1"/>
        <v>3.0872327875508917E-2</v>
      </c>
      <c r="U10642">
        <f t="shared" ca="1" si="2332"/>
        <v>0</v>
      </c>
      <c r="V10642">
        <f t="shared" ca="1" si="2333"/>
        <v>0</v>
      </c>
    </row>
    <row r="10643" spans="6:22" x14ac:dyDescent="0.25">
      <c r="F10643">
        <f t="shared" ref="F10643:F10706" si="2341">F10642+1</f>
        <v>10640</v>
      </c>
      <c r="G10643">
        <f t="shared" si="2334"/>
        <v>2.66E-3</v>
      </c>
      <c r="H10643">
        <f t="shared" ref="H10643:H10706" si="2342">IF(AND(0&lt;=F10643, F10643&lt;=$D$10),2*PI()*($D$8+$D$5*G10643/(2*$D$6))*G10643,0)</f>
        <v>0</v>
      </c>
      <c r="I10643">
        <f t="shared" si="2340"/>
        <v>0</v>
      </c>
      <c r="J10643">
        <f t="shared" si="2335"/>
        <v>0</v>
      </c>
      <c r="L10643">
        <f t="shared" ref="L10643:L10706" si="2343">L10642+1</f>
        <v>6616.3251249940713</v>
      </c>
      <c r="M10643">
        <f t="shared" si="2336"/>
        <v>1.6540812812485179E-3</v>
      </c>
      <c r="N10643">
        <f t="shared" si="2337"/>
        <v>0</v>
      </c>
      <c r="O10643">
        <f t="shared" si="2338"/>
        <v>0</v>
      </c>
      <c r="P10643">
        <f t="shared" si="2339"/>
        <v>0</v>
      </c>
      <c r="Q10643">
        <f t="shared" ref="Q10643:Q10706" si="2344">ROUND((O10643+$D$13*R10643)*$D$3,0)/($D$3)</f>
        <v>-0.6484375</v>
      </c>
      <c r="R10643">
        <f>Random!A10641</f>
        <v>-0.32394163220523142</v>
      </c>
      <c r="T10643">
        <f t="shared" ref="T10643:T10706" ca="1" si="2345">IF(F10643&lt;$D$10,0,IFERROR(CORREL(OFFSET($J$3,0,0,$D$10,1),OFFSET($Q$3,F10643-$D$10,0,$D$10,1)),0))</f>
        <v>4.6378830484090479E-2</v>
      </c>
      <c r="U10643">
        <f t="shared" ref="U10643:U10706" ca="1" si="2346">IF(T10643&gt;$D$14,T10643,0)</f>
        <v>0</v>
      </c>
      <c r="V10643">
        <f t="shared" ref="V10643:V10706" ca="1" si="2347">U10643*G10643</f>
        <v>0</v>
      </c>
    </row>
    <row r="10644" spans="6:22" x14ac:dyDescent="0.25">
      <c r="F10644">
        <f t="shared" si="2341"/>
        <v>10641</v>
      </c>
      <c r="G10644">
        <f t="shared" si="2334"/>
        <v>2.6602499999999999E-3</v>
      </c>
      <c r="H10644">
        <f t="shared" si="2342"/>
        <v>0</v>
      </c>
      <c r="I10644">
        <f t="shared" si="2340"/>
        <v>0</v>
      </c>
      <c r="J10644">
        <f t="shared" si="2335"/>
        <v>0</v>
      </c>
      <c r="L10644">
        <f t="shared" si="2343"/>
        <v>6617.3251249940713</v>
      </c>
      <c r="M10644">
        <f t="shared" si="2336"/>
        <v>1.6543312812485177E-3</v>
      </c>
      <c r="N10644">
        <f t="shared" si="2337"/>
        <v>0</v>
      </c>
      <c r="O10644">
        <f t="shared" si="2338"/>
        <v>0</v>
      </c>
      <c r="P10644">
        <f t="shared" si="2339"/>
        <v>0</v>
      </c>
      <c r="Q10644">
        <f t="shared" si="2344"/>
        <v>-7.03125E-2</v>
      </c>
      <c r="R10644">
        <f>Random!A10642</f>
        <v>-3.498764240079022E-2</v>
      </c>
      <c r="T10644">
        <f t="shared" ca="1" si="2345"/>
        <v>4.5520530203610327E-2</v>
      </c>
      <c r="U10644">
        <f t="shared" ca="1" si="2346"/>
        <v>0</v>
      </c>
      <c r="V10644">
        <f t="shared" ca="1" si="2347"/>
        <v>0</v>
      </c>
    </row>
    <row r="10645" spans="6:22" x14ac:dyDescent="0.25">
      <c r="F10645">
        <f t="shared" si="2341"/>
        <v>10642</v>
      </c>
      <c r="G10645">
        <f t="shared" si="2334"/>
        <v>2.6605000000000001E-3</v>
      </c>
      <c r="H10645">
        <f t="shared" si="2342"/>
        <v>0</v>
      </c>
      <c r="I10645">
        <f t="shared" si="2340"/>
        <v>0</v>
      </c>
      <c r="J10645">
        <f t="shared" si="2335"/>
        <v>0</v>
      </c>
      <c r="L10645">
        <f t="shared" si="2343"/>
        <v>6618.3251249940713</v>
      </c>
      <c r="M10645">
        <f t="shared" si="2336"/>
        <v>1.6545812812485178E-3</v>
      </c>
      <c r="N10645">
        <f t="shared" si="2337"/>
        <v>0</v>
      </c>
      <c r="O10645">
        <f t="shared" si="2338"/>
        <v>0</v>
      </c>
      <c r="P10645">
        <f t="shared" si="2339"/>
        <v>0</v>
      </c>
      <c r="Q10645">
        <f t="shared" si="2344"/>
        <v>4.6875E-2</v>
      </c>
      <c r="R10645">
        <f>Random!A10643</f>
        <v>2.1857165103514098E-2</v>
      </c>
      <c r="T10645">
        <f t="shared" ca="1" si="2345"/>
        <v>2.8314064322438891E-2</v>
      </c>
      <c r="U10645">
        <f t="shared" ca="1" si="2346"/>
        <v>0</v>
      </c>
      <c r="V10645">
        <f t="shared" ca="1" si="2347"/>
        <v>0</v>
      </c>
    </row>
    <row r="10646" spans="6:22" x14ac:dyDescent="0.25">
      <c r="F10646">
        <f t="shared" si="2341"/>
        <v>10643</v>
      </c>
      <c r="G10646">
        <f t="shared" si="2334"/>
        <v>2.6607499999999999E-3</v>
      </c>
      <c r="H10646">
        <f t="shared" si="2342"/>
        <v>0</v>
      </c>
      <c r="I10646">
        <f t="shared" si="2340"/>
        <v>0</v>
      </c>
      <c r="J10646">
        <f t="shared" si="2335"/>
        <v>0</v>
      </c>
      <c r="L10646">
        <f t="shared" si="2343"/>
        <v>6619.3251249940713</v>
      </c>
      <c r="M10646">
        <f t="shared" si="2336"/>
        <v>1.6548312812485178E-3</v>
      </c>
      <c r="N10646">
        <f t="shared" si="2337"/>
        <v>0</v>
      </c>
      <c r="O10646">
        <f t="shared" si="2338"/>
        <v>0</v>
      </c>
      <c r="P10646">
        <f t="shared" si="2339"/>
        <v>0</v>
      </c>
      <c r="Q10646">
        <f t="shared" si="2344"/>
        <v>-0.3359375</v>
      </c>
      <c r="R10646">
        <f>Random!A10644</f>
        <v>-0.16982620242324209</v>
      </c>
      <c r="T10646">
        <f t="shared" ca="1" si="2345"/>
        <v>2.122853704801606E-3</v>
      </c>
      <c r="U10646">
        <f t="shared" ca="1" si="2346"/>
        <v>0</v>
      </c>
      <c r="V10646">
        <f t="shared" ca="1" si="2347"/>
        <v>0</v>
      </c>
    </row>
    <row r="10647" spans="6:22" x14ac:dyDescent="0.25">
      <c r="F10647">
        <f t="shared" si="2341"/>
        <v>10644</v>
      </c>
      <c r="G10647">
        <f t="shared" si="2334"/>
        <v>2.6610000000000002E-3</v>
      </c>
      <c r="H10647">
        <f t="shared" si="2342"/>
        <v>0</v>
      </c>
      <c r="I10647">
        <f t="shared" si="2340"/>
        <v>0</v>
      </c>
      <c r="J10647">
        <f t="shared" si="2335"/>
        <v>0</v>
      </c>
      <c r="L10647">
        <f t="shared" si="2343"/>
        <v>6620.3251249940713</v>
      </c>
      <c r="M10647">
        <f t="shared" si="2336"/>
        <v>1.6550812812485178E-3</v>
      </c>
      <c r="N10647">
        <f t="shared" si="2337"/>
        <v>0</v>
      </c>
      <c r="O10647">
        <f t="shared" si="2338"/>
        <v>0</v>
      </c>
      <c r="P10647">
        <f t="shared" si="2339"/>
        <v>0</v>
      </c>
      <c r="Q10647">
        <f t="shared" si="2344"/>
        <v>0.109375</v>
      </c>
      <c r="R10647">
        <f>Random!A10645</f>
        <v>5.6002372615894469E-2</v>
      </c>
      <c r="T10647">
        <f t="shared" ca="1" si="2345"/>
        <v>-2.3133885376738095E-2</v>
      </c>
      <c r="U10647">
        <f t="shared" ca="1" si="2346"/>
        <v>0</v>
      </c>
      <c r="V10647">
        <f t="shared" ca="1" si="2347"/>
        <v>0</v>
      </c>
    </row>
    <row r="10648" spans="6:22" x14ac:dyDescent="0.25">
      <c r="F10648">
        <f t="shared" si="2341"/>
        <v>10645</v>
      </c>
      <c r="G10648">
        <f t="shared" si="2334"/>
        <v>2.66125E-3</v>
      </c>
      <c r="H10648">
        <f t="shared" si="2342"/>
        <v>0</v>
      </c>
      <c r="I10648">
        <f t="shared" si="2340"/>
        <v>0</v>
      </c>
      <c r="J10648">
        <f t="shared" si="2335"/>
        <v>0</v>
      </c>
      <c r="L10648">
        <f t="shared" si="2343"/>
        <v>6621.3251249940713</v>
      </c>
      <c r="M10648">
        <f t="shared" si="2336"/>
        <v>1.6553312812485179E-3</v>
      </c>
      <c r="N10648">
        <f t="shared" si="2337"/>
        <v>0</v>
      </c>
      <c r="O10648">
        <f t="shared" si="2338"/>
        <v>0</v>
      </c>
      <c r="P10648">
        <f t="shared" si="2339"/>
        <v>0</v>
      </c>
      <c r="Q10648">
        <f t="shared" si="2344"/>
        <v>0.3984375</v>
      </c>
      <c r="R10648">
        <f>Random!A10646</f>
        <v>0.19827365731606372</v>
      </c>
      <c r="T10648">
        <f t="shared" ca="1" si="2345"/>
        <v>-4.0244488339738857E-2</v>
      </c>
      <c r="U10648">
        <f t="shared" ca="1" si="2346"/>
        <v>0</v>
      </c>
      <c r="V10648">
        <f t="shared" ca="1" si="2347"/>
        <v>0</v>
      </c>
    </row>
    <row r="10649" spans="6:22" x14ac:dyDescent="0.25">
      <c r="F10649">
        <f t="shared" si="2341"/>
        <v>10646</v>
      </c>
      <c r="G10649">
        <f t="shared" si="2334"/>
        <v>2.6614999999999998E-3</v>
      </c>
      <c r="H10649">
        <f t="shared" si="2342"/>
        <v>0</v>
      </c>
      <c r="I10649">
        <f t="shared" si="2340"/>
        <v>0</v>
      </c>
      <c r="J10649">
        <f t="shared" si="2335"/>
        <v>0</v>
      </c>
      <c r="L10649">
        <f t="shared" si="2343"/>
        <v>6622.3251249940713</v>
      </c>
      <c r="M10649">
        <f t="shared" si="2336"/>
        <v>1.6555812812485179E-3</v>
      </c>
      <c r="N10649">
        <f t="shared" si="2337"/>
        <v>0</v>
      </c>
      <c r="O10649">
        <f t="shared" si="2338"/>
        <v>0</v>
      </c>
      <c r="P10649">
        <f t="shared" si="2339"/>
        <v>0</v>
      </c>
      <c r="Q10649">
        <f t="shared" si="2344"/>
        <v>-0.78125</v>
      </c>
      <c r="R10649">
        <f>Random!A10647</f>
        <v>-0.39113619024322688</v>
      </c>
      <c r="T10649">
        <f t="shared" ca="1" si="2345"/>
        <v>-4.2074182714832237E-2</v>
      </c>
      <c r="U10649">
        <f t="shared" ca="1" si="2346"/>
        <v>0</v>
      </c>
      <c r="V10649">
        <f t="shared" ca="1" si="2347"/>
        <v>0</v>
      </c>
    </row>
    <row r="10650" spans="6:22" x14ac:dyDescent="0.25">
      <c r="F10650">
        <f t="shared" si="2341"/>
        <v>10647</v>
      </c>
      <c r="G10650">
        <f t="shared" si="2334"/>
        <v>2.6617500000000001E-3</v>
      </c>
      <c r="H10650">
        <f t="shared" si="2342"/>
        <v>0</v>
      </c>
      <c r="I10650">
        <f t="shared" si="2340"/>
        <v>0</v>
      </c>
      <c r="J10650">
        <f t="shared" si="2335"/>
        <v>0</v>
      </c>
      <c r="L10650">
        <f t="shared" si="2343"/>
        <v>6623.3251249940713</v>
      </c>
      <c r="M10650">
        <f t="shared" si="2336"/>
        <v>1.6558312812485179E-3</v>
      </c>
      <c r="N10650">
        <f t="shared" si="2337"/>
        <v>0</v>
      </c>
      <c r="O10650">
        <f t="shared" si="2338"/>
        <v>0</v>
      </c>
      <c r="P10650">
        <f t="shared" si="2339"/>
        <v>0</v>
      </c>
      <c r="Q10650">
        <f t="shared" si="2344"/>
        <v>-0.8046875</v>
      </c>
      <c r="R10650">
        <f>Random!A10648</f>
        <v>-0.40069227323978707</v>
      </c>
      <c r="T10650">
        <f t="shared" ca="1" si="2345"/>
        <v>-2.8293674737718193E-2</v>
      </c>
      <c r="U10650">
        <f t="shared" ca="1" si="2346"/>
        <v>0</v>
      </c>
      <c r="V10650">
        <f t="shared" ca="1" si="2347"/>
        <v>0</v>
      </c>
    </row>
    <row r="10651" spans="6:22" x14ac:dyDescent="0.25">
      <c r="F10651">
        <f t="shared" si="2341"/>
        <v>10648</v>
      </c>
      <c r="G10651">
        <f t="shared" ref="G10651:G10714" si="2348">F10651/$D$2</f>
        <v>2.6619999999999999E-3</v>
      </c>
      <c r="H10651">
        <f t="shared" si="2342"/>
        <v>0</v>
      </c>
      <c r="I10651">
        <f t="shared" si="2340"/>
        <v>0</v>
      </c>
      <c r="J10651">
        <f t="shared" ref="J10651:J10714" si="2349">ROUND(I10651*$D$3,0)/$D$3</f>
        <v>0</v>
      </c>
      <c r="L10651">
        <f t="shared" si="2343"/>
        <v>6624.3251249940713</v>
      </c>
      <c r="M10651">
        <f t="shared" ref="M10651:M10714" si="2350">L10651/$D$2</f>
        <v>1.6560812812485178E-3</v>
      </c>
      <c r="N10651">
        <f t="shared" si="2337"/>
        <v>0</v>
      </c>
      <c r="O10651">
        <f t="shared" si="2338"/>
        <v>0</v>
      </c>
      <c r="P10651">
        <f t="shared" si="2339"/>
        <v>0</v>
      </c>
      <c r="Q10651">
        <f t="shared" si="2344"/>
        <v>-0.34375</v>
      </c>
      <c r="R10651">
        <f>Random!A10649</f>
        <v>-0.17119910725292398</v>
      </c>
      <c r="T10651">
        <f t="shared" ca="1" si="2345"/>
        <v>-3.6260549303129878E-3</v>
      </c>
      <c r="U10651">
        <f t="shared" ca="1" si="2346"/>
        <v>0</v>
      </c>
      <c r="V10651">
        <f t="shared" ca="1" si="2347"/>
        <v>0</v>
      </c>
    </row>
    <row r="10652" spans="6:22" x14ac:dyDescent="0.25">
      <c r="F10652">
        <f t="shared" si="2341"/>
        <v>10649</v>
      </c>
      <c r="G10652">
        <f t="shared" si="2348"/>
        <v>2.6622500000000001E-3</v>
      </c>
      <c r="H10652">
        <f t="shared" si="2342"/>
        <v>0</v>
      </c>
      <c r="I10652">
        <f t="shared" si="2340"/>
        <v>0</v>
      </c>
      <c r="J10652">
        <f t="shared" si="2349"/>
        <v>0</v>
      </c>
      <c r="L10652">
        <f t="shared" si="2343"/>
        <v>6625.3251249940713</v>
      </c>
      <c r="M10652">
        <f t="shared" si="2350"/>
        <v>1.6563312812485178E-3</v>
      </c>
      <c r="N10652">
        <f t="shared" si="2337"/>
        <v>0</v>
      </c>
      <c r="O10652">
        <f t="shared" si="2338"/>
        <v>0</v>
      </c>
      <c r="P10652">
        <f t="shared" si="2339"/>
        <v>0</v>
      </c>
      <c r="Q10652">
        <f t="shared" si="2344"/>
        <v>-7.8125E-2</v>
      </c>
      <c r="R10652">
        <f>Random!A10650</f>
        <v>-3.8999783024672885E-2</v>
      </c>
      <c r="T10652">
        <f t="shared" ca="1" si="2345"/>
        <v>2.2225771910020644E-2</v>
      </c>
      <c r="U10652">
        <f t="shared" ca="1" si="2346"/>
        <v>0</v>
      </c>
      <c r="V10652">
        <f t="shared" ca="1" si="2347"/>
        <v>0</v>
      </c>
    </row>
    <row r="10653" spans="6:22" x14ac:dyDescent="0.25">
      <c r="F10653">
        <f t="shared" si="2341"/>
        <v>10650</v>
      </c>
      <c r="G10653">
        <f t="shared" si="2348"/>
        <v>2.6624999999999999E-3</v>
      </c>
      <c r="H10653">
        <f t="shared" si="2342"/>
        <v>0</v>
      </c>
      <c r="I10653">
        <f t="shared" si="2340"/>
        <v>0</v>
      </c>
      <c r="J10653">
        <f t="shared" si="2349"/>
        <v>0</v>
      </c>
      <c r="L10653">
        <f t="shared" si="2343"/>
        <v>6626.3251249940713</v>
      </c>
      <c r="M10653">
        <f t="shared" si="2350"/>
        <v>1.6565812812485178E-3</v>
      </c>
      <c r="N10653">
        <f t="shared" si="2337"/>
        <v>0</v>
      </c>
      <c r="O10653">
        <f t="shared" si="2338"/>
        <v>0</v>
      </c>
      <c r="P10653">
        <f t="shared" si="2339"/>
        <v>0</v>
      </c>
      <c r="Q10653">
        <f t="shared" si="2344"/>
        <v>-0.265625</v>
      </c>
      <c r="R10653">
        <f>Random!A10651</f>
        <v>-0.13252827719583915</v>
      </c>
      <c r="T10653">
        <f t="shared" ca="1" si="2345"/>
        <v>3.8123179699034948E-2</v>
      </c>
      <c r="U10653">
        <f t="shared" ca="1" si="2346"/>
        <v>0</v>
      </c>
      <c r="V10653">
        <f t="shared" ca="1" si="2347"/>
        <v>0</v>
      </c>
    </row>
    <row r="10654" spans="6:22" x14ac:dyDescent="0.25">
      <c r="F10654">
        <f t="shared" si="2341"/>
        <v>10651</v>
      </c>
      <c r="G10654">
        <f t="shared" si="2348"/>
        <v>2.6627500000000002E-3</v>
      </c>
      <c r="H10654">
        <f t="shared" si="2342"/>
        <v>0</v>
      </c>
      <c r="I10654">
        <f t="shared" si="2340"/>
        <v>0</v>
      </c>
      <c r="J10654">
        <f t="shared" si="2349"/>
        <v>0</v>
      </c>
      <c r="L10654">
        <f t="shared" si="2343"/>
        <v>6627.3251249940713</v>
      </c>
      <c r="M10654">
        <f t="shared" si="2350"/>
        <v>1.6568312812485178E-3</v>
      </c>
      <c r="N10654">
        <f t="shared" si="2337"/>
        <v>0</v>
      </c>
      <c r="O10654">
        <f t="shared" si="2338"/>
        <v>0</v>
      </c>
      <c r="P10654">
        <f t="shared" si="2339"/>
        <v>0</v>
      </c>
      <c r="Q10654">
        <f t="shared" si="2344"/>
        <v>0.2578125</v>
      </c>
      <c r="R10654">
        <f>Random!A10652</f>
        <v>0.12846089166092955</v>
      </c>
      <c r="T10654">
        <f t="shared" ca="1" si="2345"/>
        <v>4.0251551518157534E-2</v>
      </c>
      <c r="U10654">
        <f t="shared" ca="1" si="2346"/>
        <v>0</v>
      </c>
      <c r="V10654">
        <f t="shared" ca="1" si="2347"/>
        <v>0</v>
      </c>
    </row>
    <row r="10655" spans="6:22" x14ac:dyDescent="0.25">
      <c r="F10655">
        <f t="shared" si="2341"/>
        <v>10652</v>
      </c>
      <c r="G10655">
        <f t="shared" si="2348"/>
        <v>2.663E-3</v>
      </c>
      <c r="H10655">
        <f t="shared" si="2342"/>
        <v>0</v>
      </c>
      <c r="I10655">
        <f t="shared" si="2340"/>
        <v>0</v>
      </c>
      <c r="J10655">
        <f t="shared" si="2349"/>
        <v>0</v>
      </c>
      <c r="L10655">
        <f t="shared" si="2343"/>
        <v>6628.3251249940713</v>
      </c>
      <c r="M10655">
        <f t="shared" si="2350"/>
        <v>1.6570812812485179E-3</v>
      </c>
      <c r="N10655">
        <f t="shared" si="2337"/>
        <v>0</v>
      </c>
      <c r="O10655">
        <f t="shared" si="2338"/>
        <v>0</v>
      </c>
      <c r="P10655">
        <f t="shared" si="2339"/>
        <v>0</v>
      </c>
      <c r="Q10655">
        <f t="shared" si="2344"/>
        <v>0.3984375</v>
      </c>
      <c r="R10655">
        <f>Random!A10653</f>
        <v>0.19935803403666208</v>
      </c>
      <c r="T10655">
        <f t="shared" ca="1" si="2345"/>
        <v>2.8475248349100164E-2</v>
      </c>
      <c r="U10655">
        <f t="shared" ca="1" si="2346"/>
        <v>0</v>
      </c>
      <c r="V10655">
        <f t="shared" ca="1" si="2347"/>
        <v>0</v>
      </c>
    </row>
    <row r="10656" spans="6:22" x14ac:dyDescent="0.25">
      <c r="F10656">
        <f t="shared" si="2341"/>
        <v>10653</v>
      </c>
      <c r="G10656">
        <f t="shared" si="2348"/>
        <v>2.6632499999999998E-3</v>
      </c>
      <c r="H10656">
        <f t="shared" si="2342"/>
        <v>0</v>
      </c>
      <c r="I10656">
        <f t="shared" si="2340"/>
        <v>0</v>
      </c>
      <c r="J10656">
        <f t="shared" si="2349"/>
        <v>0</v>
      </c>
      <c r="L10656">
        <f t="shared" si="2343"/>
        <v>6629.3251249940713</v>
      </c>
      <c r="M10656">
        <f t="shared" si="2350"/>
        <v>1.6573312812485179E-3</v>
      </c>
      <c r="N10656">
        <f t="shared" si="2337"/>
        <v>0</v>
      </c>
      <c r="O10656">
        <f t="shared" si="2338"/>
        <v>0</v>
      </c>
      <c r="P10656">
        <f t="shared" si="2339"/>
        <v>0</v>
      </c>
      <c r="Q10656">
        <f t="shared" si="2344"/>
        <v>-0.4765625</v>
      </c>
      <c r="R10656">
        <f>Random!A10654</f>
        <v>-0.23652907809198376</v>
      </c>
      <c r="T10656">
        <f t="shared" ca="1" si="2345"/>
        <v>5.7479152355645732E-3</v>
      </c>
      <c r="U10656">
        <f t="shared" ca="1" si="2346"/>
        <v>0</v>
      </c>
      <c r="V10656">
        <f t="shared" ca="1" si="2347"/>
        <v>0</v>
      </c>
    </row>
    <row r="10657" spans="6:22" x14ac:dyDescent="0.25">
      <c r="F10657">
        <f t="shared" si="2341"/>
        <v>10654</v>
      </c>
      <c r="G10657">
        <f t="shared" si="2348"/>
        <v>2.6635000000000001E-3</v>
      </c>
      <c r="H10657">
        <f t="shared" si="2342"/>
        <v>0</v>
      </c>
      <c r="I10657">
        <f t="shared" si="2340"/>
        <v>0</v>
      </c>
      <c r="J10657">
        <f t="shared" si="2349"/>
        <v>0</v>
      </c>
      <c r="L10657">
        <f t="shared" si="2343"/>
        <v>6630.3251249940713</v>
      </c>
      <c r="M10657">
        <f t="shared" si="2350"/>
        <v>1.6575812812485177E-3</v>
      </c>
      <c r="N10657">
        <f t="shared" si="2337"/>
        <v>0</v>
      </c>
      <c r="O10657">
        <f t="shared" si="2338"/>
        <v>0</v>
      </c>
      <c r="P10657">
        <f t="shared" si="2339"/>
        <v>0</v>
      </c>
      <c r="Q10657">
        <f t="shared" si="2344"/>
        <v>-0.4296875</v>
      </c>
      <c r="R10657">
        <f>Random!A10655</f>
        <v>-0.2165194065806838</v>
      </c>
      <c r="T10657">
        <f t="shared" ca="1" si="2345"/>
        <v>-1.8161632796065356E-2</v>
      </c>
      <c r="U10657">
        <f t="shared" ca="1" si="2346"/>
        <v>0</v>
      </c>
      <c r="V10657">
        <f t="shared" ca="1" si="2347"/>
        <v>0</v>
      </c>
    </row>
    <row r="10658" spans="6:22" x14ac:dyDescent="0.25">
      <c r="F10658">
        <f t="shared" si="2341"/>
        <v>10655</v>
      </c>
      <c r="G10658">
        <f t="shared" si="2348"/>
        <v>2.6637499999999999E-3</v>
      </c>
      <c r="H10658">
        <f t="shared" si="2342"/>
        <v>0</v>
      </c>
      <c r="I10658">
        <f t="shared" si="2340"/>
        <v>0</v>
      </c>
      <c r="J10658">
        <f t="shared" si="2349"/>
        <v>0</v>
      </c>
      <c r="L10658">
        <f t="shared" si="2343"/>
        <v>6631.3251249940713</v>
      </c>
      <c r="M10658">
        <f t="shared" si="2350"/>
        <v>1.6578312812485178E-3</v>
      </c>
      <c r="N10658">
        <f t="shared" si="2337"/>
        <v>0</v>
      </c>
      <c r="O10658">
        <f t="shared" si="2338"/>
        <v>0</v>
      </c>
      <c r="P10658">
        <f t="shared" si="2339"/>
        <v>0</v>
      </c>
      <c r="Q10658">
        <f t="shared" si="2344"/>
        <v>-0.4296875</v>
      </c>
      <c r="R10658">
        <f>Random!A10656</f>
        <v>-0.21590455502634021</v>
      </c>
      <c r="T10658">
        <f t="shared" ca="1" si="2345"/>
        <v>-3.4830507990391578E-2</v>
      </c>
      <c r="U10658">
        <f t="shared" ca="1" si="2346"/>
        <v>0</v>
      </c>
      <c r="V10658">
        <f t="shared" ca="1" si="2347"/>
        <v>0</v>
      </c>
    </row>
    <row r="10659" spans="6:22" x14ac:dyDescent="0.25">
      <c r="F10659">
        <f t="shared" si="2341"/>
        <v>10656</v>
      </c>
      <c r="G10659">
        <f t="shared" si="2348"/>
        <v>2.6640000000000001E-3</v>
      </c>
      <c r="H10659">
        <f t="shared" si="2342"/>
        <v>0</v>
      </c>
      <c r="I10659">
        <f t="shared" si="2340"/>
        <v>0</v>
      </c>
      <c r="J10659">
        <f t="shared" si="2349"/>
        <v>0</v>
      </c>
      <c r="L10659">
        <f t="shared" si="2343"/>
        <v>6632.3251249940713</v>
      </c>
      <c r="M10659">
        <f t="shared" si="2350"/>
        <v>1.6580812812485178E-3</v>
      </c>
      <c r="N10659">
        <f t="shared" si="2337"/>
        <v>0</v>
      </c>
      <c r="O10659">
        <f t="shared" si="2338"/>
        <v>0</v>
      </c>
      <c r="P10659">
        <f t="shared" si="2339"/>
        <v>0</v>
      </c>
      <c r="Q10659">
        <f t="shared" si="2344"/>
        <v>0.4375</v>
      </c>
      <c r="R10659">
        <f>Random!A10657</f>
        <v>0.21931885167047671</v>
      </c>
      <c r="T10659">
        <f t="shared" ca="1" si="2345"/>
        <v>-3.688423428447201E-2</v>
      </c>
      <c r="U10659">
        <f t="shared" ca="1" si="2346"/>
        <v>0</v>
      </c>
      <c r="V10659">
        <f t="shared" ca="1" si="2347"/>
        <v>0</v>
      </c>
    </row>
    <row r="10660" spans="6:22" x14ac:dyDescent="0.25">
      <c r="F10660">
        <f t="shared" si="2341"/>
        <v>10657</v>
      </c>
      <c r="G10660">
        <f t="shared" si="2348"/>
        <v>2.66425E-3</v>
      </c>
      <c r="H10660">
        <f t="shared" si="2342"/>
        <v>0</v>
      </c>
      <c r="I10660">
        <f t="shared" si="2340"/>
        <v>0</v>
      </c>
      <c r="J10660">
        <f t="shared" si="2349"/>
        <v>0</v>
      </c>
      <c r="L10660">
        <f t="shared" si="2343"/>
        <v>6633.3251249940713</v>
      </c>
      <c r="M10660">
        <f t="shared" si="2350"/>
        <v>1.6583312812485178E-3</v>
      </c>
      <c r="N10660">
        <f t="shared" si="2337"/>
        <v>0</v>
      </c>
      <c r="O10660">
        <f t="shared" si="2338"/>
        <v>0</v>
      </c>
      <c r="P10660">
        <f t="shared" si="2339"/>
        <v>0</v>
      </c>
      <c r="Q10660">
        <f t="shared" si="2344"/>
        <v>0.40625</v>
      </c>
      <c r="R10660">
        <f>Random!A10658</f>
        <v>0.20415095450733312</v>
      </c>
      <c r="T10660">
        <f t="shared" ca="1" si="2345"/>
        <v>-2.7098525434019836E-2</v>
      </c>
      <c r="U10660">
        <f t="shared" ca="1" si="2346"/>
        <v>0</v>
      </c>
      <c r="V10660">
        <f t="shared" ca="1" si="2347"/>
        <v>0</v>
      </c>
    </row>
    <row r="10661" spans="6:22" x14ac:dyDescent="0.25">
      <c r="F10661">
        <f t="shared" si="2341"/>
        <v>10658</v>
      </c>
      <c r="G10661">
        <f t="shared" si="2348"/>
        <v>2.6645000000000002E-3</v>
      </c>
      <c r="H10661">
        <f t="shared" si="2342"/>
        <v>0</v>
      </c>
      <c r="I10661">
        <f t="shared" si="2340"/>
        <v>0</v>
      </c>
      <c r="J10661">
        <f t="shared" si="2349"/>
        <v>0</v>
      </c>
      <c r="L10661">
        <f t="shared" si="2343"/>
        <v>6634.3251249940713</v>
      </c>
      <c r="M10661">
        <f t="shared" si="2350"/>
        <v>1.6585812812485179E-3</v>
      </c>
      <c r="N10661">
        <f t="shared" si="2337"/>
        <v>0</v>
      </c>
      <c r="O10661">
        <f t="shared" si="2338"/>
        <v>0</v>
      </c>
      <c r="P10661">
        <f t="shared" si="2339"/>
        <v>0</v>
      </c>
      <c r="Q10661">
        <f t="shared" si="2344"/>
        <v>-0.3984375</v>
      </c>
      <c r="R10661">
        <f>Random!A10659</f>
        <v>-0.20048930086980032</v>
      </c>
      <c r="T10661">
        <f t="shared" ca="1" si="2345"/>
        <v>-8.5442136868992165E-3</v>
      </c>
      <c r="U10661">
        <f t="shared" ca="1" si="2346"/>
        <v>0</v>
      </c>
      <c r="V10661">
        <f t="shared" ca="1" si="2347"/>
        <v>0</v>
      </c>
    </row>
    <row r="10662" spans="6:22" x14ac:dyDescent="0.25">
      <c r="F10662">
        <f t="shared" si="2341"/>
        <v>10659</v>
      </c>
      <c r="G10662">
        <f t="shared" si="2348"/>
        <v>2.66475E-3</v>
      </c>
      <c r="H10662">
        <f t="shared" si="2342"/>
        <v>0</v>
      </c>
      <c r="I10662">
        <f t="shared" si="2340"/>
        <v>0</v>
      </c>
      <c r="J10662">
        <f t="shared" si="2349"/>
        <v>0</v>
      </c>
      <c r="L10662">
        <f t="shared" si="2343"/>
        <v>6635.3251249940713</v>
      </c>
      <c r="M10662">
        <f t="shared" si="2350"/>
        <v>1.6588312812485179E-3</v>
      </c>
      <c r="N10662">
        <f t="shared" si="2337"/>
        <v>0</v>
      </c>
      <c r="O10662">
        <f t="shared" si="2338"/>
        <v>0</v>
      </c>
      <c r="P10662">
        <f t="shared" si="2339"/>
        <v>0</v>
      </c>
      <c r="Q10662">
        <f t="shared" si="2344"/>
        <v>-0.265625</v>
      </c>
      <c r="R10662">
        <f>Random!A10660</f>
        <v>-0.13288893200185414</v>
      </c>
      <c r="T10662">
        <f t="shared" ca="1" si="2345"/>
        <v>1.2726453875423078E-2</v>
      </c>
      <c r="U10662">
        <f t="shared" ca="1" si="2346"/>
        <v>0</v>
      </c>
      <c r="V10662">
        <f t="shared" ca="1" si="2347"/>
        <v>0</v>
      </c>
    </row>
    <row r="10663" spans="6:22" x14ac:dyDescent="0.25">
      <c r="F10663">
        <f t="shared" si="2341"/>
        <v>10660</v>
      </c>
      <c r="G10663">
        <f t="shared" si="2348"/>
        <v>2.6649999999999998E-3</v>
      </c>
      <c r="H10663">
        <f t="shared" si="2342"/>
        <v>0</v>
      </c>
      <c r="I10663">
        <f t="shared" si="2340"/>
        <v>0</v>
      </c>
      <c r="J10663">
        <f t="shared" si="2349"/>
        <v>0</v>
      </c>
      <c r="L10663">
        <f t="shared" si="2343"/>
        <v>6636.3251249940713</v>
      </c>
      <c r="M10663">
        <f t="shared" si="2350"/>
        <v>1.6590812812485179E-3</v>
      </c>
      <c r="N10663">
        <f t="shared" si="2337"/>
        <v>0</v>
      </c>
      <c r="O10663">
        <f t="shared" si="2338"/>
        <v>0</v>
      </c>
      <c r="P10663">
        <f t="shared" si="2339"/>
        <v>0</v>
      </c>
      <c r="Q10663">
        <f t="shared" si="2344"/>
        <v>-0.75</v>
      </c>
      <c r="R10663">
        <f>Random!A10661</f>
        <v>-0.37418220156103299</v>
      </c>
      <c r="T10663">
        <f t="shared" ca="1" si="2345"/>
        <v>2.7605909836684053E-2</v>
      </c>
      <c r="U10663">
        <f t="shared" ca="1" si="2346"/>
        <v>0</v>
      </c>
      <c r="V10663">
        <f t="shared" ca="1" si="2347"/>
        <v>0</v>
      </c>
    </row>
    <row r="10664" spans="6:22" x14ac:dyDescent="0.25">
      <c r="F10664">
        <f t="shared" si="2341"/>
        <v>10661</v>
      </c>
      <c r="G10664">
        <f t="shared" si="2348"/>
        <v>2.6652500000000001E-3</v>
      </c>
      <c r="H10664">
        <f t="shared" si="2342"/>
        <v>0</v>
      </c>
      <c r="I10664">
        <f t="shared" si="2340"/>
        <v>0</v>
      </c>
      <c r="J10664">
        <f t="shared" si="2349"/>
        <v>0</v>
      </c>
      <c r="L10664">
        <f t="shared" si="2343"/>
        <v>6637.3251249940713</v>
      </c>
      <c r="M10664">
        <f t="shared" si="2350"/>
        <v>1.6593312812485177E-3</v>
      </c>
      <c r="N10664">
        <f t="shared" si="2337"/>
        <v>0</v>
      </c>
      <c r="O10664">
        <f t="shared" si="2338"/>
        <v>0</v>
      </c>
      <c r="P10664">
        <f t="shared" si="2339"/>
        <v>0</v>
      </c>
      <c r="Q10664">
        <f t="shared" si="2344"/>
        <v>-0.8125</v>
      </c>
      <c r="R10664">
        <f>Random!A10662</f>
        <v>-0.40616923121046811</v>
      </c>
      <c r="T10664">
        <f t="shared" ca="1" si="2345"/>
        <v>3.317597058236163E-2</v>
      </c>
      <c r="U10664">
        <f t="shared" ca="1" si="2346"/>
        <v>0</v>
      </c>
      <c r="V10664">
        <f t="shared" ca="1" si="2347"/>
        <v>0</v>
      </c>
    </row>
    <row r="10665" spans="6:22" x14ac:dyDescent="0.25">
      <c r="F10665">
        <f t="shared" si="2341"/>
        <v>10662</v>
      </c>
      <c r="G10665">
        <f t="shared" si="2348"/>
        <v>2.6654999999999999E-3</v>
      </c>
      <c r="H10665">
        <f t="shared" si="2342"/>
        <v>0</v>
      </c>
      <c r="I10665">
        <f t="shared" si="2340"/>
        <v>0</v>
      </c>
      <c r="J10665">
        <f t="shared" si="2349"/>
        <v>0</v>
      </c>
      <c r="L10665">
        <f t="shared" si="2343"/>
        <v>6638.3251249940713</v>
      </c>
      <c r="M10665">
        <f t="shared" si="2350"/>
        <v>1.6595812812485178E-3</v>
      </c>
      <c r="N10665">
        <f t="shared" si="2337"/>
        <v>0</v>
      </c>
      <c r="O10665">
        <f t="shared" si="2338"/>
        <v>0</v>
      </c>
      <c r="P10665">
        <f t="shared" si="2339"/>
        <v>0</v>
      </c>
      <c r="Q10665">
        <f t="shared" si="2344"/>
        <v>-0.7890625</v>
      </c>
      <c r="R10665">
        <f>Random!A10663</f>
        <v>-0.39406973802697742</v>
      </c>
      <c r="T10665">
        <f t="shared" ca="1" si="2345"/>
        <v>2.7175299052286286E-2</v>
      </c>
      <c r="U10665">
        <f t="shared" ca="1" si="2346"/>
        <v>0</v>
      </c>
      <c r="V10665">
        <f t="shared" ca="1" si="2347"/>
        <v>0</v>
      </c>
    </row>
    <row r="10666" spans="6:22" x14ac:dyDescent="0.25">
      <c r="F10666">
        <f t="shared" si="2341"/>
        <v>10663</v>
      </c>
      <c r="G10666">
        <f t="shared" si="2348"/>
        <v>2.6657500000000002E-3</v>
      </c>
      <c r="H10666">
        <f t="shared" si="2342"/>
        <v>0</v>
      </c>
      <c r="I10666">
        <f t="shared" si="2340"/>
        <v>0</v>
      </c>
      <c r="J10666">
        <f t="shared" si="2349"/>
        <v>0</v>
      </c>
      <c r="L10666">
        <f t="shared" si="2343"/>
        <v>6639.3251249940713</v>
      </c>
      <c r="M10666">
        <f t="shared" si="2350"/>
        <v>1.6598312812485178E-3</v>
      </c>
      <c r="N10666">
        <f t="shared" si="2337"/>
        <v>0</v>
      </c>
      <c r="O10666">
        <f t="shared" si="2338"/>
        <v>0</v>
      </c>
      <c r="P10666">
        <f t="shared" si="2339"/>
        <v>0</v>
      </c>
      <c r="Q10666">
        <f t="shared" si="2344"/>
        <v>-0.7578125</v>
      </c>
      <c r="R10666">
        <f>Random!A10664</f>
        <v>-0.37964263448017066</v>
      </c>
      <c r="T10666">
        <f t="shared" ca="1" si="2345"/>
        <v>1.2712367531615512E-2</v>
      </c>
      <c r="U10666">
        <f t="shared" ca="1" si="2346"/>
        <v>0</v>
      </c>
      <c r="V10666">
        <f t="shared" ca="1" si="2347"/>
        <v>0</v>
      </c>
    </row>
    <row r="10667" spans="6:22" x14ac:dyDescent="0.25">
      <c r="F10667">
        <f t="shared" si="2341"/>
        <v>10664</v>
      </c>
      <c r="G10667">
        <f t="shared" si="2348"/>
        <v>2.666E-3</v>
      </c>
      <c r="H10667">
        <f t="shared" si="2342"/>
        <v>0</v>
      </c>
      <c r="I10667">
        <f t="shared" si="2340"/>
        <v>0</v>
      </c>
      <c r="J10667">
        <f t="shared" si="2349"/>
        <v>0</v>
      </c>
      <c r="L10667">
        <f t="shared" si="2343"/>
        <v>6640.3251249940713</v>
      </c>
      <c r="M10667">
        <f t="shared" si="2350"/>
        <v>1.6600812812485178E-3</v>
      </c>
      <c r="N10667">
        <f t="shared" si="2337"/>
        <v>0</v>
      </c>
      <c r="O10667">
        <f t="shared" si="2338"/>
        <v>0</v>
      </c>
      <c r="P10667">
        <f t="shared" si="2339"/>
        <v>0</v>
      </c>
      <c r="Q10667">
        <f t="shared" si="2344"/>
        <v>-8.59375E-2</v>
      </c>
      <c r="R10667">
        <f>Random!A10665</f>
        <v>-4.3295264348827356E-2</v>
      </c>
      <c r="T10667">
        <f t="shared" ca="1" si="2345"/>
        <v>-4.7098296849242809E-3</v>
      </c>
      <c r="U10667">
        <f t="shared" ca="1" si="2346"/>
        <v>0</v>
      </c>
      <c r="V10667">
        <f t="shared" ca="1" si="2347"/>
        <v>0</v>
      </c>
    </row>
    <row r="10668" spans="6:22" x14ac:dyDescent="0.25">
      <c r="F10668">
        <f t="shared" si="2341"/>
        <v>10665</v>
      </c>
      <c r="G10668">
        <f t="shared" si="2348"/>
        <v>2.6662499999999998E-3</v>
      </c>
      <c r="H10668">
        <f t="shared" si="2342"/>
        <v>0</v>
      </c>
      <c r="I10668">
        <f t="shared" si="2340"/>
        <v>0</v>
      </c>
      <c r="J10668">
        <f t="shared" si="2349"/>
        <v>0</v>
      </c>
      <c r="L10668">
        <f t="shared" si="2343"/>
        <v>6641.3251249940713</v>
      </c>
      <c r="M10668">
        <f t="shared" si="2350"/>
        <v>1.6603312812485179E-3</v>
      </c>
      <c r="N10668">
        <f t="shared" si="2337"/>
        <v>0</v>
      </c>
      <c r="O10668">
        <f t="shared" si="2338"/>
        <v>0</v>
      </c>
      <c r="P10668">
        <f t="shared" si="2339"/>
        <v>0</v>
      </c>
      <c r="Q10668">
        <f t="shared" si="2344"/>
        <v>-0.2734375</v>
      </c>
      <c r="R10668">
        <f>Random!A10666</f>
        <v>-0.1375264930067287</v>
      </c>
      <c r="T10668">
        <f t="shared" ca="1" si="2345"/>
        <v>-1.9028624669390995E-2</v>
      </c>
      <c r="U10668">
        <f t="shared" ca="1" si="2346"/>
        <v>0</v>
      </c>
      <c r="V10668">
        <f t="shared" ca="1" si="2347"/>
        <v>0</v>
      </c>
    </row>
    <row r="10669" spans="6:22" x14ac:dyDescent="0.25">
      <c r="F10669">
        <f t="shared" si="2341"/>
        <v>10666</v>
      </c>
      <c r="G10669">
        <f t="shared" si="2348"/>
        <v>2.6665E-3</v>
      </c>
      <c r="H10669">
        <f t="shared" si="2342"/>
        <v>0</v>
      </c>
      <c r="I10669">
        <f t="shared" si="2340"/>
        <v>0</v>
      </c>
      <c r="J10669">
        <f t="shared" si="2349"/>
        <v>0</v>
      </c>
      <c r="L10669">
        <f t="shared" si="2343"/>
        <v>6642.3251249940713</v>
      </c>
      <c r="M10669">
        <f t="shared" si="2350"/>
        <v>1.6605812812485179E-3</v>
      </c>
      <c r="N10669">
        <f t="shared" si="2337"/>
        <v>0</v>
      </c>
      <c r="O10669">
        <f t="shared" si="2338"/>
        <v>0</v>
      </c>
      <c r="P10669">
        <f t="shared" si="2339"/>
        <v>0</v>
      </c>
      <c r="Q10669">
        <f t="shared" si="2344"/>
        <v>0.25</v>
      </c>
      <c r="R10669">
        <f>Random!A10667</f>
        <v>0.12665916144402434</v>
      </c>
      <c r="T10669">
        <f t="shared" ca="1" si="2345"/>
        <v>-2.5274671924086497E-2</v>
      </c>
      <c r="U10669">
        <f t="shared" ca="1" si="2346"/>
        <v>0</v>
      </c>
      <c r="V10669">
        <f t="shared" ca="1" si="2347"/>
        <v>0</v>
      </c>
    </row>
    <row r="10670" spans="6:22" x14ac:dyDescent="0.25">
      <c r="F10670">
        <f t="shared" si="2341"/>
        <v>10667</v>
      </c>
      <c r="G10670">
        <f t="shared" si="2348"/>
        <v>2.6667499999999998E-3</v>
      </c>
      <c r="H10670">
        <f t="shared" si="2342"/>
        <v>0</v>
      </c>
      <c r="I10670">
        <f t="shared" si="2340"/>
        <v>0</v>
      </c>
      <c r="J10670">
        <f t="shared" si="2349"/>
        <v>0</v>
      </c>
      <c r="L10670">
        <f t="shared" si="2343"/>
        <v>6643.3251249940713</v>
      </c>
      <c r="M10670">
        <f t="shared" si="2350"/>
        <v>1.6608312812485177E-3</v>
      </c>
      <c r="N10670">
        <f t="shared" si="2337"/>
        <v>0</v>
      </c>
      <c r="O10670">
        <f t="shared" si="2338"/>
        <v>0</v>
      </c>
      <c r="P10670">
        <f t="shared" si="2339"/>
        <v>0</v>
      </c>
      <c r="Q10670">
        <f t="shared" si="2344"/>
        <v>-0.2421875</v>
      </c>
      <c r="R10670">
        <f>Random!A10668</f>
        <v>-0.12032629798187411</v>
      </c>
      <c r="T10670">
        <f t="shared" ca="1" si="2345"/>
        <v>-2.1636451906319926E-2</v>
      </c>
      <c r="U10670">
        <f t="shared" ca="1" si="2346"/>
        <v>0</v>
      </c>
      <c r="V10670">
        <f t="shared" ca="1" si="2347"/>
        <v>0</v>
      </c>
    </row>
    <row r="10671" spans="6:22" x14ac:dyDescent="0.25">
      <c r="F10671">
        <f t="shared" si="2341"/>
        <v>10668</v>
      </c>
      <c r="G10671">
        <f t="shared" si="2348"/>
        <v>2.6670000000000001E-3</v>
      </c>
      <c r="H10671">
        <f t="shared" si="2342"/>
        <v>0</v>
      </c>
      <c r="I10671">
        <f t="shared" si="2340"/>
        <v>0</v>
      </c>
      <c r="J10671">
        <f t="shared" si="2349"/>
        <v>0</v>
      </c>
      <c r="L10671">
        <f t="shared" si="2343"/>
        <v>6644.3251249940713</v>
      </c>
      <c r="M10671">
        <f t="shared" si="2350"/>
        <v>1.6610812812485178E-3</v>
      </c>
      <c r="N10671">
        <f t="shared" si="2337"/>
        <v>0</v>
      </c>
      <c r="O10671">
        <f t="shared" si="2338"/>
        <v>0</v>
      </c>
      <c r="P10671">
        <f t="shared" si="2339"/>
        <v>0</v>
      </c>
      <c r="Q10671">
        <f t="shared" si="2344"/>
        <v>-0.734375</v>
      </c>
      <c r="R10671">
        <f>Random!A10669</f>
        <v>-0.36815569561088946</v>
      </c>
      <c r="T10671">
        <f t="shared" ca="1" si="2345"/>
        <v>-9.9594931537828613E-3</v>
      </c>
      <c r="U10671">
        <f t="shared" ca="1" si="2346"/>
        <v>0</v>
      </c>
      <c r="V10671">
        <f t="shared" ca="1" si="2347"/>
        <v>0</v>
      </c>
    </row>
    <row r="10672" spans="6:22" x14ac:dyDescent="0.25">
      <c r="F10672">
        <f t="shared" si="2341"/>
        <v>10669</v>
      </c>
      <c r="G10672">
        <f t="shared" si="2348"/>
        <v>2.6672499999999999E-3</v>
      </c>
      <c r="H10672">
        <f t="shared" si="2342"/>
        <v>0</v>
      </c>
      <c r="I10672">
        <f t="shared" si="2340"/>
        <v>0</v>
      </c>
      <c r="J10672">
        <f t="shared" si="2349"/>
        <v>0</v>
      </c>
      <c r="L10672">
        <f t="shared" si="2343"/>
        <v>6645.3251249940713</v>
      </c>
      <c r="M10672">
        <f t="shared" si="2350"/>
        <v>1.6613312812485178E-3</v>
      </c>
      <c r="N10672">
        <f t="shared" si="2337"/>
        <v>0</v>
      </c>
      <c r="O10672">
        <f t="shared" si="2338"/>
        <v>0</v>
      </c>
      <c r="P10672">
        <f t="shared" si="2339"/>
        <v>0</v>
      </c>
      <c r="Q10672">
        <f t="shared" si="2344"/>
        <v>-0.234375</v>
      </c>
      <c r="R10672">
        <f>Random!A10670</f>
        <v>-0.11737201714777767</v>
      </c>
      <c r="T10672">
        <f t="shared" ca="1" si="2345"/>
        <v>5.6517206389819497E-3</v>
      </c>
      <c r="U10672">
        <f t="shared" ca="1" si="2346"/>
        <v>0</v>
      </c>
      <c r="V10672">
        <f t="shared" ca="1" si="2347"/>
        <v>0</v>
      </c>
    </row>
    <row r="10673" spans="6:22" x14ac:dyDescent="0.25">
      <c r="F10673">
        <f t="shared" si="2341"/>
        <v>10670</v>
      </c>
      <c r="G10673">
        <f t="shared" si="2348"/>
        <v>2.6675000000000002E-3</v>
      </c>
      <c r="H10673">
        <f t="shared" si="2342"/>
        <v>0</v>
      </c>
      <c r="I10673">
        <f t="shared" si="2340"/>
        <v>0</v>
      </c>
      <c r="J10673">
        <f t="shared" si="2349"/>
        <v>0</v>
      </c>
      <c r="L10673">
        <f t="shared" si="2343"/>
        <v>6646.3251249940713</v>
      </c>
      <c r="M10673">
        <f t="shared" si="2350"/>
        <v>1.6615812812485178E-3</v>
      </c>
      <c r="N10673">
        <f t="shared" si="2337"/>
        <v>0</v>
      </c>
      <c r="O10673">
        <f t="shared" si="2338"/>
        <v>0</v>
      </c>
      <c r="P10673">
        <f t="shared" si="2339"/>
        <v>0</v>
      </c>
      <c r="Q10673">
        <f t="shared" si="2344"/>
        <v>0.40625</v>
      </c>
      <c r="R10673">
        <f>Random!A10671</f>
        <v>0.20417250491455141</v>
      </c>
      <c r="T10673">
        <f t="shared" ca="1" si="2345"/>
        <v>1.8874721341280608E-2</v>
      </c>
      <c r="U10673">
        <f t="shared" ca="1" si="2346"/>
        <v>0</v>
      </c>
      <c r="V10673">
        <f t="shared" ca="1" si="2347"/>
        <v>0</v>
      </c>
    </row>
    <row r="10674" spans="6:22" x14ac:dyDescent="0.25">
      <c r="F10674">
        <f t="shared" si="2341"/>
        <v>10671</v>
      </c>
      <c r="G10674">
        <f t="shared" si="2348"/>
        <v>2.66775E-3</v>
      </c>
      <c r="H10674">
        <f t="shared" si="2342"/>
        <v>0</v>
      </c>
      <c r="I10674">
        <f t="shared" si="2340"/>
        <v>0</v>
      </c>
      <c r="J10674">
        <f t="shared" si="2349"/>
        <v>0</v>
      </c>
      <c r="L10674">
        <f t="shared" si="2343"/>
        <v>6647.3251249940713</v>
      </c>
      <c r="M10674">
        <f t="shared" si="2350"/>
        <v>1.6618312812485179E-3</v>
      </c>
      <c r="N10674">
        <f t="shared" si="2337"/>
        <v>0</v>
      </c>
      <c r="O10674">
        <f t="shared" si="2338"/>
        <v>0</v>
      </c>
      <c r="P10674">
        <f t="shared" si="2339"/>
        <v>0</v>
      </c>
      <c r="Q10674">
        <f t="shared" si="2344"/>
        <v>-0.2578125</v>
      </c>
      <c r="R10674">
        <f>Random!A10672</f>
        <v>-0.12905541427815825</v>
      </c>
      <c r="T10674">
        <f t="shared" ca="1" si="2345"/>
        <v>2.3814760365565939E-2</v>
      </c>
      <c r="U10674">
        <f t="shared" ca="1" si="2346"/>
        <v>0</v>
      </c>
      <c r="V10674">
        <f t="shared" ca="1" si="2347"/>
        <v>0</v>
      </c>
    </row>
    <row r="10675" spans="6:22" x14ac:dyDescent="0.25">
      <c r="F10675">
        <f t="shared" si="2341"/>
        <v>10672</v>
      </c>
      <c r="G10675">
        <f t="shared" si="2348"/>
        <v>2.6679999999999998E-3</v>
      </c>
      <c r="H10675">
        <f t="shared" si="2342"/>
        <v>0</v>
      </c>
      <c r="I10675">
        <f t="shared" si="2340"/>
        <v>0</v>
      </c>
      <c r="J10675">
        <f t="shared" si="2349"/>
        <v>0</v>
      </c>
      <c r="L10675">
        <f t="shared" si="2343"/>
        <v>6648.3251249940713</v>
      </c>
      <c r="M10675">
        <f t="shared" si="2350"/>
        <v>1.6620812812485179E-3</v>
      </c>
      <c r="N10675">
        <f t="shared" si="2337"/>
        <v>0</v>
      </c>
      <c r="O10675">
        <f t="shared" si="2338"/>
        <v>0</v>
      </c>
      <c r="P10675">
        <f t="shared" si="2339"/>
        <v>0</v>
      </c>
      <c r="Q10675">
        <f t="shared" si="2344"/>
        <v>-0.6640625</v>
      </c>
      <c r="R10675">
        <f>Random!A10673</f>
        <v>-0.33136698605682424</v>
      </c>
      <c r="T10675">
        <f t="shared" ca="1" si="2345"/>
        <v>2.052774559453777E-2</v>
      </c>
      <c r="U10675">
        <f t="shared" ca="1" si="2346"/>
        <v>0</v>
      </c>
      <c r="V10675">
        <f t="shared" ca="1" si="2347"/>
        <v>0</v>
      </c>
    </row>
    <row r="10676" spans="6:22" x14ac:dyDescent="0.25">
      <c r="F10676">
        <f t="shared" si="2341"/>
        <v>10673</v>
      </c>
      <c r="G10676">
        <f t="shared" si="2348"/>
        <v>2.66825E-3</v>
      </c>
      <c r="H10676">
        <f t="shared" si="2342"/>
        <v>0</v>
      </c>
      <c r="I10676">
        <f t="shared" si="2340"/>
        <v>0</v>
      </c>
      <c r="J10676">
        <f t="shared" si="2349"/>
        <v>0</v>
      </c>
      <c r="L10676">
        <f t="shared" si="2343"/>
        <v>6649.3251249940713</v>
      </c>
      <c r="M10676">
        <f t="shared" si="2350"/>
        <v>1.6623312812485179E-3</v>
      </c>
      <c r="N10676">
        <f t="shared" si="2337"/>
        <v>0</v>
      </c>
      <c r="O10676">
        <f t="shared" si="2338"/>
        <v>0</v>
      </c>
      <c r="P10676">
        <f t="shared" si="2339"/>
        <v>0</v>
      </c>
      <c r="Q10676">
        <f t="shared" si="2344"/>
        <v>-0.2734375</v>
      </c>
      <c r="R10676">
        <f>Random!A10674</f>
        <v>-0.13595631793592022</v>
      </c>
      <c r="T10676">
        <f t="shared" ca="1" si="2345"/>
        <v>9.5607418460095048E-3</v>
      </c>
      <c r="U10676">
        <f t="shared" ca="1" si="2346"/>
        <v>0</v>
      </c>
      <c r="V10676">
        <f t="shared" ca="1" si="2347"/>
        <v>0</v>
      </c>
    </row>
    <row r="10677" spans="6:22" x14ac:dyDescent="0.25">
      <c r="F10677">
        <f t="shared" si="2341"/>
        <v>10674</v>
      </c>
      <c r="G10677">
        <f t="shared" si="2348"/>
        <v>2.6684999999999999E-3</v>
      </c>
      <c r="H10677">
        <f t="shared" si="2342"/>
        <v>0</v>
      </c>
      <c r="I10677">
        <f t="shared" si="2340"/>
        <v>0</v>
      </c>
      <c r="J10677">
        <f t="shared" si="2349"/>
        <v>0</v>
      </c>
      <c r="L10677">
        <f t="shared" si="2343"/>
        <v>6650.3251249940713</v>
      </c>
      <c r="M10677">
        <f t="shared" si="2350"/>
        <v>1.6625812812485177E-3</v>
      </c>
      <c r="N10677">
        <f t="shared" si="2337"/>
        <v>0</v>
      </c>
      <c r="O10677">
        <f t="shared" si="2338"/>
        <v>0</v>
      </c>
      <c r="P10677">
        <f t="shared" si="2339"/>
        <v>0</v>
      </c>
      <c r="Q10677">
        <f t="shared" si="2344"/>
        <v>-0.390625</v>
      </c>
      <c r="R10677">
        <f>Random!A10675</f>
        <v>-0.19461658087439004</v>
      </c>
      <c r="T10677">
        <f t="shared" ca="1" si="2345"/>
        <v>-4.9005373196726962E-3</v>
      </c>
      <c r="U10677">
        <f t="shared" ca="1" si="2346"/>
        <v>0</v>
      </c>
      <c r="V10677">
        <f t="shared" ca="1" si="2347"/>
        <v>0</v>
      </c>
    </row>
    <row r="10678" spans="6:22" x14ac:dyDescent="0.25">
      <c r="F10678">
        <f t="shared" si="2341"/>
        <v>10675</v>
      </c>
      <c r="G10678">
        <f t="shared" si="2348"/>
        <v>2.6687500000000001E-3</v>
      </c>
      <c r="H10678">
        <f t="shared" si="2342"/>
        <v>0</v>
      </c>
      <c r="I10678">
        <f t="shared" si="2340"/>
        <v>0</v>
      </c>
      <c r="J10678">
        <f t="shared" si="2349"/>
        <v>0</v>
      </c>
      <c r="L10678">
        <f t="shared" si="2343"/>
        <v>6651.3251249940713</v>
      </c>
      <c r="M10678">
        <f t="shared" si="2350"/>
        <v>1.6628312812485178E-3</v>
      </c>
      <c r="N10678">
        <f t="shared" si="2337"/>
        <v>0</v>
      </c>
      <c r="O10678">
        <f t="shared" si="2338"/>
        <v>0</v>
      </c>
      <c r="P10678">
        <f t="shared" si="2339"/>
        <v>0</v>
      </c>
      <c r="Q10678">
        <f t="shared" si="2344"/>
        <v>0.8125</v>
      </c>
      <c r="R10678">
        <f>Random!A10676</f>
        <v>0.40626147952787306</v>
      </c>
      <c r="T10678">
        <f t="shared" ca="1" si="2345"/>
        <v>-1.6349783708040765E-2</v>
      </c>
      <c r="U10678">
        <f t="shared" ca="1" si="2346"/>
        <v>0</v>
      </c>
      <c r="V10678">
        <f t="shared" ca="1" si="2347"/>
        <v>0</v>
      </c>
    </row>
    <row r="10679" spans="6:22" x14ac:dyDescent="0.25">
      <c r="F10679">
        <f t="shared" si="2341"/>
        <v>10676</v>
      </c>
      <c r="G10679">
        <f t="shared" si="2348"/>
        <v>2.6689999999999999E-3</v>
      </c>
      <c r="H10679">
        <f t="shared" si="2342"/>
        <v>0</v>
      </c>
      <c r="I10679">
        <f t="shared" si="2340"/>
        <v>0</v>
      </c>
      <c r="J10679">
        <f t="shared" si="2349"/>
        <v>0</v>
      </c>
      <c r="L10679">
        <f t="shared" si="2343"/>
        <v>6652.3251249940713</v>
      </c>
      <c r="M10679">
        <f t="shared" si="2350"/>
        <v>1.6630812812485178E-3</v>
      </c>
      <c r="N10679">
        <f t="shared" si="2337"/>
        <v>0</v>
      </c>
      <c r="O10679">
        <f t="shared" si="2338"/>
        <v>0</v>
      </c>
      <c r="P10679">
        <f t="shared" si="2339"/>
        <v>0</v>
      </c>
      <c r="Q10679">
        <f t="shared" si="2344"/>
        <v>-0.625</v>
      </c>
      <c r="R10679">
        <f>Random!A10677</f>
        <v>-0.31167960187861332</v>
      </c>
      <c r="T10679">
        <f t="shared" ca="1" si="2345"/>
        <v>-2.209974270356304E-2</v>
      </c>
      <c r="U10679">
        <f t="shared" ca="1" si="2346"/>
        <v>0</v>
      </c>
      <c r="V10679">
        <f t="shared" ca="1" si="2347"/>
        <v>0</v>
      </c>
    </row>
    <row r="10680" spans="6:22" x14ac:dyDescent="0.25">
      <c r="F10680">
        <f t="shared" si="2341"/>
        <v>10677</v>
      </c>
      <c r="G10680">
        <f t="shared" si="2348"/>
        <v>2.6692500000000002E-3</v>
      </c>
      <c r="H10680">
        <f t="shared" si="2342"/>
        <v>0</v>
      </c>
      <c r="I10680">
        <f t="shared" si="2340"/>
        <v>0</v>
      </c>
      <c r="J10680">
        <f t="shared" si="2349"/>
        <v>0</v>
      </c>
      <c r="L10680">
        <f t="shared" si="2343"/>
        <v>6653.3251249940713</v>
      </c>
      <c r="M10680">
        <f t="shared" si="2350"/>
        <v>1.6633312812485178E-3</v>
      </c>
      <c r="N10680">
        <f t="shared" si="2337"/>
        <v>0</v>
      </c>
      <c r="O10680">
        <f t="shared" si="2338"/>
        <v>0</v>
      </c>
      <c r="P10680">
        <f t="shared" si="2339"/>
        <v>0</v>
      </c>
      <c r="Q10680">
        <f t="shared" si="2344"/>
        <v>0.1953125</v>
      </c>
      <c r="R10680">
        <f>Random!A10678</f>
        <v>9.7080945991275258E-2</v>
      </c>
      <c r="T10680">
        <f t="shared" ca="1" si="2345"/>
        <v>-1.8637330389960689E-2</v>
      </c>
      <c r="U10680">
        <f t="shared" ca="1" si="2346"/>
        <v>0</v>
      </c>
      <c r="V10680">
        <f t="shared" ca="1" si="2347"/>
        <v>0</v>
      </c>
    </row>
    <row r="10681" spans="6:22" x14ac:dyDescent="0.25">
      <c r="F10681">
        <f t="shared" si="2341"/>
        <v>10678</v>
      </c>
      <c r="G10681">
        <f t="shared" si="2348"/>
        <v>2.6695E-3</v>
      </c>
      <c r="H10681">
        <f t="shared" si="2342"/>
        <v>0</v>
      </c>
      <c r="I10681">
        <f t="shared" si="2340"/>
        <v>0</v>
      </c>
      <c r="J10681">
        <f t="shared" si="2349"/>
        <v>0</v>
      </c>
      <c r="L10681">
        <f t="shared" si="2343"/>
        <v>6654.3251249940713</v>
      </c>
      <c r="M10681">
        <f t="shared" si="2350"/>
        <v>1.6635812812485179E-3</v>
      </c>
      <c r="N10681">
        <f t="shared" si="2337"/>
        <v>0</v>
      </c>
      <c r="O10681">
        <f t="shared" si="2338"/>
        <v>0</v>
      </c>
      <c r="P10681">
        <f t="shared" si="2339"/>
        <v>0</v>
      </c>
      <c r="Q10681">
        <f t="shared" si="2344"/>
        <v>-0.3359375</v>
      </c>
      <c r="R10681">
        <f>Random!A10679</f>
        <v>-0.16867545836023701</v>
      </c>
      <c r="T10681">
        <f t="shared" ca="1" si="2345"/>
        <v>-7.936144491898162E-3</v>
      </c>
      <c r="U10681">
        <f t="shared" ca="1" si="2346"/>
        <v>0</v>
      </c>
      <c r="V10681">
        <f t="shared" ca="1" si="2347"/>
        <v>0</v>
      </c>
    </row>
    <row r="10682" spans="6:22" x14ac:dyDescent="0.25">
      <c r="F10682">
        <f t="shared" si="2341"/>
        <v>10679</v>
      </c>
      <c r="G10682">
        <f t="shared" si="2348"/>
        <v>2.6697499999999998E-3</v>
      </c>
      <c r="H10682">
        <f t="shared" si="2342"/>
        <v>0</v>
      </c>
      <c r="I10682">
        <f t="shared" si="2340"/>
        <v>0</v>
      </c>
      <c r="J10682">
        <f t="shared" si="2349"/>
        <v>0</v>
      </c>
      <c r="L10682">
        <f t="shared" si="2343"/>
        <v>6655.3251249940713</v>
      </c>
      <c r="M10682">
        <f t="shared" si="2350"/>
        <v>1.6638312812485179E-3</v>
      </c>
      <c r="N10682">
        <f t="shared" si="2337"/>
        <v>0</v>
      </c>
      <c r="O10682">
        <f t="shared" si="2338"/>
        <v>0</v>
      </c>
      <c r="P10682">
        <f t="shared" si="2339"/>
        <v>0</v>
      </c>
      <c r="Q10682">
        <f t="shared" si="2344"/>
        <v>0.8828125</v>
      </c>
      <c r="R10682">
        <f>Random!A10680</f>
        <v>0.4421560401557022</v>
      </c>
      <c r="T10682">
        <f t="shared" ca="1" si="2345"/>
        <v>6.0586353560927357E-3</v>
      </c>
      <c r="U10682">
        <f t="shared" ca="1" si="2346"/>
        <v>0</v>
      </c>
      <c r="V10682">
        <f t="shared" ca="1" si="2347"/>
        <v>0</v>
      </c>
    </row>
    <row r="10683" spans="6:22" x14ac:dyDescent="0.25">
      <c r="F10683">
        <f t="shared" si="2341"/>
        <v>10680</v>
      </c>
      <c r="G10683">
        <f t="shared" si="2348"/>
        <v>2.6700000000000001E-3</v>
      </c>
      <c r="H10683">
        <f t="shared" si="2342"/>
        <v>0</v>
      </c>
      <c r="I10683">
        <f t="shared" si="2340"/>
        <v>0</v>
      </c>
      <c r="J10683">
        <f t="shared" si="2349"/>
        <v>0</v>
      </c>
      <c r="L10683">
        <f t="shared" si="2343"/>
        <v>6656.3251249940713</v>
      </c>
      <c r="M10683">
        <f t="shared" si="2350"/>
        <v>1.6640812812485177E-3</v>
      </c>
      <c r="N10683">
        <f t="shared" si="2337"/>
        <v>0</v>
      </c>
      <c r="O10683">
        <f t="shared" si="2338"/>
        <v>0</v>
      </c>
      <c r="P10683">
        <f t="shared" si="2339"/>
        <v>0</v>
      </c>
      <c r="Q10683">
        <f t="shared" si="2344"/>
        <v>0.2890625</v>
      </c>
      <c r="R10683">
        <f>Random!A10681</f>
        <v>0.14402460352625268</v>
      </c>
      <c r="T10683">
        <f t="shared" ca="1" si="2345"/>
        <v>1.6156382394025382E-2</v>
      </c>
      <c r="U10683">
        <f t="shared" ca="1" si="2346"/>
        <v>0</v>
      </c>
      <c r="V10683">
        <f t="shared" ca="1" si="2347"/>
        <v>0</v>
      </c>
    </row>
    <row r="10684" spans="6:22" x14ac:dyDescent="0.25">
      <c r="F10684">
        <f t="shared" si="2341"/>
        <v>10681</v>
      </c>
      <c r="G10684">
        <f t="shared" si="2348"/>
        <v>2.6702499999999999E-3</v>
      </c>
      <c r="H10684">
        <f t="shared" si="2342"/>
        <v>0</v>
      </c>
      <c r="I10684">
        <f t="shared" si="2340"/>
        <v>0</v>
      </c>
      <c r="J10684">
        <f t="shared" si="2349"/>
        <v>0</v>
      </c>
      <c r="L10684">
        <f t="shared" si="2343"/>
        <v>6657.3251249940713</v>
      </c>
      <c r="M10684">
        <f t="shared" si="2350"/>
        <v>1.6643312812485178E-3</v>
      </c>
      <c r="N10684">
        <f t="shared" si="2337"/>
        <v>0</v>
      </c>
      <c r="O10684">
        <f t="shared" si="2338"/>
        <v>0</v>
      </c>
      <c r="P10684">
        <f t="shared" si="2339"/>
        <v>0</v>
      </c>
      <c r="Q10684">
        <f t="shared" si="2344"/>
        <v>-0.9609375</v>
      </c>
      <c r="R10684">
        <f>Random!A10682</f>
        <v>-0.47895038891159125</v>
      </c>
      <c r="T10684">
        <f t="shared" ca="1" si="2345"/>
        <v>1.9041370905534684E-2</v>
      </c>
      <c r="U10684">
        <f t="shared" ca="1" si="2346"/>
        <v>0</v>
      </c>
      <c r="V10684">
        <f t="shared" ca="1" si="2347"/>
        <v>0</v>
      </c>
    </row>
    <row r="10685" spans="6:22" x14ac:dyDescent="0.25">
      <c r="F10685">
        <f t="shared" si="2341"/>
        <v>10682</v>
      </c>
      <c r="G10685">
        <f t="shared" si="2348"/>
        <v>2.6705000000000001E-3</v>
      </c>
      <c r="H10685">
        <f t="shared" si="2342"/>
        <v>0</v>
      </c>
      <c r="I10685">
        <f t="shared" si="2340"/>
        <v>0</v>
      </c>
      <c r="J10685">
        <f t="shared" si="2349"/>
        <v>0</v>
      </c>
      <c r="L10685">
        <f t="shared" si="2343"/>
        <v>6658.3251249940713</v>
      </c>
      <c r="M10685">
        <f t="shared" si="2350"/>
        <v>1.6645812812485178E-3</v>
      </c>
      <c r="N10685">
        <f t="shared" si="2337"/>
        <v>0</v>
      </c>
      <c r="O10685">
        <f t="shared" si="2338"/>
        <v>0</v>
      </c>
      <c r="P10685">
        <f t="shared" si="2339"/>
        <v>0</v>
      </c>
      <c r="Q10685">
        <f t="shared" si="2344"/>
        <v>0.9765625</v>
      </c>
      <c r="R10685">
        <f>Random!A10683</f>
        <v>0.48850650537753659</v>
      </c>
      <c r="T10685">
        <f t="shared" ca="1" si="2345"/>
        <v>1.5537475447993878E-2</v>
      </c>
      <c r="U10685">
        <f t="shared" ca="1" si="2346"/>
        <v>0</v>
      </c>
      <c r="V10685">
        <f t="shared" ca="1" si="2347"/>
        <v>0</v>
      </c>
    </row>
    <row r="10686" spans="6:22" x14ac:dyDescent="0.25">
      <c r="F10686">
        <f t="shared" si="2341"/>
        <v>10683</v>
      </c>
      <c r="G10686">
        <f t="shared" si="2348"/>
        <v>2.6707499999999999E-3</v>
      </c>
      <c r="H10686">
        <f t="shared" si="2342"/>
        <v>0</v>
      </c>
      <c r="I10686">
        <f t="shared" si="2340"/>
        <v>0</v>
      </c>
      <c r="J10686">
        <f t="shared" si="2349"/>
        <v>0</v>
      </c>
      <c r="L10686">
        <f t="shared" si="2343"/>
        <v>6659.3251249940713</v>
      </c>
      <c r="M10686">
        <f t="shared" si="2350"/>
        <v>1.6648312812485178E-3</v>
      </c>
      <c r="N10686">
        <f t="shared" si="2337"/>
        <v>0</v>
      </c>
      <c r="O10686">
        <f t="shared" si="2338"/>
        <v>0</v>
      </c>
      <c r="P10686">
        <f t="shared" si="2339"/>
        <v>0</v>
      </c>
      <c r="Q10686">
        <f t="shared" si="2344"/>
        <v>0.6484375</v>
      </c>
      <c r="R10686">
        <f>Random!A10684</f>
        <v>0.32449199266608575</v>
      </c>
      <c r="T10686">
        <f t="shared" ca="1" si="2345"/>
        <v>4.343120611370696E-3</v>
      </c>
      <c r="U10686">
        <f t="shared" ca="1" si="2346"/>
        <v>0</v>
      </c>
      <c r="V10686">
        <f t="shared" ca="1" si="2347"/>
        <v>0</v>
      </c>
    </row>
    <row r="10687" spans="6:22" x14ac:dyDescent="0.25">
      <c r="F10687">
        <f t="shared" si="2341"/>
        <v>10684</v>
      </c>
      <c r="G10687">
        <f t="shared" si="2348"/>
        <v>2.6710000000000002E-3</v>
      </c>
      <c r="H10687">
        <f t="shared" si="2342"/>
        <v>0</v>
      </c>
      <c r="I10687">
        <f t="shared" si="2340"/>
        <v>0</v>
      </c>
      <c r="J10687">
        <f t="shared" si="2349"/>
        <v>0</v>
      </c>
      <c r="L10687">
        <f t="shared" si="2343"/>
        <v>6660.3251249940713</v>
      </c>
      <c r="M10687">
        <f t="shared" si="2350"/>
        <v>1.6650812812485179E-3</v>
      </c>
      <c r="N10687">
        <f t="shared" si="2337"/>
        <v>0</v>
      </c>
      <c r="O10687">
        <f t="shared" si="2338"/>
        <v>0</v>
      </c>
      <c r="P10687">
        <f t="shared" si="2339"/>
        <v>0</v>
      </c>
      <c r="Q10687">
        <f t="shared" si="2344"/>
        <v>0.125</v>
      </c>
      <c r="R10687">
        <f>Random!A10685</f>
        <v>6.2736894951100353E-2</v>
      </c>
      <c r="T10687">
        <f t="shared" ca="1" si="2345"/>
        <v>-9.5284495787979987E-3</v>
      </c>
      <c r="U10687">
        <f t="shared" ca="1" si="2346"/>
        <v>0</v>
      </c>
      <c r="V10687">
        <f t="shared" ca="1" si="2347"/>
        <v>0</v>
      </c>
    </row>
    <row r="10688" spans="6:22" x14ac:dyDescent="0.25">
      <c r="F10688">
        <f t="shared" si="2341"/>
        <v>10685</v>
      </c>
      <c r="G10688">
        <f t="shared" si="2348"/>
        <v>2.67125E-3</v>
      </c>
      <c r="H10688">
        <f t="shared" si="2342"/>
        <v>0</v>
      </c>
      <c r="I10688">
        <f t="shared" si="2340"/>
        <v>0</v>
      </c>
      <c r="J10688">
        <f t="shared" si="2349"/>
        <v>0</v>
      </c>
      <c r="L10688">
        <f t="shared" si="2343"/>
        <v>6661.3251249940713</v>
      </c>
      <c r="M10688">
        <f t="shared" si="2350"/>
        <v>1.6653312812485179E-3</v>
      </c>
      <c r="N10688">
        <f t="shared" si="2337"/>
        <v>0</v>
      </c>
      <c r="O10688">
        <f t="shared" si="2338"/>
        <v>0</v>
      </c>
      <c r="P10688">
        <f t="shared" si="2339"/>
        <v>0</v>
      </c>
      <c r="Q10688">
        <f t="shared" si="2344"/>
        <v>-0.171875</v>
      </c>
      <c r="R10688">
        <f>Random!A10686</f>
        <v>-8.5113838267495745E-2</v>
      </c>
      <c r="T10688">
        <f t="shared" ca="1" si="2345"/>
        <v>-2.0675364185720826E-2</v>
      </c>
      <c r="U10688">
        <f t="shared" ca="1" si="2346"/>
        <v>0</v>
      </c>
      <c r="V10688">
        <f t="shared" ca="1" si="2347"/>
        <v>0</v>
      </c>
    </row>
    <row r="10689" spans="6:22" x14ac:dyDescent="0.25">
      <c r="F10689">
        <f t="shared" si="2341"/>
        <v>10686</v>
      </c>
      <c r="G10689">
        <f t="shared" si="2348"/>
        <v>2.6714999999999998E-3</v>
      </c>
      <c r="H10689">
        <f t="shared" si="2342"/>
        <v>0</v>
      </c>
      <c r="I10689">
        <f t="shared" si="2340"/>
        <v>0</v>
      </c>
      <c r="J10689">
        <f t="shared" si="2349"/>
        <v>0</v>
      </c>
      <c r="L10689">
        <f t="shared" si="2343"/>
        <v>6662.3251249940713</v>
      </c>
      <c r="M10689">
        <f t="shared" si="2350"/>
        <v>1.6655812812485179E-3</v>
      </c>
      <c r="N10689">
        <f t="shared" si="2337"/>
        <v>0</v>
      </c>
      <c r="O10689">
        <f t="shared" si="2338"/>
        <v>0</v>
      </c>
      <c r="P10689">
        <f t="shared" si="2339"/>
        <v>0</v>
      </c>
      <c r="Q10689">
        <f t="shared" si="2344"/>
        <v>-0.890625</v>
      </c>
      <c r="R10689">
        <f>Random!A10687</f>
        <v>-0.44551345975673573</v>
      </c>
      <c r="T10689">
        <f t="shared" ca="1" si="2345"/>
        <v>-2.477800424433034E-2</v>
      </c>
      <c r="U10689">
        <f t="shared" ca="1" si="2346"/>
        <v>0</v>
      </c>
      <c r="V10689">
        <f t="shared" ca="1" si="2347"/>
        <v>0</v>
      </c>
    </row>
    <row r="10690" spans="6:22" x14ac:dyDescent="0.25">
      <c r="F10690">
        <f t="shared" si="2341"/>
        <v>10687</v>
      </c>
      <c r="G10690">
        <f t="shared" si="2348"/>
        <v>2.6717500000000001E-3</v>
      </c>
      <c r="H10690">
        <f t="shared" si="2342"/>
        <v>0</v>
      </c>
      <c r="I10690">
        <f t="shared" si="2340"/>
        <v>0</v>
      </c>
      <c r="J10690">
        <f t="shared" si="2349"/>
        <v>0</v>
      </c>
      <c r="L10690">
        <f t="shared" si="2343"/>
        <v>6663.3251249940713</v>
      </c>
      <c r="M10690">
        <f t="shared" si="2350"/>
        <v>1.6658312812485177E-3</v>
      </c>
      <c r="N10690">
        <f t="shared" si="2337"/>
        <v>0</v>
      </c>
      <c r="O10690">
        <f t="shared" si="2338"/>
        <v>0</v>
      </c>
      <c r="P10690">
        <f t="shared" si="2339"/>
        <v>0</v>
      </c>
      <c r="Q10690">
        <f t="shared" si="2344"/>
        <v>-0.4296875</v>
      </c>
      <c r="R10690">
        <f>Random!A10688</f>
        <v>-0.21529728090074618</v>
      </c>
      <c r="T10690">
        <f t="shared" ca="1" si="2345"/>
        <v>-1.9329267946224665E-2</v>
      </c>
      <c r="U10690">
        <f t="shared" ca="1" si="2346"/>
        <v>0</v>
      </c>
      <c r="V10690">
        <f t="shared" ca="1" si="2347"/>
        <v>0</v>
      </c>
    </row>
    <row r="10691" spans="6:22" x14ac:dyDescent="0.25">
      <c r="F10691">
        <f t="shared" si="2341"/>
        <v>10688</v>
      </c>
      <c r="G10691">
        <f t="shared" si="2348"/>
        <v>2.6719999999999999E-3</v>
      </c>
      <c r="H10691">
        <f t="shared" si="2342"/>
        <v>0</v>
      </c>
      <c r="I10691">
        <f t="shared" si="2340"/>
        <v>0</v>
      </c>
      <c r="J10691">
        <f t="shared" si="2349"/>
        <v>0</v>
      </c>
      <c r="L10691">
        <f t="shared" si="2343"/>
        <v>6664.3251249940713</v>
      </c>
      <c r="M10691">
        <f t="shared" si="2350"/>
        <v>1.6660812812485178E-3</v>
      </c>
      <c r="N10691">
        <f t="shared" si="2337"/>
        <v>0</v>
      </c>
      <c r="O10691">
        <f t="shared" si="2338"/>
        <v>0</v>
      </c>
      <c r="P10691">
        <f t="shared" si="2339"/>
        <v>0</v>
      </c>
      <c r="Q10691">
        <f t="shared" si="2344"/>
        <v>0.4140625</v>
      </c>
      <c r="R10691">
        <f>Random!A10689</f>
        <v>0.20542440396007888</v>
      </c>
      <c r="T10691">
        <f t="shared" ca="1" si="2345"/>
        <v>-7.5020541371554773E-3</v>
      </c>
      <c r="U10691">
        <f t="shared" ca="1" si="2346"/>
        <v>0</v>
      </c>
      <c r="V10691">
        <f t="shared" ca="1" si="2347"/>
        <v>0</v>
      </c>
    </row>
    <row r="10692" spans="6:22" x14ac:dyDescent="0.25">
      <c r="F10692">
        <f t="shared" si="2341"/>
        <v>10689</v>
      </c>
      <c r="G10692">
        <f t="shared" si="2348"/>
        <v>2.6722500000000001E-3</v>
      </c>
      <c r="H10692">
        <f t="shared" si="2342"/>
        <v>0</v>
      </c>
      <c r="I10692">
        <f t="shared" si="2340"/>
        <v>0</v>
      </c>
      <c r="J10692">
        <f t="shared" si="2349"/>
        <v>0</v>
      </c>
      <c r="L10692">
        <f t="shared" si="2343"/>
        <v>6665.3251249940713</v>
      </c>
      <c r="M10692">
        <f t="shared" si="2350"/>
        <v>1.6663312812485178E-3</v>
      </c>
      <c r="N10692">
        <f t="shared" ref="N10692:N10755" si="2351">IF(AND(0&lt;=M10692,M10692&lt;=$D$6),2*PI()*($D$8+$D$5*M10692/(2*$D$6))*M10692,0)</f>
        <v>0</v>
      </c>
      <c r="O10692">
        <f t="shared" ref="O10692:O10755" si="2352">SIN(N10692)</f>
        <v>0</v>
      </c>
      <c r="P10692">
        <f t="shared" ref="P10692:P10755" si="2353">ROUND(O10692*$D$3,0)/($D$3)</f>
        <v>0</v>
      </c>
      <c r="Q10692">
        <f t="shared" si="2344"/>
        <v>-0.328125</v>
      </c>
      <c r="R10692">
        <f>Random!A10690</f>
        <v>-0.1624374665806535</v>
      </c>
      <c r="T10692">
        <f t="shared" ca="1" si="2345"/>
        <v>6.9313848018657401E-3</v>
      </c>
      <c r="U10692">
        <f t="shared" ca="1" si="2346"/>
        <v>0</v>
      </c>
      <c r="V10692">
        <f t="shared" ca="1" si="2347"/>
        <v>0</v>
      </c>
    </row>
    <row r="10693" spans="6:22" x14ac:dyDescent="0.25">
      <c r="F10693">
        <f t="shared" si="2341"/>
        <v>10690</v>
      </c>
      <c r="G10693">
        <f t="shared" si="2348"/>
        <v>2.6725E-3</v>
      </c>
      <c r="H10693">
        <f t="shared" si="2342"/>
        <v>0</v>
      </c>
      <c r="I10693">
        <f t="shared" ref="I10693:I10756" si="2354">SIN(H10693)</f>
        <v>0</v>
      </c>
      <c r="J10693">
        <f t="shared" si="2349"/>
        <v>0</v>
      </c>
      <c r="L10693">
        <f t="shared" si="2343"/>
        <v>6666.3251249940713</v>
      </c>
      <c r="M10693">
        <f t="shared" si="2350"/>
        <v>1.6665812812485178E-3</v>
      </c>
      <c r="N10693">
        <f t="shared" si="2351"/>
        <v>0</v>
      </c>
      <c r="O10693">
        <f t="shared" si="2352"/>
        <v>0</v>
      </c>
      <c r="P10693">
        <f t="shared" si="2353"/>
        <v>0</v>
      </c>
      <c r="Q10693">
        <f t="shared" si="2344"/>
        <v>0.25</v>
      </c>
      <c r="R10693">
        <f>Random!A10691</f>
        <v>0.12480964305226216</v>
      </c>
      <c r="T10693">
        <f t="shared" ca="1" si="2345"/>
        <v>1.9545192414444381E-2</v>
      </c>
      <c r="U10693">
        <f t="shared" ca="1" si="2346"/>
        <v>0</v>
      </c>
      <c r="V10693">
        <f t="shared" ca="1" si="2347"/>
        <v>0</v>
      </c>
    </row>
    <row r="10694" spans="6:22" x14ac:dyDescent="0.25">
      <c r="F10694">
        <f t="shared" si="2341"/>
        <v>10691</v>
      </c>
      <c r="G10694">
        <f t="shared" si="2348"/>
        <v>2.6727500000000002E-3</v>
      </c>
      <c r="H10694">
        <f t="shared" si="2342"/>
        <v>0</v>
      </c>
      <c r="I10694">
        <f t="shared" si="2354"/>
        <v>0</v>
      </c>
      <c r="J10694">
        <f t="shared" si="2349"/>
        <v>0</v>
      </c>
      <c r="L10694">
        <f t="shared" si="2343"/>
        <v>6667.3251249940713</v>
      </c>
      <c r="M10694">
        <f t="shared" si="2350"/>
        <v>1.6668312812485179E-3</v>
      </c>
      <c r="N10694">
        <f t="shared" si="2351"/>
        <v>0</v>
      </c>
      <c r="O10694">
        <f t="shared" si="2352"/>
        <v>0</v>
      </c>
      <c r="P10694">
        <f t="shared" si="2353"/>
        <v>0</v>
      </c>
      <c r="Q10694">
        <f t="shared" si="2344"/>
        <v>0.5234375</v>
      </c>
      <c r="R10694">
        <f>Random!A10692</f>
        <v>0.26289849736518145</v>
      </c>
      <c r="T10694">
        <f t="shared" ca="1" si="2345"/>
        <v>2.4172724317858694E-2</v>
      </c>
      <c r="U10694">
        <f t="shared" ca="1" si="2346"/>
        <v>0</v>
      </c>
      <c r="V10694">
        <f t="shared" ca="1" si="2347"/>
        <v>0</v>
      </c>
    </row>
    <row r="10695" spans="6:22" x14ac:dyDescent="0.25">
      <c r="F10695">
        <f t="shared" si="2341"/>
        <v>10692</v>
      </c>
      <c r="G10695">
        <f t="shared" si="2348"/>
        <v>2.673E-3</v>
      </c>
      <c r="H10695">
        <f t="shared" si="2342"/>
        <v>0</v>
      </c>
      <c r="I10695">
        <f t="shared" si="2354"/>
        <v>0</v>
      </c>
      <c r="J10695">
        <f t="shared" si="2349"/>
        <v>0</v>
      </c>
      <c r="L10695">
        <f t="shared" si="2343"/>
        <v>6668.3251249940713</v>
      </c>
      <c r="M10695">
        <f t="shared" si="2350"/>
        <v>1.6670812812485179E-3</v>
      </c>
      <c r="N10695">
        <f t="shared" si="2351"/>
        <v>0</v>
      </c>
      <c r="O10695">
        <f t="shared" si="2352"/>
        <v>0</v>
      </c>
      <c r="P10695">
        <f t="shared" si="2353"/>
        <v>0</v>
      </c>
      <c r="Q10695">
        <f t="shared" si="2344"/>
        <v>-0.21875</v>
      </c>
      <c r="R10695">
        <f>Random!A10693</f>
        <v>-0.10932415431139497</v>
      </c>
      <c r="T10695">
        <f t="shared" ca="1" si="2345"/>
        <v>2.0062613690715554E-2</v>
      </c>
      <c r="U10695">
        <f t="shared" ca="1" si="2346"/>
        <v>0</v>
      </c>
      <c r="V10695">
        <f t="shared" ca="1" si="2347"/>
        <v>0</v>
      </c>
    </row>
    <row r="10696" spans="6:22" x14ac:dyDescent="0.25">
      <c r="F10696">
        <f t="shared" si="2341"/>
        <v>10693</v>
      </c>
      <c r="G10696">
        <f t="shared" si="2348"/>
        <v>2.6732499999999998E-3</v>
      </c>
      <c r="H10696">
        <f t="shared" si="2342"/>
        <v>0</v>
      </c>
      <c r="I10696">
        <f t="shared" si="2354"/>
        <v>0</v>
      </c>
      <c r="J10696">
        <f t="shared" si="2349"/>
        <v>0</v>
      </c>
      <c r="L10696">
        <f t="shared" si="2343"/>
        <v>6669.3251249940713</v>
      </c>
      <c r="M10696">
        <f t="shared" si="2350"/>
        <v>1.6673312812485177E-3</v>
      </c>
      <c r="N10696">
        <f t="shared" si="2351"/>
        <v>0</v>
      </c>
      <c r="O10696">
        <f t="shared" si="2352"/>
        <v>0</v>
      </c>
      <c r="P10696">
        <f t="shared" si="2353"/>
        <v>0</v>
      </c>
      <c r="Q10696">
        <f t="shared" si="2344"/>
        <v>0.375</v>
      </c>
      <c r="R10696">
        <f>Random!A10694</f>
        <v>0.1861343702049969</v>
      </c>
      <c r="T10696">
        <f t="shared" ca="1" si="2345"/>
        <v>7.9640304316607631E-3</v>
      </c>
      <c r="U10696">
        <f t="shared" ca="1" si="2346"/>
        <v>0</v>
      </c>
      <c r="V10696">
        <f t="shared" ca="1" si="2347"/>
        <v>0</v>
      </c>
    </row>
    <row r="10697" spans="6:22" x14ac:dyDescent="0.25">
      <c r="F10697">
        <f t="shared" si="2341"/>
        <v>10694</v>
      </c>
      <c r="G10697">
        <f t="shared" si="2348"/>
        <v>2.6735000000000001E-3</v>
      </c>
      <c r="H10697">
        <f t="shared" si="2342"/>
        <v>0</v>
      </c>
      <c r="I10697">
        <f t="shared" si="2354"/>
        <v>0</v>
      </c>
      <c r="J10697">
        <f t="shared" si="2349"/>
        <v>0</v>
      </c>
      <c r="L10697">
        <f t="shared" si="2343"/>
        <v>6670.3251249940713</v>
      </c>
      <c r="M10697">
        <f t="shared" si="2350"/>
        <v>1.6675812812485178E-3</v>
      </c>
      <c r="N10697">
        <f t="shared" si="2351"/>
        <v>0</v>
      </c>
      <c r="O10697">
        <f t="shared" si="2352"/>
        <v>0</v>
      </c>
      <c r="P10697">
        <f t="shared" si="2353"/>
        <v>0</v>
      </c>
      <c r="Q10697">
        <f t="shared" si="2344"/>
        <v>-0.3828125</v>
      </c>
      <c r="R10697">
        <f>Random!A10695</f>
        <v>-0.18988240817285251</v>
      </c>
      <c r="T10697">
        <f t="shared" ca="1" si="2345"/>
        <v>-6.409860167027109E-3</v>
      </c>
      <c r="U10697">
        <f t="shared" ca="1" si="2346"/>
        <v>0</v>
      </c>
      <c r="V10697">
        <f t="shared" ca="1" si="2347"/>
        <v>0</v>
      </c>
    </row>
    <row r="10698" spans="6:22" x14ac:dyDescent="0.25">
      <c r="F10698">
        <f t="shared" si="2341"/>
        <v>10695</v>
      </c>
      <c r="G10698">
        <f t="shared" si="2348"/>
        <v>2.6737499999999999E-3</v>
      </c>
      <c r="H10698">
        <f t="shared" si="2342"/>
        <v>0</v>
      </c>
      <c r="I10698">
        <f t="shared" si="2354"/>
        <v>0</v>
      </c>
      <c r="J10698">
        <f t="shared" si="2349"/>
        <v>0</v>
      </c>
      <c r="L10698">
        <f t="shared" si="2343"/>
        <v>6671.3251249940713</v>
      </c>
      <c r="M10698">
        <f t="shared" si="2350"/>
        <v>1.6678312812485178E-3</v>
      </c>
      <c r="N10698">
        <f t="shared" si="2351"/>
        <v>0</v>
      </c>
      <c r="O10698">
        <f t="shared" si="2352"/>
        <v>0</v>
      </c>
      <c r="P10698">
        <f t="shared" si="2353"/>
        <v>0</v>
      </c>
      <c r="Q10698">
        <f t="shared" si="2344"/>
        <v>0.3359375</v>
      </c>
      <c r="R10698">
        <f>Random!A10696</f>
        <v>0.16642011968656556</v>
      </c>
      <c r="T10698">
        <f t="shared" ca="1" si="2345"/>
        <v>-1.8617005060864274E-2</v>
      </c>
      <c r="U10698">
        <f t="shared" ca="1" si="2346"/>
        <v>0</v>
      </c>
      <c r="V10698">
        <f t="shared" ca="1" si="2347"/>
        <v>0</v>
      </c>
    </row>
    <row r="10699" spans="6:22" x14ac:dyDescent="0.25">
      <c r="F10699">
        <f t="shared" si="2341"/>
        <v>10696</v>
      </c>
      <c r="G10699">
        <f t="shared" si="2348"/>
        <v>2.6740000000000002E-3</v>
      </c>
      <c r="H10699">
        <f t="shared" si="2342"/>
        <v>0</v>
      </c>
      <c r="I10699">
        <f t="shared" si="2354"/>
        <v>0</v>
      </c>
      <c r="J10699">
        <f t="shared" si="2349"/>
        <v>0</v>
      </c>
      <c r="L10699">
        <f t="shared" si="2343"/>
        <v>6672.3251249940713</v>
      </c>
      <c r="M10699">
        <f t="shared" si="2350"/>
        <v>1.6680812812485178E-3</v>
      </c>
      <c r="N10699">
        <f t="shared" si="2351"/>
        <v>0</v>
      </c>
      <c r="O10699">
        <f t="shared" si="2352"/>
        <v>0</v>
      </c>
      <c r="P10699">
        <f t="shared" si="2353"/>
        <v>0</v>
      </c>
      <c r="Q10699">
        <f t="shared" si="2344"/>
        <v>-0.484375</v>
      </c>
      <c r="R10699">
        <f>Random!A10697</f>
        <v>-0.24213946552179244</v>
      </c>
      <c r="T10699">
        <f t="shared" ca="1" si="2345"/>
        <v>-2.4402922708643006E-2</v>
      </c>
      <c r="U10699">
        <f t="shared" ca="1" si="2346"/>
        <v>0</v>
      </c>
      <c r="V10699">
        <f t="shared" ca="1" si="2347"/>
        <v>0</v>
      </c>
    </row>
    <row r="10700" spans="6:22" x14ac:dyDescent="0.25">
      <c r="F10700">
        <f t="shared" si="2341"/>
        <v>10697</v>
      </c>
      <c r="G10700">
        <f t="shared" si="2348"/>
        <v>2.67425E-3</v>
      </c>
      <c r="H10700">
        <f t="shared" si="2342"/>
        <v>0</v>
      </c>
      <c r="I10700">
        <f t="shared" si="2354"/>
        <v>0</v>
      </c>
      <c r="J10700">
        <f t="shared" si="2349"/>
        <v>0</v>
      </c>
      <c r="L10700">
        <f t="shared" si="2343"/>
        <v>6673.3251249940713</v>
      </c>
      <c r="M10700">
        <f t="shared" si="2350"/>
        <v>1.6683312812485179E-3</v>
      </c>
      <c r="N10700">
        <f t="shared" si="2351"/>
        <v>0</v>
      </c>
      <c r="O10700">
        <f t="shared" si="2352"/>
        <v>0</v>
      </c>
      <c r="P10700">
        <f t="shared" si="2353"/>
        <v>0</v>
      </c>
      <c r="Q10700">
        <f t="shared" si="2344"/>
        <v>-0.734375</v>
      </c>
      <c r="R10700">
        <f>Random!A10698</f>
        <v>-0.36753220449533086</v>
      </c>
      <c r="T10700">
        <f t="shared" ca="1" si="2345"/>
        <v>-2.0952539901894329E-2</v>
      </c>
      <c r="U10700">
        <f t="shared" ca="1" si="2346"/>
        <v>0</v>
      </c>
      <c r="V10700">
        <f t="shared" ca="1" si="2347"/>
        <v>0</v>
      </c>
    </row>
    <row r="10701" spans="6:22" x14ac:dyDescent="0.25">
      <c r="F10701">
        <f t="shared" si="2341"/>
        <v>10698</v>
      </c>
      <c r="G10701">
        <f t="shared" si="2348"/>
        <v>2.6744999999999998E-3</v>
      </c>
      <c r="H10701">
        <f t="shared" si="2342"/>
        <v>0</v>
      </c>
      <c r="I10701">
        <f t="shared" si="2354"/>
        <v>0</v>
      </c>
      <c r="J10701">
        <f t="shared" si="2349"/>
        <v>0</v>
      </c>
      <c r="L10701">
        <f t="shared" si="2343"/>
        <v>6674.3251249940713</v>
      </c>
      <c r="M10701">
        <f t="shared" si="2350"/>
        <v>1.6685812812485179E-3</v>
      </c>
      <c r="N10701">
        <f t="shared" si="2351"/>
        <v>0</v>
      </c>
      <c r="O10701">
        <f t="shared" si="2352"/>
        <v>0</v>
      </c>
      <c r="P10701">
        <f t="shared" si="2353"/>
        <v>0</v>
      </c>
      <c r="Q10701">
        <f t="shared" si="2344"/>
        <v>0.5625</v>
      </c>
      <c r="R10701">
        <f>Random!A10699</f>
        <v>0.27972825124069201</v>
      </c>
      <c r="T10701">
        <f t="shared" ca="1" si="2345"/>
        <v>-1.0025105313519623E-2</v>
      </c>
      <c r="U10701">
        <f t="shared" ca="1" si="2346"/>
        <v>0</v>
      </c>
      <c r="V10701">
        <f t="shared" ca="1" si="2347"/>
        <v>0</v>
      </c>
    </row>
    <row r="10702" spans="6:22" x14ac:dyDescent="0.25">
      <c r="F10702">
        <f t="shared" si="2341"/>
        <v>10699</v>
      </c>
      <c r="G10702">
        <f t="shared" si="2348"/>
        <v>2.67475E-3</v>
      </c>
      <c r="H10702">
        <f t="shared" si="2342"/>
        <v>0</v>
      </c>
      <c r="I10702">
        <f t="shared" si="2354"/>
        <v>0</v>
      </c>
      <c r="J10702">
        <f t="shared" si="2349"/>
        <v>0</v>
      </c>
      <c r="L10702">
        <f t="shared" si="2343"/>
        <v>6675.3251249940713</v>
      </c>
      <c r="M10702">
        <f t="shared" si="2350"/>
        <v>1.6688312812485179E-3</v>
      </c>
      <c r="N10702">
        <f t="shared" si="2351"/>
        <v>0</v>
      </c>
      <c r="O10702">
        <f t="shared" si="2352"/>
        <v>0</v>
      </c>
      <c r="P10702">
        <f t="shared" si="2353"/>
        <v>0</v>
      </c>
      <c r="Q10702">
        <f t="shared" si="2344"/>
        <v>0.1796875</v>
      </c>
      <c r="R10702">
        <f>Random!A10700</f>
        <v>8.8835086162337595E-2</v>
      </c>
      <c r="T10702">
        <f t="shared" ca="1" si="2345"/>
        <v>3.5794177754918176E-3</v>
      </c>
      <c r="U10702">
        <f t="shared" ca="1" si="2346"/>
        <v>0</v>
      </c>
      <c r="V10702">
        <f t="shared" ca="1" si="2347"/>
        <v>0</v>
      </c>
    </row>
    <row r="10703" spans="6:22" x14ac:dyDescent="0.25">
      <c r="F10703">
        <f t="shared" si="2341"/>
        <v>10700</v>
      </c>
      <c r="G10703">
        <f t="shared" si="2348"/>
        <v>2.6749999999999999E-3</v>
      </c>
      <c r="H10703">
        <f t="shared" si="2342"/>
        <v>0</v>
      </c>
      <c r="I10703">
        <f t="shared" si="2354"/>
        <v>0</v>
      </c>
      <c r="J10703">
        <f t="shared" si="2349"/>
        <v>0</v>
      </c>
      <c r="L10703">
        <f t="shared" si="2343"/>
        <v>6676.3251249940713</v>
      </c>
      <c r="M10703">
        <f t="shared" si="2350"/>
        <v>1.6690812812485177E-3</v>
      </c>
      <c r="N10703">
        <f t="shared" si="2351"/>
        <v>0</v>
      </c>
      <c r="O10703">
        <f t="shared" si="2352"/>
        <v>0</v>
      </c>
      <c r="P10703">
        <f t="shared" si="2353"/>
        <v>0</v>
      </c>
      <c r="Q10703">
        <f t="shared" si="2344"/>
        <v>-0.6953125</v>
      </c>
      <c r="R10703">
        <f>Random!A10701</f>
        <v>-0.34636509801652948</v>
      </c>
      <c r="T10703">
        <f t="shared" ca="1" si="2345"/>
        <v>1.6475963202981989E-2</v>
      </c>
      <c r="U10703">
        <f t="shared" ca="1" si="2346"/>
        <v>0</v>
      </c>
      <c r="V10703">
        <f t="shared" ca="1" si="2347"/>
        <v>0</v>
      </c>
    </row>
    <row r="10704" spans="6:22" x14ac:dyDescent="0.25">
      <c r="F10704">
        <f t="shared" si="2341"/>
        <v>10701</v>
      </c>
      <c r="G10704">
        <f t="shared" si="2348"/>
        <v>2.6752500000000001E-3</v>
      </c>
      <c r="H10704">
        <f t="shared" si="2342"/>
        <v>0</v>
      </c>
      <c r="I10704">
        <f t="shared" si="2354"/>
        <v>0</v>
      </c>
      <c r="J10704">
        <f t="shared" si="2349"/>
        <v>0</v>
      </c>
      <c r="L10704">
        <f t="shared" si="2343"/>
        <v>6677.3251249940713</v>
      </c>
      <c r="M10704">
        <f t="shared" si="2350"/>
        <v>1.6693312812485178E-3</v>
      </c>
      <c r="N10704">
        <f t="shared" si="2351"/>
        <v>0</v>
      </c>
      <c r="O10704">
        <f t="shared" si="2352"/>
        <v>0</v>
      </c>
      <c r="P10704">
        <f t="shared" si="2353"/>
        <v>0</v>
      </c>
      <c r="Q10704">
        <f t="shared" si="2344"/>
        <v>-0.21875</v>
      </c>
      <c r="R10704">
        <f>Random!A10702</f>
        <v>-0.1082136411673783</v>
      </c>
      <c r="T10704">
        <f t="shared" ca="1" si="2345"/>
        <v>2.4350209399502533E-2</v>
      </c>
      <c r="U10704">
        <f t="shared" ca="1" si="2346"/>
        <v>0</v>
      </c>
      <c r="V10704">
        <f t="shared" ca="1" si="2347"/>
        <v>0</v>
      </c>
    </row>
    <row r="10705" spans="6:22" x14ac:dyDescent="0.25">
      <c r="F10705">
        <f t="shared" si="2341"/>
        <v>10702</v>
      </c>
      <c r="G10705">
        <f t="shared" si="2348"/>
        <v>2.6754999999999999E-3</v>
      </c>
      <c r="H10705">
        <f t="shared" si="2342"/>
        <v>0</v>
      </c>
      <c r="I10705">
        <f t="shared" si="2354"/>
        <v>0</v>
      </c>
      <c r="J10705">
        <f t="shared" si="2349"/>
        <v>0</v>
      </c>
      <c r="L10705">
        <f t="shared" si="2343"/>
        <v>6678.3251249940713</v>
      </c>
      <c r="M10705">
        <f t="shared" si="2350"/>
        <v>1.6695812812485178E-3</v>
      </c>
      <c r="N10705">
        <f t="shared" si="2351"/>
        <v>0</v>
      </c>
      <c r="O10705">
        <f t="shared" si="2352"/>
        <v>0</v>
      </c>
      <c r="P10705">
        <f t="shared" si="2353"/>
        <v>0</v>
      </c>
      <c r="Q10705">
        <f t="shared" si="2344"/>
        <v>0.8515625</v>
      </c>
      <c r="R10705">
        <f>Random!A10703</f>
        <v>0.42724328501070385</v>
      </c>
      <c r="T10705">
        <f t="shared" ca="1" si="2345"/>
        <v>2.4600186442147575E-2</v>
      </c>
      <c r="U10705">
        <f t="shared" ca="1" si="2346"/>
        <v>0</v>
      </c>
      <c r="V10705">
        <f t="shared" ca="1" si="2347"/>
        <v>0</v>
      </c>
    </row>
    <row r="10706" spans="6:22" x14ac:dyDescent="0.25">
      <c r="F10706">
        <f t="shared" si="2341"/>
        <v>10703</v>
      </c>
      <c r="G10706">
        <f t="shared" si="2348"/>
        <v>2.6757500000000002E-3</v>
      </c>
      <c r="H10706">
        <f t="shared" si="2342"/>
        <v>0</v>
      </c>
      <c r="I10706">
        <f t="shared" si="2354"/>
        <v>0</v>
      </c>
      <c r="J10706">
        <f t="shared" si="2349"/>
        <v>0</v>
      </c>
      <c r="L10706">
        <f t="shared" si="2343"/>
        <v>6679.3251249940713</v>
      </c>
      <c r="M10706">
        <f t="shared" si="2350"/>
        <v>1.6698312812485178E-3</v>
      </c>
      <c r="N10706">
        <f t="shared" si="2351"/>
        <v>0</v>
      </c>
      <c r="O10706">
        <f t="shared" si="2352"/>
        <v>0</v>
      </c>
      <c r="P10706">
        <f t="shared" si="2353"/>
        <v>0</v>
      </c>
      <c r="Q10706">
        <f t="shared" si="2344"/>
        <v>0.8125</v>
      </c>
      <c r="R10706">
        <f>Random!A10704</f>
        <v>0.40561900549304475</v>
      </c>
      <c r="T10706">
        <f t="shared" ca="1" si="2345"/>
        <v>1.5346266737412543E-2</v>
      </c>
      <c r="U10706">
        <f t="shared" ca="1" si="2346"/>
        <v>0</v>
      </c>
      <c r="V10706">
        <f t="shared" ca="1" si="2347"/>
        <v>0</v>
      </c>
    </row>
    <row r="10707" spans="6:22" x14ac:dyDescent="0.25">
      <c r="F10707">
        <f t="shared" ref="F10707:F10770" si="2355">F10706+1</f>
        <v>10704</v>
      </c>
      <c r="G10707">
        <f t="shared" si="2348"/>
        <v>2.676E-3</v>
      </c>
      <c r="H10707">
        <f t="shared" ref="H10707:H10770" si="2356">IF(AND(0&lt;=F10707, F10707&lt;=$D$10),2*PI()*($D$8+$D$5*G10707/(2*$D$6))*G10707,0)</f>
        <v>0</v>
      </c>
      <c r="I10707">
        <f t="shared" si="2354"/>
        <v>0</v>
      </c>
      <c r="J10707">
        <f t="shared" si="2349"/>
        <v>0</v>
      </c>
      <c r="L10707">
        <f t="shared" ref="L10707:L10770" si="2357">L10706+1</f>
        <v>6680.3251249940713</v>
      </c>
      <c r="M10707">
        <f t="shared" si="2350"/>
        <v>1.6700812812485179E-3</v>
      </c>
      <c r="N10707">
        <f t="shared" si="2351"/>
        <v>0</v>
      </c>
      <c r="O10707">
        <f t="shared" si="2352"/>
        <v>0</v>
      </c>
      <c r="P10707">
        <f t="shared" si="2353"/>
        <v>0</v>
      </c>
      <c r="Q10707">
        <f t="shared" ref="Q10707:Q10770" si="2358">ROUND((O10707+$D$13*R10707)*$D$3,0)/($D$3)</f>
        <v>-0.1015625</v>
      </c>
      <c r="R10707">
        <f>Random!A10705</f>
        <v>-4.9380429987538443E-2</v>
      </c>
      <c r="T10707">
        <f t="shared" ref="T10707:T10770" ca="1" si="2359">IF(F10707&lt;$D$10,0,IFERROR(CORREL(OFFSET($J$3,0,0,$D$10,1),OFFSET($Q$3,F10707-$D$10,0,$D$10,1)),0))</f>
        <v>-4.5583086070068179E-4</v>
      </c>
      <c r="U10707">
        <f t="shared" ref="U10707:U10770" ca="1" si="2360">IF(T10707&gt;$D$14,T10707,0)</f>
        <v>0</v>
      </c>
      <c r="V10707">
        <f t="shared" ref="V10707:V10770" ca="1" si="2361">U10707*G10707</f>
        <v>0</v>
      </c>
    </row>
    <row r="10708" spans="6:22" x14ac:dyDescent="0.25">
      <c r="F10708">
        <f t="shared" si="2355"/>
        <v>10705</v>
      </c>
      <c r="G10708">
        <f t="shared" si="2348"/>
        <v>2.6762499999999998E-3</v>
      </c>
      <c r="H10708">
        <f t="shared" si="2356"/>
        <v>0</v>
      </c>
      <c r="I10708">
        <f t="shared" si="2354"/>
        <v>0</v>
      </c>
      <c r="J10708">
        <f t="shared" si="2349"/>
        <v>0</v>
      </c>
      <c r="L10708">
        <f t="shared" si="2357"/>
        <v>6681.3251249940713</v>
      </c>
      <c r="M10708">
        <f t="shared" si="2350"/>
        <v>1.6703312812485179E-3</v>
      </c>
      <c r="N10708">
        <f t="shared" si="2351"/>
        <v>0</v>
      </c>
      <c r="O10708">
        <f t="shared" si="2352"/>
        <v>0</v>
      </c>
      <c r="P10708">
        <f t="shared" si="2353"/>
        <v>0</v>
      </c>
      <c r="Q10708">
        <f t="shared" si="2358"/>
        <v>-0.9296875</v>
      </c>
      <c r="R10708">
        <f>Random!A10706</f>
        <v>-0.46583778992922242</v>
      </c>
      <c r="T10708">
        <f t="shared" ca="1" si="2359"/>
        <v>-1.4890523351146701E-2</v>
      </c>
      <c r="U10708">
        <f t="shared" ca="1" si="2360"/>
        <v>0</v>
      </c>
      <c r="V10708">
        <f t="shared" ca="1" si="2361"/>
        <v>0</v>
      </c>
    </row>
    <row r="10709" spans="6:22" x14ac:dyDescent="0.25">
      <c r="F10709">
        <f t="shared" si="2355"/>
        <v>10706</v>
      </c>
      <c r="G10709">
        <f t="shared" si="2348"/>
        <v>2.6765000000000001E-3</v>
      </c>
      <c r="H10709">
        <f t="shared" si="2356"/>
        <v>0</v>
      </c>
      <c r="I10709">
        <f t="shared" si="2354"/>
        <v>0</v>
      </c>
      <c r="J10709">
        <f t="shared" si="2349"/>
        <v>0</v>
      </c>
      <c r="L10709">
        <f t="shared" si="2357"/>
        <v>6682.3251249940713</v>
      </c>
      <c r="M10709">
        <f t="shared" si="2350"/>
        <v>1.6705812812485177E-3</v>
      </c>
      <c r="N10709">
        <f t="shared" si="2351"/>
        <v>0</v>
      </c>
      <c r="O10709">
        <f t="shared" si="2352"/>
        <v>0</v>
      </c>
      <c r="P10709">
        <f t="shared" si="2353"/>
        <v>0</v>
      </c>
      <c r="Q10709">
        <f t="shared" si="2358"/>
        <v>0.796875</v>
      </c>
      <c r="R10709">
        <f>Random!A10707</f>
        <v>0.3979266533753848</v>
      </c>
      <c r="T10709">
        <f t="shared" ca="1" si="2359"/>
        <v>-2.3581984656919089E-2</v>
      </c>
      <c r="U10709">
        <f t="shared" ca="1" si="2360"/>
        <v>0</v>
      </c>
      <c r="V10709">
        <f t="shared" ca="1" si="2361"/>
        <v>0</v>
      </c>
    </row>
    <row r="10710" spans="6:22" x14ac:dyDescent="0.25">
      <c r="F10710">
        <f t="shared" si="2355"/>
        <v>10707</v>
      </c>
      <c r="G10710">
        <f t="shared" si="2348"/>
        <v>2.6767499999999999E-3</v>
      </c>
      <c r="H10710">
        <f t="shared" si="2356"/>
        <v>0</v>
      </c>
      <c r="I10710">
        <f t="shared" si="2354"/>
        <v>0</v>
      </c>
      <c r="J10710">
        <f t="shared" si="2349"/>
        <v>0</v>
      </c>
      <c r="L10710">
        <f t="shared" si="2357"/>
        <v>6683.3251249940713</v>
      </c>
      <c r="M10710">
        <f t="shared" si="2350"/>
        <v>1.6708312812485178E-3</v>
      </c>
      <c r="N10710">
        <f t="shared" si="2351"/>
        <v>0</v>
      </c>
      <c r="O10710">
        <f t="shared" si="2352"/>
        <v>0</v>
      </c>
      <c r="P10710">
        <f t="shared" si="2353"/>
        <v>0</v>
      </c>
      <c r="Q10710">
        <f t="shared" si="2358"/>
        <v>-0.953125</v>
      </c>
      <c r="R10710">
        <f>Random!A10708</f>
        <v>-0.47511230710172403</v>
      </c>
      <c r="T10710">
        <f t="shared" ca="1" si="2359"/>
        <v>-2.3690736133438119E-2</v>
      </c>
      <c r="U10710">
        <f t="shared" ca="1" si="2360"/>
        <v>0</v>
      </c>
      <c r="V10710">
        <f t="shared" ca="1" si="2361"/>
        <v>0</v>
      </c>
    </row>
    <row r="10711" spans="6:22" x14ac:dyDescent="0.25">
      <c r="F10711">
        <f t="shared" si="2355"/>
        <v>10708</v>
      </c>
      <c r="G10711">
        <f t="shared" si="2348"/>
        <v>2.6770000000000001E-3</v>
      </c>
      <c r="H10711">
        <f t="shared" si="2356"/>
        <v>0</v>
      </c>
      <c r="I10711">
        <f t="shared" si="2354"/>
        <v>0</v>
      </c>
      <c r="J10711">
        <f t="shared" si="2349"/>
        <v>0</v>
      </c>
      <c r="L10711">
        <f t="shared" si="2357"/>
        <v>6684.3251249940713</v>
      </c>
      <c r="M10711">
        <f t="shared" si="2350"/>
        <v>1.6710812812485178E-3</v>
      </c>
      <c r="N10711">
        <f t="shared" si="2351"/>
        <v>0</v>
      </c>
      <c r="O10711">
        <f t="shared" si="2352"/>
        <v>0</v>
      </c>
      <c r="P10711">
        <f t="shared" si="2353"/>
        <v>0</v>
      </c>
      <c r="Q10711">
        <f t="shared" si="2358"/>
        <v>0.8359375</v>
      </c>
      <c r="R10711">
        <f>Random!A10709</f>
        <v>0.41663574852855578</v>
      </c>
      <c r="T10711">
        <f t="shared" ca="1" si="2359"/>
        <v>-1.5189342870200663E-2</v>
      </c>
      <c r="U10711">
        <f t="shared" ca="1" si="2360"/>
        <v>0</v>
      </c>
      <c r="V10711">
        <f t="shared" ca="1" si="2361"/>
        <v>0</v>
      </c>
    </row>
    <row r="10712" spans="6:22" x14ac:dyDescent="0.25">
      <c r="F10712">
        <f t="shared" si="2355"/>
        <v>10709</v>
      </c>
      <c r="G10712">
        <f t="shared" si="2348"/>
        <v>2.6772499999999999E-3</v>
      </c>
      <c r="H10712">
        <f t="shared" si="2356"/>
        <v>0</v>
      </c>
      <c r="I10712">
        <f t="shared" si="2354"/>
        <v>0</v>
      </c>
      <c r="J10712">
        <f t="shared" si="2349"/>
        <v>0</v>
      </c>
      <c r="L10712">
        <f t="shared" si="2357"/>
        <v>6685.3251249940713</v>
      </c>
      <c r="M10712">
        <f t="shared" si="2350"/>
        <v>1.6713312812485178E-3</v>
      </c>
      <c r="N10712">
        <f t="shared" si="2351"/>
        <v>0</v>
      </c>
      <c r="O10712">
        <f t="shared" si="2352"/>
        <v>0</v>
      </c>
      <c r="P10712">
        <f t="shared" si="2353"/>
        <v>0</v>
      </c>
      <c r="Q10712">
        <f t="shared" si="2358"/>
        <v>-0.640625</v>
      </c>
      <c r="R10712">
        <f>Random!A10710</f>
        <v>-0.32166965478290865</v>
      </c>
      <c r="T10712">
        <f t="shared" ca="1" si="2359"/>
        <v>-3.4763179305234721E-3</v>
      </c>
      <c r="U10712">
        <f t="shared" ca="1" si="2360"/>
        <v>0</v>
      </c>
      <c r="V10712">
        <f t="shared" ca="1" si="2361"/>
        <v>0</v>
      </c>
    </row>
    <row r="10713" spans="6:22" x14ac:dyDescent="0.25">
      <c r="F10713">
        <f t="shared" si="2355"/>
        <v>10710</v>
      </c>
      <c r="G10713">
        <f t="shared" si="2348"/>
        <v>2.6775000000000002E-3</v>
      </c>
      <c r="H10713">
        <f t="shared" si="2356"/>
        <v>0</v>
      </c>
      <c r="I10713">
        <f t="shared" si="2354"/>
        <v>0</v>
      </c>
      <c r="J10713">
        <f t="shared" si="2349"/>
        <v>0</v>
      </c>
      <c r="L10713">
        <f t="shared" si="2357"/>
        <v>6686.3251249940713</v>
      </c>
      <c r="M10713">
        <f t="shared" si="2350"/>
        <v>1.6715812812485179E-3</v>
      </c>
      <c r="N10713">
        <f t="shared" si="2351"/>
        <v>0</v>
      </c>
      <c r="O10713">
        <f t="shared" si="2352"/>
        <v>0</v>
      </c>
      <c r="P10713">
        <f t="shared" si="2353"/>
        <v>0</v>
      </c>
      <c r="Q10713">
        <f t="shared" si="2358"/>
        <v>0.1953125</v>
      </c>
      <c r="R10713">
        <f>Random!A10711</f>
        <v>9.7950440877647704E-2</v>
      </c>
      <c r="T10713">
        <f t="shared" ca="1" si="2359"/>
        <v>1.0515257191823871E-2</v>
      </c>
      <c r="U10713">
        <f t="shared" ca="1" si="2360"/>
        <v>0</v>
      </c>
      <c r="V10713">
        <f t="shared" ca="1" si="2361"/>
        <v>0</v>
      </c>
    </row>
    <row r="10714" spans="6:22" x14ac:dyDescent="0.25">
      <c r="F10714">
        <f t="shared" si="2355"/>
        <v>10711</v>
      </c>
      <c r="G10714">
        <f t="shared" si="2348"/>
        <v>2.67775E-3</v>
      </c>
      <c r="H10714">
        <f t="shared" si="2356"/>
        <v>0</v>
      </c>
      <c r="I10714">
        <f t="shared" si="2354"/>
        <v>0</v>
      </c>
      <c r="J10714">
        <f t="shared" si="2349"/>
        <v>0</v>
      </c>
      <c r="L10714">
        <f t="shared" si="2357"/>
        <v>6687.3251249940713</v>
      </c>
      <c r="M10714">
        <f t="shared" si="2350"/>
        <v>1.6718312812485179E-3</v>
      </c>
      <c r="N10714">
        <f t="shared" si="2351"/>
        <v>0</v>
      </c>
      <c r="O10714">
        <f t="shared" si="2352"/>
        <v>0</v>
      </c>
      <c r="P10714">
        <f t="shared" si="2353"/>
        <v>0</v>
      </c>
      <c r="Q10714">
        <f t="shared" si="2358"/>
        <v>-1</v>
      </c>
      <c r="R10714">
        <f>Random!A10712</f>
        <v>-0.49826646515618644</v>
      </c>
      <c r="T10714">
        <f t="shared" ca="1" si="2359"/>
        <v>2.0141015835918888E-2</v>
      </c>
      <c r="U10714">
        <f t="shared" ca="1" si="2360"/>
        <v>0</v>
      </c>
      <c r="V10714">
        <f t="shared" ca="1" si="2361"/>
        <v>0</v>
      </c>
    </row>
    <row r="10715" spans="6:22" x14ac:dyDescent="0.25">
      <c r="F10715">
        <f t="shared" si="2355"/>
        <v>10712</v>
      </c>
      <c r="G10715">
        <f t="shared" ref="G10715:G10778" si="2362">F10715/$D$2</f>
        <v>2.6779999999999998E-3</v>
      </c>
      <c r="H10715">
        <f t="shared" si="2356"/>
        <v>0</v>
      </c>
      <c r="I10715">
        <f t="shared" si="2354"/>
        <v>0</v>
      </c>
      <c r="J10715">
        <f t="shared" ref="J10715:J10778" si="2363">ROUND(I10715*$D$3,0)/$D$3</f>
        <v>0</v>
      </c>
      <c r="L10715">
        <f t="shared" si="2357"/>
        <v>6688.3251249940713</v>
      </c>
      <c r="M10715">
        <f t="shared" ref="M10715:M10778" si="2364">L10715/$D$2</f>
        <v>1.6720812812485179E-3</v>
      </c>
      <c r="N10715">
        <f t="shared" si="2351"/>
        <v>0</v>
      </c>
      <c r="O10715">
        <f t="shared" si="2352"/>
        <v>0</v>
      </c>
      <c r="P10715">
        <f t="shared" si="2353"/>
        <v>0</v>
      </c>
      <c r="Q10715">
        <f t="shared" si="2358"/>
        <v>0.4375</v>
      </c>
      <c r="R10715">
        <f>Random!A10713</f>
        <v>0.21986454912489417</v>
      </c>
      <c r="T10715">
        <f t="shared" ca="1" si="2359"/>
        <v>2.3408130645527981E-2</v>
      </c>
      <c r="U10715">
        <f t="shared" ca="1" si="2360"/>
        <v>0</v>
      </c>
      <c r="V10715">
        <f t="shared" ca="1" si="2361"/>
        <v>0</v>
      </c>
    </row>
    <row r="10716" spans="6:22" x14ac:dyDescent="0.25">
      <c r="F10716">
        <f t="shared" si="2355"/>
        <v>10713</v>
      </c>
      <c r="G10716">
        <f t="shared" si="2362"/>
        <v>2.6782500000000001E-3</v>
      </c>
      <c r="H10716">
        <f t="shared" si="2356"/>
        <v>0</v>
      </c>
      <c r="I10716">
        <f t="shared" si="2354"/>
        <v>0</v>
      </c>
      <c r="J10716">
        <f t="shared" si="2363"/>
        <v>0</v>
      </c>
      <c r="L10716">
        <f t="shared" si="2357"/>
        <v>6689.3251249940713</v>
      </c>
      <c r="M10716">
        <f t="shared" si="2364"/>
        <v>1.6723312812485177E-3</v>
      </c>
      <c r="N10716">
        <f t="shared" si="2351"/>
        <v>0</v>
      </c>
      <c r="O10716">
        <f t="shared" si="2352"/>
        <v>0</v>
      </c>
      <c r="P10716">
        <f t="shared" si="2353"/>
        <v>0</v>
      </c>
      <c r="Q10716">
        <f t="shared" si="2358"/>
        <v>0.15625</v>
      </c>
      <c r="R10716">
        <f>Random!A10714</f>
        <v>7.9926200859459784E-2</v>
      </c>
      <c r="T10716">
        <f t="shared" ca="1" si="2359"/>
        <v>1.7915541039728061E-2</v>
      </c>
      <c r="U10716">
        <f t="shared" ca="1" si="2360"/>
        <v>0</v>
      </c>
      <c r="V10716">
        <f t="shared" ca="1" si="2361"/>
        <v>0</v>
      </c>
    </row>
    <row r="10717" spans="6:22" x14ac:dyDescent="0.25">
      <c r="F10717">
        <f t="shared" si="2355"/>
        <v>10714</v>
      </c>
      <c r="G10717">
        <f t="shared" si="2362"/>
        <v>2.6784999999999999E-3</v>
      </c>
      <c r="H10717">
        <f t="shared" si="2356"/>
        <v>0</v>
      </c>
      <c r="I10717">
        <f t="shared" si="2354"/>
        <v>0</v>
      </c>
      <c r="J10717">
        <f t="shared" si="2363"/>
        <v>0</v>
      </c>
      <c r="L10717">
        <f t="shared" si="2357"/>
        <v>6690.3251249940713</v>
      </c>
      <c r="M10717">
        <f t="shared" si="2364"/>
        <v>1.6725812812485178E-3</v>
      </c>
      <c r="N10717">
        <f t="shared" si="2351"/>
        <v>0</v>
      </c>
      <c r="O10717">
        <f t="shared" si="2352"/>
        <v>0</v>
      </c>
      <c r="P10717">
        <f t="shared" si="2353"/>
        <v>0</v>
      </c>
      <c r="Q10717">
        <f t="shared" si="2358"/>
        <v>0.6953125</v>
      </c>
      <c r="R10717">
        <f>Random!A10715</f>
        <v>0.34952983073098476</v>
      </c>
      <c r="T10717">
        <f t="shared" ca="1" si="2359"/>
        <v>6.5972182714724376E-3</v>
      </c>
      <c r="U10717">
        <f t="shared" ca="1" si="2360"/>
        <v>0</v>
      </c>
      <c r="V10717">
        <f t="shared" ca="1" si="2361"/>
        <v>0</v>
      </c>
    </row>
    <row r="10718" spans="6:22" x14ac:dyDescent="0.25">
      <c r="F10718">
        <f t="shared" si="2355"/>
        <v>10715</v>
      </c>
      <c r="G10718">
        <f t="shared" si="2362"/>
        <v>2.6787500000000001E-3</v>
      </c>
      <c r="H10718">
        <f t="shared" si="2356"/>
        <v>0</v>
      </c>
      <c r="I10718">
        <f t="shared" si="2354"/>
        <v>0</v>
      </c>
      <c r="J10718">
        <f t="shared" si="2363"/>
        <v>0</v>
      </c>
      <c r="L10718">
        <f t="shared" si="2357"/>
        <v>6691.3251249940713</v>
      </c>
      <c r="M10718">
        <f t="shared" si="2364"/>
        <v>1.6728312812485178E-3</v>
      </c>
      <c r="N10718">
        <f t="shared" si="2351"/>
        <v>0</v>
      </c>
      <c r="O10718">
        <f t="shared" si="2352"/>
        <v>0</v>
      </c>
      <c r="P10718">
        <f t="shared" si="2353"/>
        <v>0</v>
      </c>
      <c r="Q10718">
        <f t="shared" si="2358"/>
        <v>-0.5078125</v>
      </c>
      <c r="R10718">
        <f>Random!A10716</f>
        <v>-0.25364163280772223</v>
      </c>
      <c r="T10718">
        <f t="shared" ca="1" si="2359"/>
        <v>-8.2610512440760824E-3</v>
      </c>
      <c r="U10718">
        <f t="shared" ca="1" si="2360"/>
        <v>0</v>
      </c>
      <c r="V10718">
        <f t="shared" ca="1" si="2361"/>
        <v>0</v>
      </c>
    </row>
    <row r="10719" spans="6:22" x14ac:dyDescent="0.25">
      <c r="F10719">
        <f t="shared" si="2355"/>
        <v>10716</v>
      </c>
      <c r="G10719">
        <f t="shared" si="2362"/>
        <v>2.679E-3</v>
      </c>
      <c r="H10719">
        <f t="shared" si="2356"/>
        <v>0</v>
      </c>
      <c r="I10719">
        <f t="shared" si="2354"/>
        <v>0</v>
      </c>
      <c r="J10719">
        <f t="shared" si="2363"/>
        <v>0</v>
      </c>
      <c r="L10719">
        <f t="shared" si="2357"/>
        <v>6692.3251249940713</v>
      </c>
      <c r="M10719">
        <f t="shared" si="2364"/>
        <v>1.6730812812485178E-3</v>
      </c>
      <c r="N10719">
        <f t="shared" si="2351"/>
        <v>0</v>
      </c>
      <c r="O10719">
        <f t="shared" si="2352"/>
        <v>0</v>
      </c>
      <c r="P10719">
        <f t="shared" si="2353"/>
        <v>0</v>
      </c>
      <c r="Q10719">
        <f t="shared" si="2358"/>
        <v>0.8515625</v>
      </c>
      <c r="R10719">
        <f>Random!A10717</f>
        <v>0.42475332861844928</v>
      </c>
      <c r="T10719">
        <f t="shared" ca="1" si="2359"/>
        <v>-1.9387959812848094E-2</v>
      </c>
      <c r="U10719">
        <f t="shared" ca="1" si="2360"/>
        <v>0</v>
      </c>
      <c r="V10719">
        <f t="shared" ca="1" si="2361"/>
        <v>0</v>
      </c>
    </row>
    <row r="10720" spans="6:22" x14ac:dyDescent="0.25">
      <c r="F10720">
        <f t="shared" si="2355"/>
        <v>10717</v>
      </c>
      <c r="G10720">
        <f t="shared" si="2362"/>
        <v>2.6792500000000002E-3</v>
      </c>
      <c r="H10720">
        <f t="shared" si="2356"/>
        <v>0</v>
      </c>
      <c r="I10720">
        <f t="shared" si="2354"/>
        <v>0</v>
      </c>
      <c r="J10720">
        <f t="shared" si="2363"/>
        <v>0</v>
      </c>
      <c r="L10720">
        <f t="shared" si="2357"/>
        <v>6693.3251249940713</v>
      </c>
      <c r="M10720">
        <f t="shared" si="2364"/>
        <v>1.6733312812485179E-3</v>
      </c>
      <c r="N10720">
        <f t="shared" si="2351"/>
        <v>0</v>
      </c>
      <c r="O10720">
        <f t="shared" si="2352"/>
        <v>0</v>
      </c>
      <c r="P10720">
        <f t="shared" si="2353"/>
        <v>0</v>
      </c>
      <c r="Q10720">
        <f t="shared" si="2358"/>
        <v>-0.390625</v>
      </c>
      <c r="R10720">
        <f>Random!A10718</f>
        <v>-0.19507324145851601</v>
      </c>
      <c r="T10720">
        <f t="shared" ca="1" si="2359"/>
        <v>-2.4374210634132247E-2</v>
      </c>
      <c r="U10720">
        <f t="shared" ca="1" si="2360"/>
        <v>0</v>
      </c>
      <c r="V10720">
        <f t="shared" ca="1" si="2361"/>
        <v>0</v>
      </c>
    </row>
    <row r="10721" spans="6:22" x14ac:dyDescent="0.25">
      <c r="F10721">
        <f t="shared" si="2355"/>
        <v>10718</v>
      </c>
      <c r="G10721">
        <f t="shared" si="2362"/>
        <v>2.6795E-3</v>
      </c>
      <c r="H10721">
        <f t="shared" si="2356"/>
        <v>0</v>
      </c>
      <c r="I10721">
        <f t="shared" si="2354"/>
        <v>0</v>
      </c>
      <c r="J10721">
        <f t="shared" si="2363"/>
        <v>0</v>
      </c>
      <c r="L10721">
        <f t="shared" si="2357"/>
        <v>6694.3251249940713</v>
      </c>
      <c r="M10721">
        <f t="shared" si="2364"/>
        <v>1.6735812812485179E-3</v>
      </c>
      <c r="N10721">
        <f t="shared" si="2351"/>
        <v>0</v>
      </c>
      <c r="O10721">
        <f t="shared" si="2352"/>
        <v>0</v>
      </c>
      <c r="P10721">
        <f t="shared" si="2353"/>
        <v>0</v>
      </c>
      <c r="Q10721">
        <f t="shared" si="2358"/>
        <v>-0.203125</v>
      </c>
      <c r="R10721">
        <f>Random!A10719</f>
        <v>-0.10316623836258609</v>
      </c>
      <c r="T10721">
        <f t="shared" ca="1" si="2359"/>
        <v>-2.1087312366056734E-2</v>
      </c>
      <c r="U10721">
        <f t="shared" ca="1" si="2360"/>
        <v>0</v>
      </c>
      <c r="V10721">
        <f t="shared" ca="1" si="2361"/>
        <v>0</v>
      </c>
    </row>
    <row r="10722" spans="6:22" x14ac:dyDescent="0.25">
      <c r="F10722">
        <f t="shared" si="2355"/>
        <v>10719</v>
      </c>
      <c r="G10722">
        <f t="shared" si="2362"/>
        <v>2.6797499999999998E-3</v>
      </c>
      <c r="H10722">
        <f t="shared" si="2356"/>
        <v>0</v>
      </c>
      <c r="I10722">
        <f t="shared" si="2354"/>
        <v>0</v>
      </c>
      <c r="J10722">
        <f t="shared" si="2363"/>
        <v>0</v>
      </c>
      <c r="L10722">
        <f t="shared" si="2357"/>
        <v>6695.3251249940713</v>
      </c>
      <c r="M10722">
        <f t="shared" si="2364"/>
        <v>1.6738312812485177E-3</v>
      </c>
      <c r="N10722">
        <f t="shared" si="2351"/>
        <v>0</v>
      </c>
      <c r="O10722">
        <f t="shared" si="2352"/>
        <v>0</v>
      </c>
      <c r="P10722">
        <f t="shared" si="2353"/>
        <v>0</v>
      </c>
      <c r="Q10722">
        <f t="shared" si="2358"/>
        <v>0.5390625</v>
      </c>
      <c r="R10722">
        <f>Random!A10720</f>
        <v>0.2692908494075148</v>
      </c>
      <c r="T10722">
        <f t="shared" ca="1" si="2359"/>
        <v>-9.7693555622288871E-3</v>
      </c>
      <c r="U10722">
        <f t="shared" ca="1" si="2360"/>
        <v>0</v>
      </c>
      <c r="V10722">
        <f t="shared" ca="1" si="2361"/>
        <v>0</v>
      </c>
    </row>
    <row r="10723" spans="6:22" x14ac:dyDescent="0.25">
      <c r="F10723">
        <f t="shared" si="2355"/>
        <v>10720</v>
      </c>
      <c r="G10723">
        <f t="shared" si="2362"/>
        <v>2.6800000000000001E-3</v>
      </c>
      <c r="H10723">
        <f t="shared" si="2356"/>
        <v>0</v>
      </c>
      <c r="I10723">
        <f t="shared" si="2354"/>
        <v>0</v>
      </c>
      <c r="J10723">
        <f t="shared" si="2363"/>
        <v>0</v>
      </c>
      <c r="L10723">
        <f t="shared" si="2357"/>
        <v>6696.3251249940713</v>
      </c>
      <c r="M10723">
        <f t="shared" si="2364"/>
        <v>1.6740812812485178E-3</v>
      </c>
      <c r="N10723">
        <f t="shared" si="2351"/>
        <v>0</v>
      </c>
      <c r="O10723">
        <f t="shared" si="2352"/>
        <v>0</v>
      </c>
      <c r="P10723">
        <f t="shared" si="2353"/>
        <v>0</v>
      </c>
      <c r="Q10723">
        <f t="shared" si="2358"/>
        <v>0.296875</v>
      </c>
      <c r="R10723">
        <f>Random!A10721</f>
        <v>0.14962020738503146</v>
      </c>
      <c r="T10723">
        <f t="shared" ca="1" si="2359"/>
        <v>4.620739938595686E-3</v>
      </c>
      <c r="U10723">
        <f t="shared" ca="1" si="2360"/>
        <v>0</v>
      </c>
      <c r="V10723">
        <f t="shared" ca="1" si="2361"/>
        <v>0</v>
      </c>
    </row>
    <row r="10724" spans="6:22" x14ac:dyDescent="0.25">
      <c r="F10724">
        <f t="shared" si="2355"/>
        <v>10721</v>
      </c>
      <c r="G10724">
        <f t="shared" si="2362"/>
        <v>2.6802499999999999E-3</v>
      </c>
      <c r="H10724">
        <f t="shared" si="2356"/>
        <v>0</v>
      </c>
      <c r="I10724">
        <f t="shared" si="2354"/>
        <v>0</v>
      </c>
      <c r="J10724">
        <f t="shared" si="2363"/>
        <v>0</v>
      </c>
      <c r="L10724">
        <f t="shared" si="2357"/>
        <v>6697.3251249940713</v>
      </c>
      <c r="M10724">
        <f t="shared" si="2364"/>
        <v>1.6743312812485178E-3</v>
      </c>
      <c r="N10724">
        <f t="shared" si="2351"/>
        <v>0</v>
      </c>
      <c r="O10724">
        <f t="shared" si="2352"/>
        <v>0</v>
      </c>
      <c r="P10724">
        <f t="shared" si="2353"/>
        <v>0</v>
      </c>
      <c r="Q10724">
        <f t="shared" si="2358"/>
        <v>-0.3359375</v>
      </c>
      <c r="R10724">
        <f>Random!A10722</f>
        <v>-0.16786757005222741</v>
      </c>
      <c r="T10724">
        <f t="shared" ca="1" si="2359"/>
        <v>1.6234512881910954E-2</v>
      </c>
      <c r="U10724">
        <f t="shared" ca="1" si="2360"/>
        <v>0</v>
      </c>
      <c r="V10724">
        <f t="shared" ca="1" si="2361"/>
        <v>0</v>
      </c>
    </row>
    <row r="10725" spans="6:22" x14ac:dyDescent="0.25">
      <c r="F10725">
        <f t="shared" si="2355"/>
        <v>10722</v>
      </c>
      <c r="G10725">
        <f t="shared" si="2362"/>
        <v>2.6805000000000002E-3</v>
      </c>
      <c r="H10725">
        <f t="shared" si="2356"/>
        <v>0</v>
      </c>
      <c r="I10725">
        <f t="shared" si="2354"/>
        <v>0</v>
      </c>
      <c r="J10725">
        <f t="shared" si="2363"/>
        <v>0</v>
      </c>
      <c r="L10725">
        <f t="shared" si="2357"/>
        <v>6698.3251249940713</v>
      </c>
      <c r="M10725">
        <f t="shared" si="2364"/>
        <v>1.6745812812485178E-3</v>
      </c>
      <c r="N10725">
        <f t="shared" si="2351"/>
        <v>0</v>
      </c>
      <c r="O10725">
        <f t="shared" si="2352"/>
        <v>0</v>
      </c>
      <c r="P10725">
        <f t="shared" si="2353"/>
        <v>0</v>
      </c>
      <c r="Q10725">
        <f t="shared" si="2358"/>
        <v>-0.7578125</v>
      </c>
      <c r="R10725">
        <f>Random!A10723</f>
        <v>-0.37995772453347465</v>
      </c>
      <c r="T10725">
        <f t="shared" ca="1" si="2359"/>
        <v>2.3407110260055961E-2</v>
      </c>
      <c r="U10725">
        <f t="shared" ca="1" si="2360"/>
        <v>0</v>
      </c>
      <c r="V10725">
        <f t="shared" ca="1" si="2361"/>
        <v>0</v>
      </c>
    </row>
    <row r="10726" spans="6:22" x14ac:dyDescent="0.25">
      <c r="F10726">
        <f t="shared" si="2355"/>
        <v>10723</v>
      </c>
      <c r="G10726">
        <f t="shared" si="2362"/>
        <v>2.68075E-3</v>
      </c>
      <c r="H10726">
        <f t="shared" si="2356"/>
        <v>0</v>
      </c>
      <c r="I10726">
        <f t="shared" si="2354"/>
        <v>0</v>
      </c>
      <c r="J10726">
        <f t="shared" si="2363"/>
        <v>0</v>
      </c>
      <c r="L10726">
        <f t="shared" si="2357"/>
        <v>6699.3251249940713</v>
      </c>
      <c r="M10726">
        <f t="shared" si="2364"/>
        <v>1.6748312812485179E-3</v>
      </c>
      <c r="N10726">
        <f t="shared" si="2351"/>
        <v>0</v>
      </c>
      <c r="O10726">
        <f t="shared" si="2352"/>
        <v>0</v>
      </c>
      <c r="P10726">
        <f t="shared" si="2353"/>
        <v>0</v>
      </c>
      <c r="Q10726">
        <f t="shared" si="2358"/>
        <v>0.78125</v>
      </c>
      <c r="R10726">
        <f>Random!A10724</f>
        <v>0.39130925714781239</v>
      </c>
      <c r="T10726">
        <f t="shared" ca="1" si="2359"/>
        <v>2.3259266561943947E-2</v>
      </c>
      <c r="U10726">
        <f t="shared" ca="1" si="2360"/>
        <v>0</v>
      </c>
      <c r="V10726">
        <f t="shared" ca="1" si="2361"/>
        <v>0</v>
      </c>
    </row>
    <row r="10727" spans="6:22" x14ac:dyDescent="0.25">
      <c r="F10727">
        <f t="shared" si="2355"/>
        <v>10724</v>
      </c>
      <c r="G10727">
        <f t="shared" si="2362"/>
        <v>2.6809999999999998E-3</v>
      </c>
      <c r="H10727">
        <f t="shared" si="2356"/>
        <v>0</v>
      </c>
      <c r="I10727">
        <f t="shared" si="2354"/>
        <v>0</v>
      </c>
      <c r="J10727">
        <f t="shared" si="2363"/>
        <v>0</v>
      </c>
      <c r="L10727">
        <f t="shared" si="2357"/>
        <v>6700.3251249940713</v>
      </c>
      <c r="M10727">
        <f t="shared" si="2364"/>
        <v>1.6750812812485179E-3</v>
      </c>
      <c r="N10727">
        <f t="shared" si="2351"/>
        <v>0</v>
      </c>
      <c r="O10727">
        <f t="shared" si="2352"/>
        <v>0</v>
      </c>
      <c r="P10727">
        <f t="shared" si="2353"/>
        <v>0</v>
      </c>
      <c r="Q10727">
        <f t="shared" si="2358"/>
        <v>0.9609375</v>
      </c>
      <c r="R10727">
        <f>Random!A10725</f>
        <v>0.47946702025213617</v>
      </c>
      <c r="T10727">
        <f t="shared" ca="1" si="2359"/>
        <v>1.4966883444274635E-2</v>
      </c>
      <c r="U10727">
        <f t="shared" ca="1" si="2360"/>
        <v>0</v>
      </c>
      <c r="V10727">
        <f t="shared" ca="1" si="2361"/>
        <v>0</v>
      </c>
    </row>
    <row r="10728" spans="6:22" x14ac:dyDescent="0.25">
      <c r="F10728">
        <f t="shared" si="2355"/>
        <v>10725</v>
      </c>
      <c r="G10728">
        <f t="shared" si="2362"/>
        <v>2.68125E-3</v>
      </c>
      <c r="H10728">
        <f t="shared" si="2356"/>
        <v>0</v>
      </c>
      <c r="I10728">
        <f t="shared" si="2354"/>
        <v>0</v>
      </c>
      <c r="J10728">
        <f t="shared" si="2363"/>
        <v>0</v>
      </c>
      <c r="L10728">
        <f t="shared" si="2357"/>
        <v>6701.3251249940713</v>
      </c>
      <c r="M10728">
        <f t="shared" si="2364"/>
        <v>1.6753312812485179E-3</v>
      </c>
      <c r="N10728">
        <f t="shared" si="2351"/>
        <v>0</v>
      </c>
      <c r="O10728">
        <f t="shared" si="2352"/>
        <v>0</v>
      </c>
      <c r="P10728">
        <f t="shared" si="2353"/>
        <v>0</v>
      </c>
      <c r="Q10728">
        <f t="shared" si="2358"/>
        <v>6.25E-2</v>
      </c>
      <c r="R10728">
        <f>Random!A10726</f>
        <v>3.1264199921205771E-2</v>
      </c>
      <c r="T10728">
        <f t="shared" ca="1" si="2359"/>
        <v>1.0461061421419946E-3</v>
      </c>
      <c r="U10728">
        <f t="shared" ca="1" si="2360"/>
        <v>0</v>
      </c>
      <c r="V10728">
        <f t="shared" ca="1" si="2361"/>
        <v>0</v>
      </c>
    </row>
    <row r="10729" spans="6:22" x14ac:dyDescent="0.25">
      <c r="F10729">
        <f t="shared" si="2355"/>
        <v>10726</v>
      </c>
      <c r="G10729">
        <f t="shared" si="2362"/>
        <v>2.6814999999999999E-3</v>
      </c>
      <c r="H10729">
        <f t="shared" si="2356"/>
        <v>0</v>
      </c>
      <c r="I10729">
        <f t="shared" si="2354"/>
        <v>0</v>
      </c>
      <c r="J10729">
        <f t="shared" si="2363"/>
        <v>0</v>
      </c>
      <c r="L10729">
        <f t="shared" si="2357"/>
        <v>6702.3251249940713</v>
      </c>
      <c r="M10729">
        <f t="shared" si="2364"/>
        <v>1.6755812812485177E-3</v>
      </c>
      <c r="N10729">
        <f t="shared" si="2351"/>
        <v>0</v>
      </c>
      <c r="O10729">
        <f t="shared" si="2352"/>
        <v>0</v>
      </c>
      <c r="P10729">
        <f t="shared" si="2353"/>
        <v>0</v>
      </c>
      <c r="Q10729">
        <f t="shared" si="2358"/>
        <v>-3.125E-2</v>
      </c>
      <c r="R10729">
        <f>Random!A10727</f>
        <v>-1.5641387622725156E-2</v>
      </c>
      <c r="T10729">
        <f t="shared" ca="1" si="2359"/>
        <v>-1.250632482581694E-2</v>
      </c>
      <c r="U10729">
        <f t="shared" ca="1" si="2360"/>
        <v>0</v>
      </c>
      <c r="V10729">
        <f t="shared" ca="1" si="2361"/>
        <v>0</v>
      </c>
    </row>
    <row r="10730" spans="6:22" x14ac:dyDescent="0.25">
      <c r="F10730">
        <f t="shared" si="2355"/>
        <v>10727</v>
      </c>
      <c r="G10730">
        <f t="shared" si="2362"/>
        <v>2.6817500000000001E-3</v>
      </c>
      <c r="H10730">
        <f t="shared" si="2356"/>
        <v>0</v>
      </c>
      <c r="I10730">
        <f t="shared" si="2354"/>
        <v>0</v>
      </c>
      <c r="J10730">
        <f t="shared" si="2363"/>
        <v>0</v>
      </c>
      <c r="L10730">
        <f t="shared" si="2357"/>
        <v>6703.3251249940713</v>
      </c>
      <c r="M10730">
        <f t="shared" si="2364"/>
        <v>1.6758312812485178E-3</v>
      </c>
      <c r="N10730">
        <f t="shared" si="2351"/>
        <v>0</v>
      </c>
      <c r="O10730">
        <f t="shared" si="2352"/>
        <v>0</v>
      </c>
      <c r="P10730">
        <f t="shared" si="2353"/>
        <v>0</v>
      </c>
      <c r="Q10730">
        <f t="shared" si="2358"/>
        <v>-0.6796875</v>
      </c>
      <c r="R10730">
        <f>Random!A10728</f>
        <v>-0.33971941103512759</v>
      </c>
      <c r="T10730">
        <f t="shared" ca="1" si="2359"/>
        <v>-2.0419599629388229E-2</v>
      </c>
      <c r="U10730">
        <f t="shared" ca="1" si="2360"/>
        <v>0</v>
      </c>
      <c r="V10730">
        <f t="shared" ca="1" si="2361"/>
        <v>0</v>
      </c>
    </row>
    <row r="10731" spans="6:22" x14ac:dyDescent="0.25">
      <c r="F10731">
        <f t="shared" si="2355"/>
        <v>10728</v>
      </c>
      <c r="G10731">
        <f t="shared" si="2362"/>
        <v>2.6819999999999999E-3</v>
      </c>
      <c r="H10731">
        <f t="shared" si="2356"/>
        <v>0</v>
      </c>
      <c r="I10731">
        <f t="shared" si="2354"/>
        <v>0</v>
      </c>
      <c r="J10731">
        <f t="shared" si="2363"/>
        <v>0</v>
      </c>
      <c r="L10731">
        <f t="shared" si="2357"/>
        <v>6704.3251249940713</v>
      </c>
      <c r="M10731">
        <f t="shared" si="2364"/>
        <v>1.6760812812485178E-3</v>
      </c>
      <c r="N10731">
        <f t="shared" si="2351"/>
        <v>0</v>
      </c>
      <c r="O10731">
        <f t="shared" si="2352"/>
        <v>0</v>
      </c>
      <c r="P10731">
        <f t="shared" si="2353"/>
        <v>0</v>
      </c>
      <c r="Q10731">
        <f t="shared" si="2358"/>
        <v>-0.296875</v>
      </c>
      <c r="R10731">
        <f>Random!A10729</f>
        <v>-0.14723104740630399</v>
      </c>
      <c r="T10731">
        <f t="shared" ca="1" si="2359"/>
        <v>-1.9587913657764321E-2</v>
      </c>
      <c r="U10731">
        <f t="shared" ca="1" si="2360"/>
        <v>0</v>
      </c>
      <c r="V10731">
        <f t="shared" ca="1" si="2361"/>
        <v>0</v>
      </c>
    </row>
    <row r="10732" spans="6:22" x14ac:dyDescent="0.25">
      <c r="F10732">
        <f t="shared" si="2355"/>
        <v>10729</v>
      </c>
      <c r="G10732">
        <f t="shared" si="2362"/>
        <v>2.6822500000000002E-3</v>
      </c>
      <c r="H10732">
        <f t="shared" si="2356"/>
        <v>0</v>
      </c>
      <c r="I10732">
        <f t="shared" si="2354"/>
        <v>0</v>
      </c>
      <c r="J10732">
        <f t="shared" si="2363"/>
        <v>0</v>
      </c>
      <c r="L10732">
        <f t="shared" si="2357"/>
        <v>6705.3251249940713</v>
      </c>
      <c r="M10732">
        <f t="shared" si="2364"/>
        <v>1.6763312812485178E-3</v>
      </c>
      <c r="N10732">
        <f t="shared" si="2351"/>
        <v>0</v>
      </c>
      <c r="O10732">
        <f t="shared" si="2352"/>
        <v>0</v>
      </c>
      <c r="P10732">
        <f t="shared" si="2353"/>
        <v>0</v>
      </c>
      <c r="Q10732">
        <f t="shared" si="2358"/>
        <v>-0.3671875</v>
      </c>
      <c r="R10732">
        <f>Random!A10730</f>
        <v>-0.18443497456568136</v>
      </c>
      <c r="T10732">
        <f t="shared" ca="1" si="2359"/>
        <v>-1.2114952270547701E-2</v>
      </c>
      <c r="U10732">
        <f t="shared" ca="1" si="2360"/>
        <v>0</v>
      </c>
      <c r="V10732">
        <f t="shared" ca="1" si="2361"/>
        <v>0</v>
      </c>
    </row>
    <row r="10733" spans="6:22" x14ac:dyDescent="0.25">
      <c r="F10733">
        <f t="shared" si="2355"/>
        <v>10730</v>
      </c>
      <c r="G10733">
        <f t="shared" si="2362"/>
        <v>2.6825E-3</v>
      </c>
      <c r="H10733">
        <f t="shared" si="2356"/>
        <v>0</v>
      </c>
      <c r="I10733">
        <f t="shared" si="2354"/>
        <v>0</v>
      </c>
      <c r="J10733">
        <f t="shared" si="2363"/>
        <v>0</v>
      </c>
      <c r="L10733">
        <f t="shared" si="2357"/>
        <v>6706.3251249940713</v>
      </c>
      <c r="M10733">
        <f t="shared" si="2364"/>
        <v>1.6765812812485179E-3</v>
      </c>
      <c r="N10733">
        <f t="shared" si="2351"/>
        <v>0</v>
      </c>
      <c r="O10733">
        <f t="shared" si="2352"/>
        <v>0</v>
      </c>
      <c r="P10733">
        <f t="shared" si="2353"/>
        <v>0</v>
      </c>
      <c r="Q10733">
        <f t="shared" si="2358"/>
        <v>0.9453125</v>
      </c>
      <c r="R10733">
        <f>Random!A10731</f>
        <v>0.47121426413061474</v>
      </c>
      <c r="T10733">
        <f t="shared" ca="1" si="2359"/>
        <v>-1.1252029729700926E-3</v>
      </c>
      <c r="U10733">
        <f t="shared" ca="1" si="2360"/>
        <v>0</v>
      </c>
      <c r="V10733">
        <f t="shared" ca="1" si="2361"/>
        <v>0</v>
      </c>
    </row>
    <row r="10734" spans="6:22" x14ac:dyDescent="0.25">
      <c r="F10734">
        <f t="shared" si="2355"/>
        <v>10731</v>
      </c>
      <c r="G10734">
        <f t="shared" si="2362"/>
        <v>2.6827499999999998E-3</v>
      </c>
      <c r="H10734">
        <f t="shared" si="2356"/>
        <v>0</v>
      </c>
      <c r="I10734">
        <f t="shared" si="2354"/>
        <v>0</v>
      </c>
      <c r="J10734">
        <f t="shared" si="2363"/>
        <v>0</v>
      </c>
      <c r="L10734">
        <f t="shared" si="2357"/>
        <v>6707.3251249940713</v>
      </c>
      <c r="M10734">
        <f t="shared" si="2364"/>
        <v>1.6768312812485179E-3</v>
      </c>
      <c r="N10734">
        <f t="shared" si="2351"/>
        <v>0</v>
      </c>
      <c r="O10734">
        <f t="shared" si="2352"/>
        <v>0</v>
      </c>
      <c r="P10734">
        <f t="shared" si="2353"/>
        <v>0</v>
      </c>
      <c r="Q10734">
        <f t="shared" si="2358"/>
        <v>-7.8125E-2</v>
      </c>
      <c r="R10734">
        <f>Random!A10732</f>
        <v>-4.0417994465588025E-2</v>
      </c>
      <c r="T10734">
        <f t="shared" ca="1" si="2359"/>
        <v>8.9493553652434665E-3</v>
      </c>
      <c r="U10734">
        <f t="shared" ca="1" si="2360"/>
        <v>0</v>
      </c>
      <c r="V10734">
        <f t="shared" ca="1" si="2361"/>
        <v>0</v>
      </c>
    </row>
    <row r="10735" spans="6:22" x14ac:dyDescent="0.25">
      <c r="F10735">
        <f t="shared" si="2355"/>
        <v>10732</v>
      </c>
      <c r="G10735">
        <f t="shared" si="2362"/>
        <v>2.6830000000000001E-3</v>
      </c>
      <c r="H10735">
        <f t="shared" si="2356"/>
        <v>0</v>
      </c>
      <c r="I10735">
        <f t="shared" si="2354"/>
        <v>0</v>
      </c>
      <c r="J10735">
        <f t="shared" si="2363"/>
        <v>0</v>
      </c>
      <c r="L10735">
        <f t="shared" si="2357"/>
        <v>6708.3251249940713</v>
      </c>
      <c r="M10735">
        <f t="shared" si="2364"/>
        <v>1.6770812812485177E-3</v>
      </c>
      <c r="N10735">
        <f t="shared" si="2351"/>
        <v>0</v>
      </c>
      <c r="O10735">
        <f t="shared" si="2352"/>
        <v>0</v>
      </c>
      <c r="P10735">
        <f t="shared" si="2353"/>
        <v>0</v>
      </c>
      <c r="Q10735">
        <f t="shared" si="2358"/>
        <v>0.8828125</v>
      </c>
      <c r="R10735">
        <f>Random!A10733</f>
        <v>0.44146128124445272</v>
      </c>
      <c r="T10735">
        <f t="shared" ca="1" si="2359"/>
        <v>1.5514581695045189E-2</v>
      </c>
      <c r="U10735">
        <f t="shared" ca="1" si="2360"/>
        <v>0</v>
      </c>
      <c r="V10735">
        <f t="shared" ca="1" si="2361"/>
        <v>0</v>
      </c>
    </row>
    <row r="10736" spans="6:22" x14ac:dyDescent="0.25">
      <c r="F10736">
        <f t="shared" si="2355"/>
        <v>10733</v>
      </c>
      <c r="G10736">
        <f t="shared" si="2362"/>
        <v>2.6832499999999999E-3</v>
      </c>
      <c r="H10736">
        <f t="shared" si="2356"/>
        <v>0</v>
      </c>
      <c r="I10736">
        <f t="shared" si="2354"/>
        <v>0</v>
      </c>
      <c r="J10736">
        <f t="shared" si="2363"/>
        <v>0</v>
      </c>
      <c r="L10736">
        <f t="shared" si="2357"/>
        <v>6709.3251249940713</v>
      </c>
      <c r="M10736">
        <f t="shared" si="2364"/>
        <v>1.6773312812485178E-3</v>
      </c>
      <c r="N10736">
        <f t="shared" si="2351"/>
        <v>0</v>
      </c>
      <c r="O10736">
        <f t="shared" si="2352"/>
        <v>0</v>
      </c>
      <c r="P10736">
        <f t="shared" si="2353"/>
        <v>0</v>
      </c>
      <c r="Q10736">
        <f t="shared" si="2358"/>
        <v>0.9765625</v>
      </c>
      <c r="R10736">
        <f>Random!A10734</f>
        <v>0.48763181693336866</v>
      </c>
      <c r="T10736">
        <f t="shared" ca="1" si="2359"/>
        <v>1.5719663690198386E-2</v>
      </c>
      <c r="U10736">
        <f t="shared" ca="1" si="2360"/>
        <v>0</v>
      </c>
      <c r="V10736">
        <f t="shared" ca="1" si="2361"/>
        <v>0</v>
      </c>
    </row>
    <row r="10737" spans="6:22" x14ac:dyDescent="0.25">
      <c r="F10737">
        <f t="shared" si="2355"/>
        <v>10734</v>
      </c>
      <c r="G10737">
        <f t="shared" si="2362"/>
        <v>2.6835000000000001E-3</v>
      </c>
      <c r="H10737">
        <f t="shared" si="2356"/>
        <v>0</v>
      </c>
      <c r="I10737">
        <f t="shared" si="2354"/>
        <v>0</v>
      </c>
      <c r="J10737">
        <f t="shared" si="2363"/>
        <v>0</v>
      </c>
      <c r="L10737">
        <f t="shared" si="2357"/>
        <v>6710.3251249940713</v>
      </c>
      <c r="M10737">
        <f t="shared" si="2364"/>
        <v>1.6775812812485178E-3</v>
      </c>
      <c r="N10737">
        <f t="shared" si="2351"/>
        <v>0</v>
      </c>
      <c r="O10737">
        <f t="shared" si="2352"/>
        <v>0</v>
      </c>
      <c r="P10737">
        <f t="shared" si="2353"/>
        <v>0</v>
      </c>
      <c r="Q10737">
        <f t="shared" si="2358"/>
        <v>0.3125</v>
      </c>
      <c r="R10737">
        <f>Random!A10735</f>
        <v>0.15607653278854283</v>
      </c>
      <c r="T10737">
        <f t="shared" ca="1" si="2359"/>
        <v>8.8753748373162356E-3</v>
      </c>
      <c r="U10737">
        <f t="shared" ca="1" si="2360"/>
        <v>0</v>
      </c>
      <c r="V10737">
        <f t="shared" ca="1" si="2361"/>
        <v>0</v>
      </c>
    </row>
    <row r="10738" spans="6:22" x14ac:dyDescent="0.25">
      <c r="F10738">
        <f t="shared" si="2355"/>
        <v>10735</v>
      </c>
      <c r="G10738">
        <f t="shared" si="2362"/>
        <v>2.6837499999999999E-3</v>
      </c>
      <c r="H10738">
        <f t="shared" si="2356"/>
        <v>0</v>
      </c>
      <c r="I10738">
        <f t="shared" si="2354"/>
        <v>0</v>
      </c>
      <c r="J10738">
        <f t="shared" si="2363"/>
        <v>0</v>
      </c>
      <c r="L10738">
        <f t="shared" si="2357"/>
        <v>6711.3251249940713</v>
      </c>
      <c r="M10738">
        <f t="shared" si="2364"/>
        <v>1.6778312812485178E-3</v>
      </c>
      <c r="N10738">
        <f t="shared" si="2351"/>
        <v>0</v>
      </c>
      <c r="O10738">
        <f t="shared" si="2352"/>
        <v>0</v>
      </c>
      <c r="P10738">
        <f t="shared" si="2353"/>
        <v>0</v>
      </c>
      <c r="Q10738">
        <f t="shared" si="2358"/>
        <v>0.1953125</v>
      </c>
      <c r="R10738">
        <f>Random!A10736</f>
        <v>9.6551893567253688E-2</v>
      </c>
      <c r="T10738">
        <f t="shared" ca="1" si="2359"/>
        <v>-1.0867246422867761E-3</v>
      </c>
      <c r="U10738">
        <f t="shared" ca="1" si="2360"/>
        <v>0</v>
      </c>
      <c r="V10738">
        <f t="shared" ca="1" si="2361"/>
        <v>0</v>
      </c>
    </row>
    <row r="10739" spans="6:22" x14ac:dyDescent="0.25">
      <c r="F10739">
        <f t="shared" si="2355"/>
        <v>10736</v>
      </c>
      <c r="G10739">
        <f t="shared" si="2362"/>
        <v>2.6840000000000002E-3</v>
      </c>
      <c r="H10739">
        <f t="shared" si="2356"/>
        <v>0</v>
      </c>
      <c r="I10739">
        <f t="shared" si="2354"/>
        <v>0</v>
      </c>
      <c r="J10739">
        <f t="shared" si="2363"/>
        <v>0</v>
      </c>
      <c r="L10739">
        <f t="shared" si="2357"/>
        <v>6712.3251249940713</v>
      </c>
      <c r="M10739">
        <f t="shared" si="2364"/>
        <v>1.6780812812485179E-3</v>
      </c>
      <c r="N10739">
        <f t="shared" si="2351"/>
        <v>0</v>
      </c>
      <c r="O10739">
        <f t="shared" si="2352"/>
        <v>0</v>
      </c>
      <c r="P10739">
        <f t="shared" si="2353"/>
        <v>0</v>
      </c>
      <c r="Q10739">
        <f t="shared" si="2358"/>
        <v>0.1796875</v>
      </c>
      <c r="R10739">
        <f>Random!A10737</f>
        <v>8.9667035759300351E-2</v>
      </c>
      <c r="T10739">
        <f t="shared" ca="1" si="2359"/>
        <v>-9.304892045097865E-3</v>
      </c>
      <c r="U10739">
        <f t="shared" ca="1" si="2360"/>
        <v>0</v>
      </c>
      <c r="V10739">
        <f t="shared" ca="1" si="2361"/>
        <v>0</v>
      </c>
    </row>
    <row r="10740" spans="6:22" x14ac:dyDescent="0.25">
      <c r="F10740">
        <f t="shared" si="2355"/>
        <v>10737</v>
      </c>
      <c r="G10740">
        <f t="shared" si="2362"/>
        <v>2.68425E-3</v>
      </c>
      <c r="H10740">
        <f t="shared" si="2356"/>
        <v>0</v>
      </c>
      <c r="I10740">
        <f t="shared" si="2354"/>
        <v>0</v>
      </c>
      <c r="J10740">
        <f t="shared" si="2363"/>
        <v>0</v>
      </c>
      <c r="L10740">
        <f t="shared" si="2357"/>
        <v>6713.3251249940713</v>
      </c>
      <c r="M10740">
        <f t="shared" si="2364"/>
        <v>1.6783312812485179E-3</v>
      </c>
      <c r="N10740">
        <f t="shared" si="2351"/>
        <v>0</v>
      </c>
      <c r="O10740">
        <f t="shared" si="2352"/>
        <v>0</v>
      </c>
      <c r="P10740">
        <f t="shared" si="2353"/>
        <v>0</v>
      </c>
      <c r="Q10740">
        <f t="shared" si="2358"/>
        <v>-0.78125</v>
      </c>
      <c r="R10740">
        <f>Random!A10738</f>
        <v>-0.39238890915208779</v>
      </c>
      <c r="T10740">
        <f t="shared" ca="1" si="2359"/>
        <v>-1.4349248636758016E-2</v>
      </c>
      <c r="U10740">
        <f t="shared" ca="1" si="2360"/>
        <v>0</v>
      </c>
      <c r="V10740">
        <f t="shared" ca="1" si="2361"/>
        <v>0</v>
      </c>
    </row>
    <row r="10741" spans="6:22" x14ac:dyDescent="0.25">
      <c r="F10741">
        <f t="shared" si="2355"/>
        <v>10738</v>
      </c>
      <c r="G10741">
        <f t="shared" si="2362"/>
        <v>2.6844999999999998E-3</v>
      </c>
      <c r="H10741">
        <f t="shared" si="2356"/>
        <v>0</v>
      </c>
      <c r="I10741">
        <f t="shared" si="2354"/>
        <v>0</v>
      </c>
      <c r="J10741">
        <f t="shared" si="2363"/>
        <v>0</v>
      </c>
      <c r="L10741">
        <f t="shared" si="2357"/>
        <v>6714.3251249940713</v>
      </c>
      <c r="M10741">
        <f t="shared" si="2364"/>
        <v>1.6785812812485179E-3</v>
      </c>
      <c r="N10741">
        <f t="shared" si="2351"/>
        <v>0</v>
      </c>
      <c r="O10741">
        <f t="shared" si="2352"/>
        <v>0</v>
      </c>
      <c r="P10741">
        <f t="shared" si="2353"/>
        <v>0</v>
      </c>
      <c r="Q10741">
        <f t="shared" si="2358"/>
        <v>0.6171875</v>
      </c>
      <c r="R10741">
        <f>Random!A10739</f>
        <v>0.3095469500398218</v>
      </c>
      <c r="T10741">
        <f t="shared" ca="1" si="2359"/>
        <v>-1.2958409363475178E-2</v>
      </c>
      <c r="U10741">
        <f t="shared" ca="1" si="2360"/>
        <v>0</v>
      </c>
      <c r="V10741">
        <f t="shared" ca="1" si="2361"/>
        <v>0</v>
      </c>
    </row>
    <row r="10742" spans="6:22" x14ac:dyDescent="0.25">
      <c r="F10742">
        <f t="shared" si="2355"/>
        <v>10739</v>
      </c>
      <c r="G10742">
        <f t="shared" si="2362"/>
        <v>2.6847500000000001E-3</v>
      </c>
      <c r="H10742">
        <f t="shared" si="2356"/>
        <v>0</v>
      </c>
      <c r="I10742">
        <f t="shared" si="2354"/>
        <v>0</v>
      </c>
      <c r="J10742">
        <f t="shared" si="2363"/>
        <v>0</v>
      </c>
      <c r="L10742">
        <f t="shared" si="2357"/>
        <v>6715.3251249940713</v>
      </c>
      <c r="M10742">
        <f t="shared" si="2364"/>
        <v>1.6788312812485177E-3</v>
      </c>
      <c r="N10742">
        <f t="shared" si="2351"/>
        <v>0</v>
      </c>
      <c r="O10742">
        <f t="shared" si="2352"/>
        <v>0</v>
      </c>
      <c r="P10742">
        <f t="shared" si="2353"/>
        <v>0</v>
      </c>
      <c r="Q10742">
        <f t="shared" si="2358"/>
        <v>8.59375E-2</v>
      </c>
      <c r="R10742">
        <f>Random!A10740</f>
        <v>4.1700223973419548E-2</v>
      </c>
      <c r="T10742">
        <f t="shared" ca="1" si="2359"/>
        <v>-7.2477333059531232E-3</v>
      </c>
      <c r="U10742">
        <f t="shared" ca="1" si="2360"/>
        <v>0</v>
      </c>
      <c r="V10742">
        <f t="shared" ca="1" si="2361"/>
        <v>0</v>
      </c>
    </row>
    <row r="10743" spans="6:22" x14ac:dyDescent="0.25">
      <c r="F10743">
        <f t="shared" si="2355"/>
        <v>10740</v>
      </c>
      <c r="G10743">
        <f t="shared" si="2362"/>
        <v>2.6849999999999999E-3</v>
      </c>
      <c r="H10743">
        <f t="shared" si="2356"/>
        <v>0</v>
      </c>
      <c r="I10743">
        <f t="shared" si="2354"/>
        <v>0</v>
      </c>
      <c r="J10743">
        <f t="shared" si="2363"/>
        <v>0</v>
      </c>
      <c r="L10743">
        <f t="shared" si="2357"/>
        <v>6716.3251249940713</v>
      </c>
      <c r="M10743">
        <f t="shared" si="2364"/>
        <v>1.6790812812485178E-3</v>
      </c>
      <c r="N10743">
        <f t="shared" si="2351"/>
        <v>0</v>
      </c>
      <c r="O10743">
        <f t="shared" si="2352"/>
        <v>0</v>
      </c>
      <c r="P10743">
        <f t="shared" si="2353"/>
        <v>0</v>
      </c>
      <c r="Q10743">
        <f t="shared" si="2358"/>
        <v>-0.9375</v>
      </c>
      <c r="R10743">
        <f>Random!A10741</f>
        <v>-0.4693888622755964</v>
      </c>
      <c r="T10743">
        <f t="shared" ca="1" si="2359"/>
        <v>7.8193203473838767E-4</v>
      </c>
      <c r="U10743">
        <f t="shared" ca="1" si="2360"/>
        <v>0</v>
      </c>
      <c r="V10743">
        <f t="shared" ca="1" si="2361"/>
        <v>0</v>
      </c>
    </row>
    <row r="10744" spans="6:22" x14ac:dyDescent="0.25">
      <c r="F10744">
        <f t="shared" si="2355"/>
        <v>10741</v>
      </c>
      <c r="G10744">
        <f t="shared" si="2362"/>
        <v>2.6852500000000001E-3</v>
      </c>
      <c r="H10744">
        <f t="shared" si="2356"/>
        <v>0</v>
      </c>
      <c r="I10744">
        <f t="shared" si="2354"/>
        <v>0</v>
      </c>
      <c r="J10744">
        <f t="shared" si="2363"/>
        <v>0</v>
      </c>
      <c r="L10744">
        <f t="shared" si="2357"/>
        <v>6717.3251249940713</v>
      </c>
      <c r="M10744">
        <f t="shared" si="2364"/>
        <v>1.6793312812485178E-3</v>
      </c>
      <c r="N10744">
        <f t="shared" si="2351"/>
        <v>0</v>
      </c>
      <c r="O10744">
        <f t="shared" si="2352"/>
        <v>0</v>
      </c>
      <c r="P10744">
        <f t="shared" si="2353"/>
        <v>0</v>
      </c>
      <c r="Q10744">
        <f t="shared" si="2358"/>
        <v>0.734375</v>
      </c>
      <c r="R10744">
        <f>Random!A10742</f>
        <v>0.36781520358163611</v>
      </c>
      <c r="T10744">
        <f t="shared" ca="1" si="2359"/>
        <v>9.1104317090614454E-3</v>
      </c>
      <c r="U10744">
        <f t="shared" ca="1" si="2360"/>
        <v>0</v>
      </c>
      <c r="V10744">
        <f t="shared" ca="1" si="2361"/>
        <v>0</v>
      </c>
    </row>
    <row r="10745" spans="6:22" x14ac:dyDescent="0.25">
      <c r="F10745">
        <f t="shared" si="2355"/>
        <v>10742</v>
      </c>
      <c r="G10745">
        <f t="shared" si="2362"/>
        <v>2.6855E-3</v>
      </c>
      <c r="H10745">
        <f t="shared" si="2356"/>
        <v>0</v>
      </c>
      <c r="I10745">
        <f t="shared" si="2354"/>
        <v>0</v>
      </c>
      <c r="J10745">
        <f t="shared" si="2363"/>
        <v>0</v>
      </c>
      <c r="L10745">
        <f t="shared" si="2357"/>
        <v>6718.3251249940713</v>
      </c>
      <c r="M10745">
        <f t="shared" si="2364"/>
        <v>1.6795812812485178E-3</v>
      </c>
      <c r="N10745">
        <f t="shared" si="2351"/>
        <v>0</v>
      </c>
      <c r="O10745">
        <f t="shared" si="2352"/>
        <v>0</v>
      </c>
      <c r="P10745">
        <f t="shared" si="2353"/>
        <v>0</v>
      </c>
      <c r="Q10745">
        <f t="shared" si="2358"/>
        <v>-0.5</v>
      </c>
      <c r="R10745">
        <f>Random!A10743</f>
        <v>-0.24961174524641627</v>
      </c>
      <c r="T10745">
        <f t="shared" ca="1" si="2359"/>
        <v>1.3122694072726126E-2</v>
      </c>
      <c r="U10745">
        <f t="shared" ca="1" si="2360"/>
        <v>0</v>
      </c>
      <c r="V10745">
        <f t="shared" ca="1" si="2361"/>
        <v>0</v>
      </c>
    </row>
    <row r="10746" spans="6:22" x14ac:dyDescent="0.25">
      <c r="F10746">
        <f t="shared" si="2355"/>
        <v>10743</v>
      </c>
      <c r="G10746">
        <f t="shared" si="2362"/>
        <v>2.6857500000000002E-3</v>
      </c>
      <c r="H10746">
        <f t="shared" si="2356"/>
        <v>0</v>
      </c>
      <c r="I10746">
        <f t="shared" si="2354"/>
        <v>0</v>
      </c>
      <c r="J10746">
        <f t="shared" si="2363"/>
        <v>0</v>
      </c>
      <c r="L10746">
        <f t="shared" si="2357"/>
        <v>6719.3251249940713</v>
      </c>
      <c r="M10746">
        <f t="shared" si="2364"/>
        <v>1.6798312812485179E-3</v>
      </c>
      <c r="N10746">
        <f t="shared" si="2351"/>
        <v>0</v>
      </c>
      <c r="O10746">
        <f t="shared" si="2352"/>
        <v>0</v>
      </c>
      <c r="P10746">
        <f t="shared" si="2353"/>
        <v>0</v>
      </c>
      <c r="Q10746">
        <f t="shared" si="2358"/>
        <v>0.2890625</v>
      </c>
      <c r="R10746">
        <f>Random!A10744</f>
        <v>0.14597030508357967</v>
      </c>
      <c r="T10746">
        <f t="shared" ca="1" si="2359"/>
        <v>1.3741409564485375E-2</v>
      </c>
      <c r="U10746">
        <f t="shared" ca="1" si="2360"/>
        <v>0</v>
      </c>
      <c r="V10746">
        <f t="shared" ca="1" si="2361"/>
        <v>0</v>
      </c>
    </row>
    <row r="10747" spans="6:22" x14ac:dyDescent="0.25">
      <c r="F10747">
        <f t="shared" si="2355"/>
        <v>10744</v>
      </c>
      <c r="G10747">
        <f t="shared" si="2362"/>
        <v>2.686E-3</v>
      </c>
      <c r="H10747">
        <f t="shared" si="2356"/>
        <v>0</v>
      </c>
      <c r="I10747">
        <f t="shared" si="2354"/>
        <v>0</v>
      </c>
      <c r="J10747">
        <f t="shared" si="2363"/>
        <v>0</v>
      </c>
      <c r="L10747">
        <f t="shared" si="2357"/>
        <v>6720.3251249940713</v>
      </c>
      <c r="M10747">
        <f t="shared" si="2364"/>
        <v>1.6800812812485179E-3</v>
      </c>
      <c r="N10747">
        <f t="shared" si="2351"/>
        <v>0</v>
      </c>
      <c r="O10747">
        <f t="shared" si="2352"/>
        <v>0</v>
      </c>
      <c r="P10747">
        <f t="shared" si="2353"/>
        <v>0</v>
      </c>
      <c r="Q10747">
        <f t="shared" si="2358"/>
        <v>-0.828125</v>
      </c>
      <c r="R10747">
        <f>Random!A10745</f>
        <v>-0.41339268671344664</v>
      </c>
      <c r="T10747">
        <f t="shared" ca="1" si="2359"/>
        <v>9.0008654310061512E-3</v>
      </c>
      <c r="U10747">
        <f t="shared" ca="1" si="2360"/>
        <v>0</v>
      </c>
      <c r="V10747">
        <f t="shared" ca="1" si="2361"/>
        <v>0</v>
      </c>
    </row>
    <row r="10748" spans="6:22" x14ac:dyDescent="0.25">
      <c r="F10748">
        <f t="shared" si="2355"/>
        <v>10745</v>
      </c>
      <c r="G10748">
        <f t="shared" si="2362"/>
        <v>2.6862499999999998E-3</v>
      </c>
      <c r="H10748">
        <f t="shared" si="2356"/>
        <v>0</v>
      </c>
      <c r="I10748">
        <f t="shared" si="2354"/>
        <v>0</v>
      </c>
      <c r="J10748">
        <f t="shared" si="2363"/>
        <v>0</v>
      </c>
      <c r="L10748">
        <f t="shared" si="2357"/>
        <v>6721.3251249940713</v>
      </c>
      <c r="M10748">
        <f t="shared" si="2364"/>
        <v>1.6803312812485179E-3</v>
      </c>
      <c r="N10748">
        <f t="shared" si="2351"/>
        <v>0</v>
      </c>
      <c r="O10748">
        <f t="shared" si="2352"/>
        <v>0</v>
      </c>
      <c r="P10748">
        <f t="shared" si="2353"/>
        <v>0</v>
      </c>
      <c r="Q10748">
        <f t="shared" si="2358"/>
        <v>-0.625</v>
      </c>
      <c r="R10748">
        <f>Random!A10746</f>
        <v>-0.3115114554800289</v>
      </c>
      <c r="T10748">
        <f t="shared" ca="1" si="2359"/>
        <v>3.2356101548971575E-3</v>
      </c>
      <c r="U10748">
        <f t="shared" ca="1" si="2360"/>
        <v>0</v>
      </c>
      <c r="V10748">
        <f t="shared" ca="1" si="2361"/>
        <v>0</v>
      </c>
    </row>
    <row r="10749" spans="6:22" x14ac:dyDescent="0.25">
      <c r="F10749">
        <f t="shared" si="2355"/>
        <v>10746</v>
      </c>
      <c r="G10749">
        <f t="shared" si="2362"/>
        <v>2.6865000000000001E-3</v>
      </c>
      <c r="H10749">
        <f t="shared" si="2356"/>
        <v>0</v>
      </c>
      <c r="I10749">
        <f t="shared" si="2354"/>
        <v>0</v>
      </c>
      <c r="J10749">
        <f t="shared" si="2363"/>
        <v>0</v>
      </c>
      <c r="L10749">
        <f t="shared" si="2357"/>
        <v>6722.3251249940713</v>
      </c>
      <c r="M10749">
        <f t="shared" si="2364"/>
        <v>1.6805812812485177E-3</v>
      </c>
      <c r="N10749">
        <f t="shared" si="2351"/>
        <v>0</v>
      </c>
      <c r="O10749">
        <f t="shared" si="2352"/>
        <v>0</v>
      </c>
      <c r="P10749">
        <f t="shared" si="2353"/>
        <v>0</v>
      </c>
      <c r="Q10749">
        <f t="shared" si="2358"/>
        <v>0.6640625</v>
      </c>
      <c r="R10749">
        <f>Random!A10747</f>
        <v>0.33191796085945269</v>
      </c>
      <c r="T10749">
        <f t="shared" ca="1" si="2359"/>
        <v>-1.7092622464636763E-3</v>
      </c>
      <c r="U10749">
        <f t="shared" ca="1" si="2360"/>
        <v>0</v>
      </c>
      <c r="V10749">
        <f t="shared" ca="1" si="2361"/>
        <v>0</v>
      </c>
    </row>
    <row r="10750" spans="6:22" x14ac:dyDescent="0.25">
      <c r="F10750">
        <f t="shared" si="2355"/>
        <v>10747</v>
      </c>
      <c r="G10750">
        <f t="shared" si="2362"/>
        <v>2.6867499999999999E-3</v>
      </c>
      <c r="H10750">
        <f t="shared" si="2356"/>
        <v>0</v>
      </c>
      <c r="I10750">
        <f t="shared" si="2354"/>
        <v>0</v>
      </c>
      <c r="J10750">
        <f t="shared" si="2363"/>
        <v>0</v>
      </c>
      <c r="L10750">
        <f t="shared" si="2357"/>
        <v>6723.3251249940713</v>
      </c>
      <c r="M10750">
        <f t="shared" si="2364"/>
        <v>1.6808312812485178E-3</v>
      </c>
      <c r="N10750">
        <f t="shared" si="2351"/>
        <v>0</v>
      </c>
      <c r="O10750">
        <f t="shared" si="2352"/>
        <v>0</v>
      </c>
      <c r="P10750">
        <f t="shared" si="2353"/>
        <v>0</v>
      </c>
      <c r="Q10750">
        <f t="shared" si="2358"/>
        <v>-5.46875E-2</v>
      </c>
      <c r="R10750">
        <f>Random!A10748</f>
        <v>-2.7203436311929674E-2</v>
      </c>
      <c r="T10750">
        <f t="shared" ca="1" si="2359"/>
        <v>-7.2666899257223293E-3</v>
      </c>
      <c r="U10750">
        <f t="shared" ca="1" si="2360"/>
        <v>0</v>
      </c>
      <c r="V10750">
        <f t="shared" ca="1" si="2361"/>
        <v>0</v>
      </c>
    </row>
    <row r="10751" spans="6:22" x14ac:dyDescent="0.25">
      <c r="F10751">
        <f t="shared" si="2355"/>
        <v>10748</v>
      </c>
      <c r="G10751">
        <f t="shared" si="2362"/>
        <v>2.6870000000000002E-3</v>
      </c>
      <c r="H10751">
        <f t="shared" si="2356"/>
        <v>0</v>
      </c>
      <c r="I10751">
        <f t="shared" si="2354"/>
        <v>0</v>
      </c>
      <c r="J10751">
        <f t="shared" si="2363"/>
        <v>0</v>
      </c>
      <c r="L10751">
        <f t="shared" si="2357"/>
        <v>6724.3251249940713</v>
      </c>
      <c r="M10751">
        <f t="shared" si="2364"/>
        <v>1.6810812812485178E-3</v>
      </c>
      <c r="N10751">
        <f t="shared" si="2351"/>
        <v>0</v>
      </c>
      <c r="O10751">
        <f t="shared" si="2352"/>
        <v>0</v>
      </c>
      <c r="P10751">
        <f t="shared" si="2353"/>
        <v>0</v>
      </c>
      <c r="Q10751">
        <f t="shared" si="2358"/>
        <v>0.9921875</v>
      </c>
      <c r="R10751">
        <f>Random!A10749</f>
        <v>0.49422070448291822</v>
      </c>
      <c r="T10751">
        <f t="shared" ca="1" si="2359"/>
        <v>-1.0236310524941415E-2</v>
      </c>
      <c r="U10751">
        <f t="shared" ca="1" si="2360"/>
        <v>0</v>
      </c>
      <c r="V10751">
        <f t="shared" ca="1" si="2361"/>
        <v>0</v>
      </c>
    </row>
    <row r="10752" spans="6:22" x14ac:dyDescent="0.25">
      <c r="F10752">
        <f t="shared" si="2355"/>
        <v>10749</v>
      </c>
      <c r="G10752">
        <f t="shared" si="2362"/>
        <v>2.68725E-3</v>
      </c>
      <c r="H10752">
        <f t="shared" si="2356"/>
        <v>0</v>
      </c>
      <c r="I10752">
        <f t="shared" si="2354"/>
        <v>0</v>
      </c>
      <c r="J10752">
        <f t="shared" si="2363"/>
        <v>0</v>
      </c>
      <c r="L10752">
        <f t="shared" si="2357"/>
        <v>6725.3251249940713</v>
      </c>
      <c r="M10752">
        <f t="shared" si="2364"/>
        <v>1.6813312812485178E-3</v>
      </c>
      <c r="N10752">
        <f t="shared" si="2351"/>
        <v>0</v>
      </c>
      <c r="O10752">
        <f t="shared" si="2352"/>
        <v>0</v>
      </c>
      <c r="P10752">
        <f t="shared" si="2353"/>
        <v>0</v>
      </c>
      <c r="Q10752">
        <f t="shared" si="2358"/>
        <v>0.1796875</v>
      </c>
      <c r="R10752">
        <f>Random!A10750</f>
        <v>9.1017055451006135E-2</v>
      </c>
      <c r="T10752">
        <f t="shared" ca="1" si="2359"/>
        <v>-1.1250320203858147E-2</v>
      </c>
      <c r="U10752">
        <f t="shared" ca="1" si="2360"/>
        <v>0</v>
      </c>
      <c r="V10752">
        <f t="shared" ca="1" si="2361"/>
        <v>0</v>
      </c>
    </row>
    <row r="10753" spans="6:22" x14ac:dyDescent="0.25">
      <c r="F10753">
        <f t="shared" si="2355"/>
        <v>10750</v>
      </c>
      <c r="G10753">
        <f t="shared" si="2362"/>
        <v>2.6874999999999998E-3</v>
      </c>
      <c r="H10753">
        <f t="shared" si="2356"/>
        <v>0</v>
      </c>
      <c r="I10753">
        <f t="shared" si="2354"/>
        <v>0</v>
      </c>
      <c r="J10753">
        <f t="shared" si="2363"/>
        <v>0</v>
      </c>
      <c r="L10753">
        <f t="shared" si="2357"/>
        <v>6726.3251249940713</v>
      </c>
      <c r="M10753">
        <f t="shared" si="2364"/>
        <v>1.6815812812485179E-3</v>
      </c>
      <c r="N10753">
        <f t="shared" si="2351"/>
        <v>0</v>
      </c>
      <c r="O10753">
        <f t="shared" si="2352"/>
        <v>0</v>
      </c>
      <c r="P10753">
        <f t="shared" si="2353"/>
        <v>0</v>
      </c>
      <c r="Q10753">
        <f t="shared" si="2358"/>
        <v>0.5</v>
      </c>
      <c r="R10753">
        <f>Random!A10751</f>
        <v>0.24942139673361508</v>
      </c>
      <c r="T10753">
        <f t="shared" ca="1" si="2359"/>
        <v>-9.3116445725682263E-3</v>
      </c>
      <c r="U10753">
        <f t="shared" ca="1" si="2360"/>
        <v>0</v>
      </c>
      <c r="V10753">
        <f t="shared" ca="1" si="2361"/>
        <v>0</v>
      </c>
    </row>
    <row r="10754" spans="6:22" x14ac:dyDescent="0.25">
      <c r="F10754">
        <f t="shared" si="2355"/>
        <v>10751</v>
      </c>
      <c r="G10754">
        <f t="shared" si="2362"/>
        <v>2.68775E-3</v>
      </c>
      <c r="H10754">
        <f t="shared" si="2356"/>
        <v>0</v>
      </c>
      <c r="I10754">
        <f t="shared" si="2354"/>
        <v>0</v>
      </c>
      <c r="J10754">
        <f t="shared" si="2363"/>
        <v>0</v>
      </c>
      <c r="L10754">
        <f t="shared" si="2357"/>
        <v>6727.3251249940713</v>
      </c>
      <c r="M10754">
        <f t="shared" si="2364"/>
        <v>1.6818312812485179E-3</v>
      </c>
      <c r="N10754">
        <f t="shared" si="2351"/>
        <v>0</v>
      </c>
      <c r="O10754">
        <f t="shared" si="2352"/>
        <v>0</v>
      </c>
      <c r="P10754">
        <f t="shared" si="2353"/>
        <v>0</v>
      </c>
      <c r="Q10754">
        <f t="shared" si="2358"/>
        <v>0.625</v>
      </c>
      <c r="R10754">
        <f>Random!A10752</f>
        <v>0.31403853987085995</v>
      </c>
      <c r="T10754">
        <f t="shared" ca="1" si="2359"/>
        <v>-5.8256186415936431E-3</v>
      </c>
      <c r="U10754">
        <f t="shared" ca="1" si="2360"/>
        <v>0</v>
      </c>
      <c r="V10754">
        <f t="shared" ca="1" si="2361"/>
        <v>0</v>
      </c>
    </row>
    <row r="10755" spans="6:22" x14ac:dyDescent="0.25">
      <c r="F10755">
        <f t="shared" si="2355"/>
        <v>10752</v>
      </c>
      <c r="G10755">
        <f t="shared" si="2362"/>
        <v>2.6879999999999999E-3</v>
      </c>
      <c r="H10755">
        <f t="shared" si="2356"/>
        <v>0</v>
      </c>
      <c r="I10755">
        <f t="shared" si="2354"/>
        <v>0</v>
      </c>
      <c r="J10755">
        <f t="shared" si="2363"/>
        <v>0</v>
      </c>
      <c r="L10755">
        <f t="shared" si="2357"/>
        <v>6728.3251249940713</v>
      </c>
      <c r="M10755">
        <f t="shared" si="2364"/>
        <v>1.6820812812485177E-3</v>
      </c>
      <c r="N10755">
        <f t="shared" si="2351"/>
        <v>0</v>
      </c>
      <c r="O10755">
        <f t="shared" si="2352"/>
        <v>0</v>
      </c>
      <c r="P10755">
        <f t="shared" si="2353"/>
        <v>0</v>
      </c>
      <c r="Q10755">
        <f t="shared" si="2358"/>
        <v>-7.8125E-3</v>
      </c>
      <c r="R10755">
        <f>Random!A10753</f>
        <v>-2.0091059637966646E-3</v>
      </c>
      <c r="T10755">
        <f t="shared" ca="1" si="2359"/>
        <v>-2.859344575560478E-3</v>
      </c>
      <c r="U10755">
        <f t="shared" ca="1" si="2360"/>
        <v>0</v>
      </c>
      <c r="V10755">
        <f t="shared" ca="1" si="2361"/>
        <v>0</v>
      </c>
    </row>
    <row r="10756" spans="6:22" x14ac:dyDescent="0.25">
      <c r="F10756">
        <f t="shared" si="2355"/>
        <v>10753</v>
      </c>
      <c r="G10756">
        <f t="shared" si="2362"/>
        <v>2.6882500000000001E-3</v>
      </c>
      <c r="H10756">
        <f t="shared" si="2356"/>
        <v>0</v>
      </c>
      <c r="I10756">
        <f t="shared" si="2354"/>
        <v>0</v>
      </c>
      <c r="J10756">
        <f t="shared" si="2363"/>
        <v>0</v>
      </c>
      <c r="L10756">
        <f t="shared" si="2357"/>
        <v>6729.3251249940713</v>
      </c>
      <c r="M10756">
        <f t="shared" si="2364"/>
        <v>1.6823312812485178E-3</v>
      </c>
      <c r="N10756">
        <f t="shared" ref="N10756:N10819" si="2365">IF(AND(0&lt;=M10756,M10756&lt;=$D$6),2*PI()*($D$8+$D$5*M10756/(2*$D$6))*M10756,0)</f>
        <v>0</v>
      </c>
      <c r="O10756">
        <f t="shared" ref="O10756:O10819" si="2366">SIN(N10756)</f>
        <v>0</v>
      </c>
      <c r="P10756">
        <f t="shared" ref="P10756:P10819" si="2367">ROUND(O10756*$D$3,0)/($D$3)</f>
        <v>0</v>
      </c>
      <c r="Q10756">
        <f t="shared" si="2358"/>
        <v>-0.1328125</v>
      </c>
      <c r="R10756">
        <f>Random!A10754</f>
        <v>-6.8286292506289703E-2</v>
      </c>
      <c r="T10756">
        <f t="shared" ca="1" si="2359"/>
        <v>1.7840066152410123E-4</v>
      </c>
      <c r="U10756">
        <f t="shared" ca="1" si="2360"/>
        <v>0</v>
      </c>
      <c r="V10756">
        <f t="shared" ca="1" si="2361"/>
        <v>0</v>
      </c>
    </row>
    <row r="10757" spans="6:22" x14ac:dyDescent="0.25">
      <c r="F10757">
        <f t="shared" si="2355"/>
        <v>10754</v>
      </c>
      <c r="G10757">
        <f t="shared" si="2362"/>
        <v>2.6884999999999999E-3</v>
      </c>
      <c r="H10757">
        <f t="shared" si="2356"/>
        <v>0</v>
      </c>
      <c r="I10757">
        <f t="shared" ref="I10757:I10820" si="2368">SIN(H10757)</f>
        <v>0</v>
      </c>
      <c r="J10757">
        <f t="shared" si="2363"/>
        <v>0</v>
      </c>
      <c r="L10757">
        <f t="shared" si="2357"/>
        <v>6730.3251249940713</v>
      </c>
      <c r="M10757">
        <f t="shared" si="2364"/>
        <v>1.6825812812485178E-3</v>
      </c>
      <c r="N10757">
        <f t="shared" si="2365"/>
        <v>0</v>
      </c>
      <c r="O10757">
        <f t="shared" si="2366"/>
        <v>0</v>
      </c>
      <c r="P10757">
        <f t="shared" si="2367"/>
        <v>0</v>
      </c>
      <c r="Q10757">
        <f t="shared" si="2358"/>
        <v>0.5390625</v>
      </c>
      <c r="R10757">
        <f>Random!A10755</f>
        <v>0.27035394113146094</v>
      </c>
      <c r="T10757">
        <f t="shared" ca="1" si="2359"/>
        <v>3.3452535156324082E-3</v>
      </c>
      <c r="U10757">
        <f t="shared" ca="1" si="2360"/>
        <v>0</v>
      </c>
      <c r="V10757">
        <f t="shared" ca="1" si="2361"/>
        <v>0</v>
      </c>
    </row>
    <row r="10758" spans="6:22" x14ac:dyDescent="0.25">
      <c r="F10758">
        <f t="shared" si="2355"/>
        <v>10755</v>
      </c>
      <c r="G10758">
        <f t="shared" si="2362"/>
        <v>2.6887500000000002E-3</v>
      </c>
      <c r="H10758">
        <f t="shared" si="2356"/>
        <v>0</v>
      </c>
      <c r="I10758">
        <f t="shared" si="2368"/>
        <v>0</v>
      </c>
      <c r="J10758">
        <f t="shared" si="2363"/>
        <v>0</v>
      </c>
      <c r="L10758">
        <f t="shared" si="2357"/>
        <v>6731.3251249940713</v>
      </c>
      <c r="M10758">
        <f t="shared" si="2364"/>
        <v>1.6828312812485178E-3</v>
      </c>
      <c r="N10758">
        <f t="shared" si="2365"/>
        <v>0</v>
      </c>
      <c r="O10758">
        <f t="shared" si="2366"/>
        <v>0</v>
      </c>
      <c r="P10758">
        <f t="shared" si="2367"/>
        <v>0</v>
      </c>
      <c r="Q10758">
        <f t="shared" si="2358"/>
        <v>-0.9765625</v>
      </c>
      <c r="R10758">
        <f>Random!A10756</f>
        <v>-0.4891436896994259</v>
      </c>
      <c r="T10758">
        <f t="shared" ca="1" si="2359"/>
        <v>4.5418360396235844E-3</v>
      </c>
      <c r="U10758">
        <f t="shared" ca="1" si="2360"/>
        <v>0</v>
      </c>
      <c r="V10758">
        <f t="shared" ca="1" si="2361"/>
        <v>0</v>
      </c>
    </row>
    <row r="10759" spans="6:22" x14ac:dyDescent="0.25">
      <c r="F10759">
        <f t="shared" si="2355"/>
        <v>10756</v>
      </c>
      <c r="G10759">
        <f t="shared" si="2362"/>
        <v>2.689E-3</v>
      </c>
      <c r="H10759">
        <f t="shared" si="2356"/>
        <v>0</v>
      </c>
      <c r="I10759">
        <f t="shared" si="2368"/>
        <v>0</v>
      </c>
      <c r="J10759">
        <f t="shared" si="2363"/>
        <v>0</v>
      </c>
      <c r="L10759">
        <f t="shared" si="2357"/>
        <v>6732.3251249940713</v>
      </c>
      <c r="M10759">
        <f t="shared" si="2364"/>
        <v>1.6830812812485179E-3</v>
      </c>
      <c r="N10759">
        <f t="shared" si="2365"/>
        <v>0</v>
      </c>
      <c r="O10759">
        <f t="shared" si="2366"/>
        <v>0</v>
      </c>
      <c r="P10759">
        <f t="shared" si="2367"/>
        <v>0</v>
      </c>
      <c r="Q10759">
        <f t="shared" si="2358"/>
        <v>-0.9765625</v>
      </c>
      <c r="R10759">
        <f>Random!A10757</f>
        <v>-0.48702751318669246</v>
      </c>
      <c r="T10759">
        <f t="shared" ca="1" si="2359"/>
        <v>5.344554930398932E-3</v>
      </c>
      <c r="U10759">
        <f t="shared" ca="1" si="2360"/>
        <v>0</v>
      </c>
      <c r="V10759">
        <f t="shared" ca="1" si="2361"/>
        <v>0</v>
      </c>
    </row>
    <row r="10760" spans="6:22" x14ac:dyDescent="0.25">
      <c r="F10760">
        <f t="shared" si="2355"/>
        <v>10757</v>
      </c>
      <c r="G10760">
        <f t="shared" si="2362"/>
        <v>2.6892499999999998E-3</v>
      </c>
      <c r="H10760">
        <f t="shared" si="2356"/>
        <v>0</v>
      </c>
      <c r="I10760">
        <f t="shared" si="2368"/>
        <v>0</v>
      </c>
      <c r="J10760">
        <f t="shared" si="2363"/>
        <v>0</v>
      </c>
      <c r="L10760">
        <f t="shared" si="2357"/>
        <v>6733.3251249940713</v>
      </c>
      <c r="M10760">
        <f t="shared" si="2364"/>
        <v>1.6833312812485179E-3</v>
      </c>
      <c r="N10760">
        <f t="shared" si="2365"/>
        <v>0</v>
      </c>
      <c r="O10760">
        <f t="shared" si="2366"/>
        <v>0</v>
      </c>
      <c r="P10760">
        <f t="shared" si="2367"/>
        <v>0</v>
      </c>
      <c r="Q10760">
        <f t="shared" si="2358"/>
        <v>-8.59375E-2</v>
      </c>
      <c r="R10760">
        <f>Random!A10758</f>
        <v>-4.3232034771581773E-2</v>
      </c>
      <c r="T10760">
        <f t="shared" ca="1" si="2359"/>
        <v>5.3319761635083791E-3</v>
      </c>
      <c r="U10760">
        <f t="shared" ca="1" si="2360"/>
        <v>0</v>
      </c>
      <c r="V10760">
        <f t="shared" ca="1" si="2361"/>
        <v>0</v>
      </c>
    </row>
    <row r="10761" spans="6:22" x14ac:dyDescent="0.25">
      <c r="F10761">
        <f t="shared" si="2355"/>
        <v>10758</v>
      </c>
      <c r="G10761">
        <f t="shared" si="2362"/>
        <v>2.6895000000000001E-3</v>
      </c>
      <c r="H10761">
        <f t="shared" si="2356"/>
        <v>0</v>
      </c>
      <c r="I10761">
        <f t="shared" si="2368"/>
        <v>0</v>
      </c>
      <c r="J10761">
        <f t="shared" si="2363"/>
        <v>0</v>
      </c>
      <c r="L10761">
        <f t="shared" si="2357"/>
        <v>6734.3251249940713</v>
      </c>
      <c r="M10761">
        <f t="shared" si="2364"/>
        <v>1.6835812812485179E-3</v>
      </c>
      <c r="N10761">
        <f t="shared" si="2365"/>
        <v>0</v>
      </c>
      <c r="O10761">
        <f t="shared" si="2366"/>
        <v>0</v>
      </c>
      <c r="P10761">
        <f t="shared" si="2367"/>
        <v>0</v>
      </c>
      <c r="Q10761">
        <f t="shared" si="2358"/>
        <v>0.421875</v>
      </c>
      <c r="R10761">
        <f>Random!A10759</f>
        <v>0.20902129162896133</v>
      </c>
      <c r="T10761">
        <f t="shared" ca="1" si="2359"/>
        <v>2.7887426298310444E-3</v>
      </c>
      <c r="U10761">
        <f t="shared" ca="1" si="2360"/>
        <v>0</v>
      </c>
      <c r="V10761">
        <f t="shared" ca="1" si="2361"/>
        <v>0</v>
      </c>
    </row>
    <row r="10762" spans="6:22" x14ac:dyDescent="0.25">
      <c r="F10762">
        <f t="shared" si="2355"/>
        <v>10759</v>
      </c>
      <c r="G10762">
        <f t="shared" si="2362"/>
        <v>2.6897499999999999E-3</v>
      </c>
      <c r="H10762">
        <f t="shared" si="2356"/>
        <v>0</v>
      </c>
      <c r="I10762">
        <f t="shared" si="2368"/>
        <v>0</v>
      </c>
      <c r="J10762">
        <f t="shared" si="2363"/>
        <v>0</v>
      </c>
      <c r="L10762">
        <f t="shared" si="2357"/>
        <v>6735.3251249940713</v>
      </c>
      <c r="M10762">
        <f t="shared" si="2364"/>
        <v>1.6838312812485177E-3</v>
      </c>
      <c r="N10762">
        <f t="shared" si="2365"/>
        <v>0</v>
      </c>
      <c r="O10762">
        <f t="shared" si="2366"/>
        <v>0</v>
      </c>
      <c r="P10762">
        <f t="shared" si="2367"/>
        <v>0</v>
      </c>
      <c r="Q10762">
        <f t="shared" si="2358"/>
        <v>-0.65625</v>
      </c>
      <c r="R10762">
        <f>Random!A10760</f>
        <v>-0.3283984271702356</v>
      </c>
      <c r="T10762">
        <f t="shared" ca="1" si="2359"/>
        <v>-1.5600911961283794E-3</v>
      </c>
      <c r="U10762">
        <f t="shared" ca="1" si="2360"/>
        <v>0</v>
      </c>
      <c r="V10762">
        <f t="shared" ca="1" si="2361"/>
        <v>0</v>
      </c>
    </row>
    <row r="10763" spans="6:22" x14ac:dyDescent="0.25">
      <c r="F10763">
        <f t="shared" si="2355"/>
        <v>10760</v>
      </c>
      <c r="G10763">
        <f t="shared" si="2362"/>
        <v>2.6900000000000001E-3</v>
      </c>
      <c r="H10763">
        <f t="shared" si="2356"/>
        <v>0</v>
      </c>
      <c r="I10763">
        <f t="shared" si="2368"/>
        <v>0</v>
      </c>
      <c r="J10763">
        <f t="shared" si="2363"/>
        <v>0</v>
      </c>
      <c r="L10763">
        <f t="shared" si="2357"/>
        <v>6736.3251249940713</v>
      </c>
      <c r="M10763">
        <f t="shared" si="2364"/>
        <v>1.6840812812485178E-3</v>
      </c>
      <c r="N10763">
        <f t="shared" si="2365"/>
        <v>0</v>
      </c>
      <c r="O10763">
        <f t="shared" si="2366"/>
        <v>0</v>
      </c>
      <c r="P10763">
        <f t="shared" si="2367"/>
        <v>0</v>
      </c>
      <c r="Q10763">
        <f t="shared" si="2358"/>
        <v>0.7578125</v>
      </c>
      <c r="R10763">
        <f>Random!A10761</f>
        <v>0.37916296275124406</v>
      </c>
      <c r="T10763">
        <f t="shared" ca="1" si="2359"/>
        <v>-4.3079750956153606E-3</v>
      </c>
      <c r="U10763">
        <f t="shared" ca="1" si="2360"/>
        <v>0</v>
      </c>
      <c r="V10763">
        <f t="shared" ca="1" si="2361"/>
        <v>0</v>
      </c>
    </row>
    <row r="10764" spans="6:22" x14ac:dyDescent="0.25">
      <c r="F10764">
        <f t="shared" si="2355"/>
        <v>10761</v>
      </c>
      <c r="G10764">
        <f t="shared" si="2362"/>
        <v>2.6902499999999999E-3</v>
      </c>
      <c r="H10764">
        <f t="shared" si="2356"/>
        <v>0</v>
      </c>
      <c r="I10764">
        <f t="shared" si="2368"/>
        <v>0</v>
      </c>
      <c r="J10764">
        <f t="shared" si="2363"/>
        <v>0</v>
      </c>
      <c r="L10764">
        <f t="shared" si="2357"/>
        <v>6737.3251249940713</v>
      </c>
      <c r="M10764">
        <f t="shared" si="2364"/>
        <v>1.6843312812485178E-3</v>
      </c>
      <c r="N10764">
        <f t="shared" si="2365"/>
        <v>0</v>
      </c>
      <c r="O10764">
        <f t="shared" si="2366"/>
        <v>0</v>
      </c>
      <c r="P10764">
        <f t="shared" si="2367"/>
        <v>0</v>
      </c>
      <c r="Q10764">
        <f t="shared" si="2358"/>
        <v>-0.4296875</v>
      </c>
      <c r="R10764">
        <f>Random!A10762</f>
        <v>-0.21649459404341831</v>
      </c>
      <c r="T10764">
        <f t="shared" ca="1" si="2359"/>
        <v>-7.490881685985603E-3</v>
      </c>
      <c r="U10764">
        <f t="shared" ca="1" si="2360"/>
        <v>0</v>
      </c>
      <c r="V10764">
        <f t="shared" ca="1" si="2361"/>
        <v>0</v>
      </c>
    </row>
    <row r="10765" spans="6:22" x14ac:dyDescent="0.25">
      <c r="F10765">
        <f t="shared" si="2355"/>
        <v>10762</v>
      </c>
      <c r="G10765">
        <f t="shared" si="2362"/>
        <v>2.6905000000000002E-3</v>
      </c>
      <c r="H10765">
        <f t="shared" si="2356"/>
        <v>0</v>
      </c>
      <c r="I10765">
        <f t="shared" si="2368"/>
        <v>0</v>
      </c>
      <c r="J10765">
        <f t="shared" si="2363"/>
        <v>0</v>
      </c>
      <c r="L10765">
        <f t="shared" si="2357"/>
        <v>6738.3251249940713</v>
      </c>
      <c r="M10765">
        <f t="shared" si="2364"/>
        <v>1.6845812812485178E-3</v>
      </c>
      <c r="N10765">
        <f t="shared" si="2365"/>
        <v>0</v>
      </c>
      <c r="O10765">
        <f t="shared" si="2366"/>
        <v>0</v>
      </c>
      <c r="P10765">
        <f t="shared" si="2367"/>
        <v>0</v>
      </c>
      <c r="Q10765">
        <f t="shared" si="2358"/>
        <v>-0.75</v>
      </c>
      <c r="R10765">
        <f>Random!A10763</f>
        <v>-0.37693375163514098</v>
      </c>
      <c r="T10765">
        <f t="shared" ca="1" si="2359"/>
        <v>-7.338947133116132E-3</v>
      </c>
      <c r="U10765">
        <f t="shared" ca="1" si="2360"/>
        <v>0</v>
      </c>
      <c r="V10765">
        <f t="shared" ca="1" si="2361"/>
        <v>0</v>
      </c>
    </row>
    <row r="10766" spans="6:22" x14ac:dyDescent="0.25">
      <c r="F10766">
        <f t="shared" si="2355"/>
        <v>10763</v>
      </c>
      <c r="G10766">
        <f t="shared" si="2362"/>
        <v>2.69075E-3</v>
      </c>
      <c r="H10766">
        <f t="shared" si="2356"/>
        <v>0</v>
      </c>
      <c r="I10766">
        <f t="shared" si="2368"/>
        <v>0</v>
      </c>
      <c r="J10766">
        <f t="shared" si="2363"/>
        <v>0</v>
      </c>
      <c r="L10766">
        <f t="shared" si="2357"/>
        <v>6739.3251249940713</v>
      </c>
      <c r="M10766">
        <f t="shared" si="2364"/>
        <v>1.6848312812485179E-3</v>
      </c>
      <c r="N10766">
        <f t="shared" si="2365"/>
        <v>0</v>
      </c>
      <c r="O10766">
        <f t="shared" si="2366"/>
        <v>0</v>
      </c>
      <c r="P10766">
        <f t="shared" si="2367"/>
        <v>0</v>
      </c>
      <c r="Q10766">
        <f t="shared" si="2358"/>
        <v>0.9375</v>
      </c>
      <c r="R10766">
        <f>Random!A10764</f>
        <v>0.46858847812931093</v>
      </c>
      <c r="T10766">
        <f t="shared" ca="1" si="2359"/>
        <v>-4.3478805424319762E-3</v>
      </c>
      <c r="U10766">
        <f t="shared" ca="1" si="2360"/>
        <v>0</v>
      </c>
      <c r="V10766">
        <f t="shared" ca="1" si="2361"/>
        <v>0</v>
      </c>
    </row>
    <row r="10767" spans="6:22" x14ac:dyDescent="0.25">
      <c r="F10767">
        <f t="shared" si="2355"/>
        <v>10764</v>
      </c>
      <c r="G10767">
        <f t="shared" si="2362"/>
        <v>2.6909999999999998E-3</v>
      </c>
      <c r="H10767">
        <f t="shared" si="2356"/>
        <v>0</v>
      </c>
      <c r="I10767">
        <f t="shared" si="2368"/>
        <v>0</v>
      </c>
      <c r="J10767">
        <f t="shared" si="2363"/>
        <v>0</v>
      </c>
      <c r="L10767">
        <f t="shared" si="2357"/>
        <v>6740.3251249940713</v>
      </c>
      <c r="M10767">
        <f t="shared" si="2364"/>
        <v>1.6850812812485179E-3</v>
      </c>
      <c r="N10767">
        <f t="shared" si="2365"/>
        <v>0</v>
      </c>
      <c r="O10767">
        <f t="shared" si="2366"/>
        <v>0</v>
      </c>
      <c r="P10767">
        <f t="shared" si="2367"/>
        <v>0</v>
      </c>
      <c r="Q10767">
        <f t="shared" si="2358"/>
        <v>-0.3046875</v>
      </c>
      <c r="R10767">
        <f>Random!A10765</f>
        <v>-0.15339698110697941</v>
      </c>
      <c r="T10767">
        <f t="shared" ca="1" si="2359"/>
        <v>-8.5826625828354104E-4</v>
      </c>
      <c r="U10767">
        <f t="shared" ca="1" si="2360"/>
        <v>0</v>
      </c>
      <c r="V10767">
        <f t="shared" ca="1" si="2361"/>
        <v>0</v>
      </c>
    </row>
    <row r="10768" spans="6:22" x14ac:dyDescent="0.25">
      <c r="F10768">
        <f t="shared" si="2355"/>
        <v>10765</v>
      </c>
      <c r="G10768">
        <f t="shared" si="2362"/>
        <v>2.6912500000000001E-3</v>
      </c>
      <c r="H10768">
        <f t="shared" si="2356"/>
        <v>0</v>
      </c>
      <c r="I10768">
        <f t="shared" si="2368"/>
        <v>0</v>
      </c>
      <c r="J10768">
        <f t="shared" si="2363"/>
        <v>0</v>
      </c>
      <c r="L10768">
        <f t="shared" si="2357"/>
        <v>6741.3251249940713</v>
      </c>
      <c r="M10768">
        <f t="shared" si="2364"/>
        <v>1.6853312812485177E-3</v>
      </c>
      <c r="N10768">
        <f t="shared" si="2365"/>
        <v>0</v>
      </c>
      <c r="O10768">
        <f t="shared" si="2366"/>
        <v>0</v>
      </c>
      <c r="P10768">
        <f t="shared" si="2367"/>
        <v>0</v>
      </c>
      <c r="Q10768">
        <f t="shared" si="2358"/>
        <v>0.4921875</v>
      </c>
      <c r="R10768">
        <f>Random!A10766</f>
        <v>0.24511597898622484</v>
      </c>
      <c r="T10768">
        <f t="shared" ca="1" si="2359"/>
        <v>3.2649493771121419E-3</v>
      </c>
      <c r="U10768">
        <f t="shared" ca="1" si="2360"/>
        <v>0</v>
      </c>
      <c r="V10768">
        <f t="shared" ca="1" si="2361"/>
        <v>0</v>
      </c>
    </row>
    <row r="10769" spans="6:22" x14ac:dyDescent="0.25">
      <c r="F10769">
        <f t="shared" si="2355"/>
        <v>10766</v>
      </c>
      <c r="G10769">
        <f t="shared" si="2362"/>
        <v>2.6914999999999999E-3</v>
      </c>
      <c r="H10769">
        <f t="shared" si="2356"/>
        <v>0</v>
      </c>
      <c r="I10769">
        <f t="shared" si="2368"/>
        <v>0</v>
      </c>
      <c r="J10769">
        <f t="shared" si="2363"/>
        <v>0</v>
      </c>
      <c r="L10769">
        <f t="shared" si="2357"/>
        <v>6742.3251249940713</v>
      </c>
      <c r="M10769">
        <f t="shared" si="2364"/>
        <v>1.6855812812485178E-3</v>
      </c>
      <c r="N10769">
        <f t="shared" si="2365"/>
        <v>0</v>
      </c>
      <c r="O10769">
        <f t="shared" si="2366"/>
        <v>0</v>
      </c>
      <c r="P10769">
        <f t="shared" si="2367"/>
        <v>0</v>
      </c>
      <c r="Q10769">
        <f t="shared" si="2358"/>
        <v>-0.1015625</v>
      </c>
      <c r="R10769">
        <f>Random!A10767</f>
        <v>-4.9925319601664686E-2</v>
      </c>
      <c r="T10769">
        <f t="shared" ca="1" si="2359"/>
        <v>5.7741541197553516E-3</v>
      </c>
      <c r="U10769">
        <f t="shared" ca="1" si="2360"/>
        <v>0</v>
      </c>
      <c r="V10769">
        <f t="shared" ca="1" si="2361"/>
        <v>0</v>
      </c>
    </row>
    <row r="10770" spans="6:22" x14ac:dyDescent="0.25">
      <c r="F10770">
        <f t="shared" si="2355"/>
        <v>10767</v>
      </c>
      <c r="G10770">
        <f t="shared" si="2362"/>
        <v>2.6917500000000001E-3</v>
      </c>
      <c r="H10770">
        <f t="shared" si="2356"/>
        <v>0</v>
      </c>
      <c r="I10770">
        <f t="shared" si="2368"/>
        <v>0</v>
      </c>
      <c r="J10770">
        <f t="shared" si="2363"/>
        <v>0</v>
      </c>
      <c r="L10770">
        <f t="shared" si="2357"/>
        <v>6743.3251249940713</v>
      </c>
      <c r="M10770">
        <f t="shared" si="2364"/>
        <v>1.6858312812485178E-3</v>
      </c>
      <c r="N10770">
        <f t="shared" si="2365"/>
        <v>0</v>
      </c>
      <c r="O10770">
        <f t="shared" si="2366"/>
        <v>0</v>
      </c>
      <c r="P10770">
        <f t="shared" si="2367"/>
        <v>0</v>
      </c>
      <c r="Q10770">
        <f t="shared" si="2358"/>
        <v>-0.1015625</v>
      </c>
      <c r="R10770">
        <f>Random!A10768</f>
        <v>-5.1641645927651303E-2</v>
      </c>
      <c r="T10770">
        <f t="shared" ca="1" si="2359"/>
        <v>7.67906091130273E-3</v>
      </c>
      <c r="U10770">
        <f t="shared" ca="1" si="2360"/>
        <v>0</v>
      </c>
      <c r="V10770">
        <f t="shared" ca="1" si="2361"/>
        <v>0</v>
      </c>
    </row>
    <row r="10771" spans="6:22" x14ac:dyDescent="0.25">
      <c r="F10771">
        <f t="shared" ref="F10771:F10834" si="2369">F10770+1</f>
        <v>10768</v>
      </c>
      <c r="G10771">
        <f t="shared" si="2362"/>
        <v>2.6919999999999999E-3</v>
      </c>
      <c r="H10771">
        <f t="shared" ref="H10771:H10834" si="2370">IF(AND(0&lt;=F10771, F10771&lt;=$D$10),2*PI()*($D$8+$D$5*G10771/(2*$D$6))*G10771,0)</f>
        <v>0</v>
      </c>
      <c r="I10771">
        <f t="shared" si="2368"/>
        <v>0</v>
      </c>
      <c r="J10771">
        <f t="shared" si="2363"/>
        <v>0</v>
      </c>
      <c r="L10771">
        <f t="shared" ref="L10771:L10834" si="2371">L10770+1</f>
        <v>6744.3251249940713</v>
      </c>
      <c r="M10771">
        <f t="shared" si="2364"/>
        <v>1.6860812812485178E-3</v>
      </c>
      <c r="N10771">
        <f t="shared" si="2365"/>
        <v>0</v>
      </c>
      <c r="O10771">
        <f t="shared" si="2366"/>
        <v>0</v>
      </c>
      <c r="P10771">
        <f t="shared" si="2367"/>
        <v>0</v>
      </c>
      <c r="Q10771">
        <f t="shared" ref="Q10771:Q10834" si="2372">ROUND((O10771+$D$13*R10771)*$D$3,0)/($D$3)</f>
        <v>0.421875</v>
      </c>
      <c r="R10771">
        <f>Random!A10769</f>
        <v>0.20900023378539656</v>
      </c>
      <c r="T10771">
        <f t="shared" ref="T10771:T10834" ca="1" si="2373">IF(F10771&lt;$D$10,0,IFERROR(CORREL(OFFSET($J$3,0,0,$D$10,1),OFFSET($Q$3,F10771-$D$10,0,$D$10,1)),0))</f>
        <v>6.1205758991576065E-3</v>
      </c>
      <c r="U10771">
        <f t="shared" ref="U10771:U10834" ca="1" si="2374">IF(T10771&gt;$D$14,T10771,0)</f>
        <v>0</v>
      </c>
      <c r="V10771">
        <f t="shared" ref="V10771:V10834" ca="1" si="2375">U10771*G10771</f>
        <v>0</v>
      </c>
    </row>
    <row r="10772" spans="6:22" x14ac:dyDescent="0.25">
      <c r="F10772">
        <f t="shared" si="2369"/>
        <v>10769</v>
      </c>
      <c r="G10772">
        <f t="shared" si="2362"/>
        <v>2.6922500000000002E-3</v>
      </c>
      <c r="H10772">
        <f t="shared" si="2370"/>
        <v>0</v>
      </c>
      <c r="I10772">
        <f t="shared" si="2368"/>
        <v>0</v>
      </c>
      <c r="J10772">
        <f t="shared" si="2363"/>
        <v>0</v>
      </c>
      <c r="L10772">
        <f t="shared" si="2371"/>
        <v>6745.3251249940713</v>
      </c>
      <c r="M10772">
        <f t="shared" si="2364"/>
        <v>1.6863312812485179E-3</v>
      </c>
      <c r="N10772">
        <f t="shared" si="2365"/>
        <v>0</v>
      </c>
      <c r="O10772">
        <f t="shared" si="2366"/>
        <v>0</v>
      </c>
      <c r="P10772">
        <f t="shared" si="2367"/>
        <v>0</v>
      </c>
      <c r="Q10772">
        <f t="shared" si="2372"/>
        <v>0.2109375</v>
      </c>
      <c r="R10772">
        <f>Random!A10770</f>
        <v>0.10445319300395628</v>
      </c>
      <c r="T10772">
        <f t="shared" ca="1" si="2373"/>
        <v>1.2059320416349297E-3</v>
      </c>
      <c r="U10772">
        <f t="shared" ca="1" si="2374"/>
        <v>0</v>
      </c>
      <c r="V10772">
        <f t="shared" ca="1" si="2375"/>
        <v>0</v>
      </c>
    </row>
    <row r="10773" spans="6:22" x14ac:dyDescent="0.25">
      <c r="F10773">
        <f t="shared" si="2369"/>
        <v>10770</v>
      </c>
      <c r="G10773">
        <f t="shared" si="2362"/>
        <v>2.6925E-3</v>
      </c>
      <c r="H10773">
        <f t="shared" si="2370"/>
        <v>0</v>
      </c>
      <c r="I10773">
        <f t="shared" si="2368"/>
        <v>0</v>
      </c>
      <c r="J10773">
        <f t="shared" si="2363"/>
        <v>0</v>
      </c>
      <c r="L10773">
        <f t="shared" si="2371"/>
        <v>6746.3251249940713</v>
      </c>
      <c r="M10773">
        <f t="shared" si="2364"/>
        <v>1.6865812812485179E-3</v>
      </c>
      <c r="N10773">
        <f t="shared" si="2365"/>
        <v>0</v>
      </c>
      <c r="O10773">
        <f t="shared" si="2366"/>
        <v>0</v>
      </c>
      <c r="P10773">
        <f t="shared" si="2367"/>
        <v>0</v>
      </c>
      <c r="Q10773">
        <f t="shared" si="2372"/>
        <v>0.2890625</v>
      </c>
      <c r="R10773">
        <f>Random!A10771</f>
        <v>0.14606650965801082</v>
      </c>
      <c r="T10773">
        <f t="shared" ca="1" si="2373"/>
        <v>-5.2134591036098752E-3</v>
      </c>
      <c r="U10773">
        <f t="shared" ca="1" si="2374"/>
        <v>0</v>
      </c>
      <c r="V10773">
        <f t="shared" ca="1" si="2375"/>
        <v>0</v>
      </c>
    </row>
    <row r="10774" spans="6:22" x14ac:dyDescent="0.25">
      <c r="F10774">
        <f t="shared" si="2369"/>
        <v>10771</v>
      </c>
      <c r="G10774">
        <f t="shared" si="2362"/>
        <v>2.6927499999999998E-3</v>
      </c>
      <c r="H10774">
        <f t="shared" si="2370"/>
        <v>0</v>
      </c>
      <c r="I10774">
        <f t="shared" si="2368"/>
        <v>0</v>
      </c>
      <c r="J10774">
        <f t="shared" si="2363"/>
        <v>0</v>
      </c>
      <c r="L10774">
        <f t="shared" si="2371"/>
        <v>6747.3251249940713</v>
      </c>
      <c r="M10774">
        <f t="shared" si="2364"/>
        <v>1.6868312812485179E-3</v>
      </c>
      <c r="N10774">
        <f t="shared" si="2365"/>
        <v>0</v>
      </c>
      <c r="O10774">
        <f t="shared" si="2366"/>
        <v>0</v>
      </c>
      <c r="P10774">
        <f t="shared" si="2367"/>
        <v>0</v>
      </c>
      <c r="Q10774">
        <f t="shared" si="2372"/>
        <v>0.7109375</v>
      </c>
      <c r="R10774">
        <f>Random!A10772</f>
        <v>0.35367106083515121</v>
      </c>
      <c r="T10774">
        <f t="shared" ca="1" si="2373"/>
        <v>-1.1793069049715263E-2</v>
      </c>
      <c r="U10774">
        <f t="shared" ca="1" si="2374"/>
        <v>0</v>
      </c>
      <c r="V10774">
        <f t="shared" ca="1" si="2375"/>
        <v>0</v>
      </c>
    </row>
    <row r="10775" spans="6:22" x14ac:dyDescent="0.25">
      <c r="F10775">
        <f t="shared" si="2369"/>
        <v>10772</v>
      </c>
      <c r="G10775">
        <f t="shared" si="2362"/>
        <v>2.6930000000000001E-3</v>
      </c>
      <c r="H10775">
        <f t="shared" si="2370"/>
        <v>0</v>
      </c>
      <c r="I10775">
        <f t="shared" si="2368"/>
        <v>0</v>
      </c>
      <c r="J10775">
        <f t="shared" si="2363"/>
        <v>0</v>
      </c>
      <c r="L10775">
        <f t="shared" si="2371"/>
        <v>6748.3251249940713</v>
      </c>
      <c r="M10775">
        <f t="shared" si="2364"/>
        <v>1.6870812812485177E-3</v>
      </c>
      <c r="N10775">
        <f t="shared" si="2365"/>
        <v>0</v>
      </c>
      <c r="O10775">
        <f t="shared" si="2366"/>
        <v>0</v>
      </c>
      <c r="P10775">
        <f t="shared" si="2367"/>
        <v>0</v>
      </c>
      <c r="Q10775">
        <f t="shared" si="2372"/>
        <v>0.7578125</v>
      </c>
      <c r="R10775">
        <f>Random!A10773</f>
        <v>0.37792982632324656</v>
      </c>
      <c r="T10775">
        <f t="shared" ca="1" si="2373"/>
        <v>-1.632260682497676E-2</v>
      </c>
      <c r="U10775">
        <f t="shared" ca="1" si="2374"/>
        <v>0</v>
      </c>
      <c r="V10775">
        <f t="shared" ca="1" si="2375"/>
        <v>0</v>
      </c>
    </row>
    <row r="10776" spans="6:22" x14ac:dyDescent="0.25">
      <c r="F10776">
        <f t="shared" si="2369"/>
        <v>10773</v>
      </c>
      <c r="G10776">
        <f t="shared" si="2362"/>
        <v>2.6932499999999999E-3</v>
      </c>
      <c r="H10776">
        <f t="shared" si="2370"/>
        <v>0</v>
      </c>
      <c r="I10776">
        <f t="shared" si="2368"/>
        <v>0</v>
      </c>
      <c r="J10776">
        <f t="shared" si="2363"/>
        <v>0</v>
      </c>
      <c r="L10776">
        <f t="shared" si="2371"/>
        <v>6749.3251249940713</v>
      </c>
      <c r="M10776">
        <f t="shared" si="2364"/>
        <v>1.6873312812485178E-3</v>
      </c>
      <c r="N10776">
        <f t="shared" si="2365"/>
        <v>0</v>
      </c>
      <c r="O10776">
        <f t="shared" si="2366"/>
        <v>0</v>
      </c>
      <c r="P10776">
        <f t="shared" si="2367"/>
        <v>0</v>
      </c>
      <c r="Q10776">
        <f t="shared" si="2372"/>
        <v>0.9296875</v>
      </c>
      <c r="R10776">
        <f>Random!A10774</f>
        <v>0.46369409027427622</v>
      </c>
      <c r="T10776">
        <f t="shared" ca="1" si="2373"/>
        <v>-1.5957172755189552E-2</v>
      </c>
      <c r="U10776">
        <f t="shared" ca="1" si="2374"/>
        <v>0</v>
      </c>
      <c r="V10776">
        <f t="shared" ca="1" si="2375"/>
        <v>0</v>
      </c>
    </row>
    <row r="10777" spans="6:22" x14ac:dyDescent="0.25">
      <c r="F10777">
        <f t="shared" si="2369"/>
        <v>10774</v>
      </c>
      <c r="G10777">
        <f t="shared" si="2362"/>
        <v>2.6935000000000001E-3</v>
      </c>
      <c r="H10777">
        <f t="shared" si="2370"/>
        <v>0</v>
      </c>
      <c r="I10777">
        <f t="shared" si="2368"/>
        <v>0</v>
      </c>
      <c r="J10777">
        <f t="shared" si="2363"/>
        <v>0</v>
      </c>
      <c r="L10777">
        <f t="shared" si="2371"/>
        <v>6750.3251249940713</v>
      </c>
      <c r="M10777">
        <f t="shared" si="2364"/>
        <v>1.6875812812485178E-3</v>
      </c>
      <c r="N10777">
        <f t="shared" si="2365"/>
        <v>0</v>
      </c>
      <c r="O10777">
        <f t="shared" si="2366"/>
        <v>0</v>
      </c>
      <c r="P10777">
        <f t="shared" si="2367"/>
        <v>0</v>
      </c>
      <c r="Q10777">
        <f t="shared" si="2372"/>
        <v>0.140625</v>
      </c>
      <c r="R10777">
        <f>Random!A10775</f>
        <v>7.2071691348760125E-2</v>
      </c>
      <c r="T10777">
        <f t="shared" ca="1" si="2373"/>
        <v>-1.1854765574145693E-2</v>
      </c>
      <c r="U10777">
        <f t="shared" ca="1" si="2374"/>
        <v>0</v>
      </c>
      <c r="V10777">
        <f t="shared" ca="1" si="2375"/>
        <v>0</v>
      </c>
    </row>
    <row r="10778" spans="6:22" x14ac:dyDescent="0.25">
      <c r="F10778">
        <f t="shared" si="2369"/>
        <v>10775</v>
      </c>
      <c r="G10778">
        <f t="shared" si="2362"/>
        <v>2.69375E-3</v>
      </c>
      <c r="H10778">
        <f t="shared" si="2370"/>
        <v>0</v>
      </c>
      <c r="I10778">
        <f t="shared" si="2368"/>
        <v>0</v>
      </c>
      <c r="J10778">
        <f t="shared" si="2363"/>
        <v>0</v>
      </c>
      <c r="L10778">
        <f t="shared" si="2371"/>
        <v>6751.3251249940713</v>
      </c>
      <c r="M10778">
        <f t="shared" si="2364"/>
        <v>1.6878312812485178E-3</v>
      </c>
      <c r="N10778">
        <f t="shared" si="2365"/>
        <v>0</v>
      </c>
      <c r="O10778">
        <f t="shared" si="2366"/>
        <v>0</v>
      </c>
      <c r="P10778">
        <f t="shared" si="2367"/>
        <v>0</v>
      </c>
      <c r="Q10778">
        <f t="shared" si="2372"/>
        <v>9.375E-2</v>
      </c>
      <c r="R10778">
        <f>Random!A10776</f>
        <v>4.5026449896648724E-2</v>
      </c>
      <c r="T10778">
        <f t="shared" ca="1" si="2373"/>
        <v>-2.1466051706733906E-3</v>
      </c>
      <c r="U10778">
        <f t="shared" ca="1" si="2374"/>
        <v>0</v>
      </c>
      <c r="V10778">
        <f t="shared" ca="1" si="2375"/>
        <v>0</v>
      </c>
    </row>
    <row r="10779" spans="6:22" x14ac:dyDescent="0.25">
      <c r="F10779">
        <f t="shared" si="2369"/>
        <v>10776</v>
      </c>
      <c r="G10779">
        <f t="shared" ref="G10779:G10842" si="2376">F10779/$D$2</f>
        <v>2.6940000000000002E-3</v>
      </c>
      <c r="H10779">
        <f t="shared" si="2370"/>
        <v>0</v>
      </c>
      <c r="I10779">
        <f t="shared" si="2368"/>
        <v>0</v>
      </c>
      <c r="J10779">
        <f t="shared" ref="J10779:J10842" si="2377">ROUND(I10779*$D$3,0)/$D$3</f>
        <v>0</v>
      </c>
      <c r="L10779">
        <f t="shared" si="2371"/>
        <v>6752.3251249940713</v>
      </c>
      <c r="M10779">
        <f t="shared" ref="M10779:M10842" si="2378">L10779/$D$2</f>
        <v>1.6880812812485179E-3</v>
      </c>
      <c r="N10779">
        <f t="shared" si="2365"/>
        <v>0</v>
      </c>
      <c r="O10779">
        <f t="shared" si="2366"/>
        <v>0</v>
      </c>
      <c r="P10779">
        <f t="shared" si="2367"/>
        <v>0</v>
      </c>
      <c r="Q10779">
        <f t="shared" si="2372"/>
        <v>-9.375E-2</v>
      </c>
      <c r="R10779">
        <f>Random!A10777</f>
        <v>-4.7898489087415563E-2</v>
      </c>
      <c r="T10779">
        <f t="shared" ca="1" si="2373"/>
        <v>8.9927190612350601E-3</v>
      </c>
      <c r="U10779">
        <f t="shared" ca="1" si="2374"/>
        <v>0</v>
      </c>
      <c r="V10779">
        <f t="shared" ca="1" si="2375"/>
        <v>0</v>
      </c>
    </row>
    <row r="10780" spans="6:22" x14ac:dyDescent="0.25">
      <c r="F10780">
        <f t="shared" si="2369"/>
        <v>10777</v>
      </c>
      <c r="G10780">
        <f t="shared" si="2376"/>
        <v>2.69425E-3</v>
      </c>
      <c r="H10780">
        <f t="shared" si="2370"/>
        <v>0</v>
      </c>
      <c r="I10780">
        <f t="shared" si="2368"/>
        <v>0</v>
      </c>
      <c r="J10780">
        <f t="shared" si="2377"/>
        <v>0</v>
      </c>
      <c r="L10780">
        <f t="shared" si="2371"/>
        <v>6753.3251249940713</v>
      </c>
      <c r="M10780">
        <f t="shared" si="2378"/>
        <v>1.6883312812485179E-3</v>
      </c>
      <c r="N10780">
        <f t="shared" si="2365"/>
        <v>0</v>
      </c>
      <c r="O10780">
        <f t="shared" si="2366"/>
        <v>0</v>
      </c>
      <c r="P10780">
        <f t="shared" si="2367"/>
        <v>0</v>
      </c>
      <c r="Q10780">
        <f t="shared" si="2372"/>
        <v>-0.125</v>
      </c>
      <c r="R10780">
        <f>Random!A10778</f>
        <v>-6.1489095007900563E-2</v>
      </c>
      <c r="T10780">
        <f t="shared" ca="1" si="2373"/>
        <v>1.7099617594452769E-2</v>
      </c>
      <c r="U10780">
        <f t="shared" ca="1" si="2374"/>
        <v>0</v>
      </c>
      <c r="V10780">
        <f t="shared" ca="1" si="2375"/>
        <v>0</v>
      </c>
    </row>
    <row r="10781" spans="6:22" x14ac:dyDescent="0.25">
      <c r="F10781">
        <f t="shared" si="2369"/>
        <v>10778</v>
      </c>
      <c r="G10781">
        <f t="shared" si="2376"/>
        <v>2.6944999999999998E-3</v>
      </c>
      <c r="H10781">
        <f t="shared" si="2370"/>
        <v>0</v>
      </c>
      <c r="I10781">
        <f t="shared" si="2368"/>
        <v>0</v>
      </c>
      <c r="J10781">
        <f t="shared" si="2377"/>
        <v>0</v>
      </c>
      <c r="L10781">
        <f t="shared" si="2371"/>
        <v>6754.3251249940713</v>
      </c>
      <c r="M10781">
        <f t="shared" si="2378"/>
        <v>1.6885812812485177E-3</v>
      </c>
      <c r="N10781">
        <f t="shared" si="2365"/>
        <v>0</v>
      </c>
      <c r="O10781">
        <f t="shared" si="2366"/>
        <v>0</v>
      </c>
      <c r="P10781">
        <f t="shared" si="2367"/>
        <v>0</v>
      </c>
      <c r="Q10781">
        <f t="shared" si="2372"/>
        <v>-0.34375</v>
      </c>
      <c r="R10781">
        <f>Random!A10779</f>
        <v>-0.17172191919969204</v>
      </c>
      <c r="T10781">
        <f t="shared" ca="1" si="2373"/>
        <v>1.9001038048468605E-2</v>
      </c>
      <c r="U10781">
        <f t="shared" ca="1" si="2374"/>
        <v>0</v>
      </c>
      <c r="V10781">
        <f t="shared" ca="1" si="2375"/>
        <v>0</v>
      </c>
    </row>
    <row r="10782" spans="6:22" x14ac:dyDescent="0.25">
      <c r="F10782">
        <f t="shared" si="2369"/>
        <v>10779</v>
      </c>
      <c r="G10782">
        <f t="shared" si="2376"/>
        <v>2.6947500000000001E-3</v>
      </c>
      <c r="H10782">
        <f t="shared" si="2370"/>
        <v>0</v>
      </c>
      <c r="I10782">
        <f t="shared" si="2368"/>
        <v>0</v>
      </c>
      <c r="J10782">
        <f t="shared" si="2377"/>
        <v>0</v>
      </c>
      <c r="L10782">
        <f t="shared" si="2371"/>
        <v>6755.3251249940713</v>
      </c>
      <c r="M10782">
        <f t="shared" si="2378"/>
        <v>1.6888312812485178E-3</v>
      </c>
      <c r="N10782">
        <f t="shared" si="2365"/>
        <v>0</v>
      </c>
      <c r="O10782">
        <f t="shared" si="2366"/>
        <v>0</v>
      </c>
      <c r="P10782">
        <f t="shared" si="2367"/>
        <v>0</v>
      </c>
      <c r="Q10782">
        <f t="shared" si="2372"/>
        <v>0.7578125</v>
      </c>
      <c r="R10782">
        <f>Random!A10780</f>
        <v>0.38041424451732664</v>
      </c>
      <c r="T10782">
        <f t="shared" ca="1" si="2373"/>
        <v>1.4454862343371995E-2</v>
      </c>
      <c r="U10782">
        <f t="shared" ca="1" si="2374"/>
        <v>0</v>
      </c>
      <c r="V10782">
        <f t="shared" ca="1" si="2375"/>
        <v>0</v>
      </c>
    </row>
    <row r="10783" spans="6:22" x14ac:dyDescent="0.25">
      <c r="F10783">
        <f t="shared" si="2369"/>
        <v>10780</v>
      </c>
      <c r="G10783">
        <f t="shared" si="2376"/>
        <v>2.6949999999999999E-3</v>
      </c>
      <c r="H10783">
        <f t="shared" si="2370"/>
        <v>0</v>
      </c>
      <c r="I10783">
        <f t="shared" si="2368"/>
        <v>0</v>
      </c>
      <c r="J10783">
        <f t="shared" si="2377"/>
        <v>0</v>
      </c>
      <c r="L10783">
        <f t="shared" si="2371"/>
        <v>6756.3251249940713</v>
      </c>
      <c r="M10783">
        <f t="shared" si="2378"/>
        <v>1.6890812812485178E-3</v>
      </c>
      <c r="N10783">
        <f t="shared" si="2365"/>
        <v>0</v>
      </c>
      <c r="O10783">
        <f t="shared" si="2366"/>
        <v>0</v>
      </c>
      <c r="P10783">
        <f t="shared" si="2367"/>
        <v>0</v>
      </c>
      <c r="Q10783">
        <f t="shared" si="2372"/>
        <v>-0.640625</v>
      </c>
      <c r="R10783">
        <f>Random!A10781</f>
        <v>-0.31998734586532529</v>
      </c>
      <c r="T10783">
        <f t="shared" ca="1" si="2373"/>
        <v>3.4222053132169591E-3</v>
      </c>
      <c r="U10783">
        <f t="shared" ca="1" si="2374"/>
        <v>0</v>
      </c>
      <c r="V10783">
        <f t="shared" ca="1" si="2375"/>
        <v>0</v>
      </c>
    </row>
    <row r="10784" spans="6:22" x14ac:dyDescent="0.25">
      <c r="F10784">
        <f t="shared" si="2369"/>
        <v>10781</v>
      </c>
      <c r="G10784">
        <f t="shared" si="2376"/>
        <v>2.6952500000000002E-3</v>
      </c>
      <c r="H10784">
        <f t="shared" si="2370"/>
        <v>0</v>
      </c>
      <c r="I10784">
        <f t="shared" si="2368"/>
        <v>0</v>
      </c>
      <c r="J10784">
        <f t="shared" si="2377"/>
        <v>0</v>
      </c>
      <c r="L10784">
        <f t="shared" si="2371"/>
        <v>6757.3251249940713</v>
      </c>
      <c r="M10784">
        <f t="shared" si="2378"/>
        <v>1.6893312812485178E-3</v>
      </c>
      <c r="N10784">
        <f t="shared" si="2365"/>
        <v>0</v>
      </c>
      <c r="O10784">
        <f t="shared" si="2366"/>
        <v>0</v>
      </c>
      <c r="P10784">
        <f t="shared" si="2367"/>
        <v>0</v>
      </c>
      <c r="Q10784">
        <f t="shared" si="2372"/>
        <v>0.28125</v>
      </c>
      <c r="R10784">
        <f>Random!A10782</f>
        <v>0.1408122718580036</v>
      </c>
      <c r="T10784">
        <f t="shared" ca="1" si="2373"/>
        <v>-8.5095017571765758E-3</v>
      </c>
      <c r="U10784">
        <f t="shared" ca="1" si="2374"/>
        <v>0</v>
      </c>
      <c r="V10784">
        <f t="shared" ca="1" si="2375"/>
        <v>0</v>
      </c>
    </row>
    <row r="10785" spans="6:22" x14ac:dyDescent="0.25">
      <c r="F10785">
        <f t="shared" si="2369"/>
        <v>10782</v>
      </c>
      <c r="G10785">
        <f t="shared" si="2376"/>
        <v>2.6955E-3</v>
      </c>
      <c r="H10785">
        <f t="shared" si="2370"/>
        <v>0</v>
      </c>
      <c r="I10785">
        <f t="shared" si="2368"/>
        <v>0</v>
      </c>
      <c r="J10785">
        <f t="shared" si="2377"/>
        <v>0</v>
      </c>
      <c r="L10785">
        <f t="shared" si="2371"/>
        <v>6758.3251249940713</v>
      </c>
      <c r="M10785">
        <f t="shared" si="2378"/>
        <v>1.6895812812485179E-3</v>
      </c>
      <c r="N10785">
        <f t="shared" si="2365"/>
        <v>0</v>
      </c>
      <c r="O10785">
        <f t="shared" si="2366"/>
        <v>0</v>
      </c>
      <c r="P10785">
        <f t="shared" si="2367"/>
        <v>0</v>
      </c>
      <c r="Q10785">
        <f t="shared" si="2372"/>
        <v>0.6640625</v>
      </c>
      <c r="R10785">
        <f>Random!A10783</f>
        <v>0.331148987559992</v>
      </c>
      <c r="T10785">
        <f t="shared" ca="1" si="2373"/>
        <v>-1.7900002808217672E-2</v>
      </c>
      <c r="U10785">
        <f t="shared" ca="1" si="2374"/>
        <v>0</v>
      </c>
      <c r="V10785">
        <f t="shared" ca="1" si="2375"/>
        <v>0</v>
      </c>
    </row>
    <row r="10786" spans="6:22" x14ac:dyDescent="0.25">
      <c r="F10786">
        <f t="shared" si="2369"/>
        <v>10783</v>
      </c>
      <c r="G10786">
        <f t="shared" si="2376"/>
        <v>2.6957499999999998E-3</v>
      </c>
      <c r="H10786">
        <f t="shared" si="2370"/>
        <v>0</v>
      </c>
      <c r="I10786">
        <f t="shared" si="2368"/>
        <v>0</v>
      </c>
      <c r="J10786">
        <f t="shared" si="2377"/>
        <v>0</v>
      </c>
      <c r="L10786">
        <f t="shared" si="2371"/>
        <v>6759.3251249940713</v>
      </c>
      <c r="M10786">
        <f t="shared" si="2378"/>
        <v>1.6898312812485179E-3</v>
      </c>
      <c r="N10786">
        <f t="shared" si="2365"/>
        <v>0</v>
      </c>
      <c r="O10786">
        <f t="shared" si="2366"/>
        <v>0</v>
      </c>
      <c r="P10786">
        <f t="shared" si="2367"/>
        <v>0</v>
      </c>
      <c r="Q10786">
        <f t="shared" si="2372"/>
        <v>-0.875</v>
      </c>
      <c r="R10786">
        <f>Random!A10784</f>
        <v>-0.43576090376620036</v>
      </c>
      <c r="T10786">
        <f t="shared" ca="1" si="2373"/>
        <v>-2.1993046893647453E-2</v>
      </c>
      <c r="U10786">
        <f t="shared" ca="1" si="2374"/>
        <v>0</v>
      </c>
      <c r="V10786">
        <f t="shared" ca="1" si="2375"/>
        <v>0</v>
      </c>
    </row>
    <row r="10787" spans="6:22" x14ac:dyDescent="0.25">
      <c r="F10787">
        <f t="shared" si="2369"/>
        <v>10784</v>
      </c>
      <c r="G10787">
        <f t="shared" si="2376"/>
        <v>2.696E-3</v>
      </c>
      <c r="H10787">
        <f t="shared" si="2370"/>
        <v>0</v>
      </c>
      <c r="I10787">
        <f t="shared" si="2368"/>
        <v>0</v>
      </c>
      <c r="J10787">
        <f t="shared" si="2377"/>
        <v>0</v>
      </c>
      <c r="L10787">
        <f t="shared" si="2371"/>
        <v>6760.3251249940713</v>
      </c>
      <c r="M10787">
        <f t="shared" si="2378"/>
        <v>1.6900812812485179E-3</v>
      </c>
      <c r="N10787">
        <f t="shared" si="2365"/>
        <v>0</v>
      </c>
      <c r="O10787">
        <f t="shared" si="2366"/>
        <v>0</v>
      </c>
      <c r="P10787">
        <f t="shared" si="2367"/>
        <v>0</v>
      </c>
      <c r="Q10787">
        <f t="shared" si="2372"/>
        <v>-0.5390625</v>
      </c>
      <c r="R10787">
        <f>Random!A10785</f>
        <v>-0.2705472290985419</v>
      </c>
      <c r="T10787">
        <f t="shared" ca="1" si="2373"/>
        <v>-1.8353412435470347E-2</v>
      </c>
      <c r="U10787">
        <f t="shared" ca="1" si="2374"/>
        <v>0</v>
      </c>
      <c r="V10787">
        <f t="shared" ca="1" si="2375"/>
        <v>0</v>
      </c>
    </row>
    <row r="10788" spans="6:22" x14ac:dyDescent="0.25">
      <c r="F10788">
        <f t="shared" si="2369"/>
        <v>10785</v>
      </c>
      <c r="G10788">
        <f t="shared" si="2376"/>
        <v>2.6962499999999999E-3</v>
      </c>
      <c r="H10788">
        <f t="shared" si="2370"/>
        <v>0</v>
      </c>
      <c r="I10788">
        <f t="shared" si="2368"/>
        <v>0</v>
      </c>
      <c r="J10788">
        <f t="shared" si="2377"/>
        <v>0</v>
      </c>
      <c r="L10788">
        <f t="shared" si="2371"/>
        <v>6761.3251249940713</v>
      </c>
      <c r="M10788">
        <f t="shared" si="2378"/>
        <v>1.6903312812485177E-3</v>
      </c>
      <c r="N10788">
        <f t="shared" si="2365"/>
        <v>0</v>
      </c>
      <c r="O10788">
        <f t="shared" si="2366"/>
        <v>0</v>
      </c>
      <c r="P10788">
        <f t="shared" si="2367"/>
        <v>0</v>
      </c>
      <c r="Q10788">
        <f t="shared" si="2372"/>
        <v>-6.25E-2</v>
      </c>
      <c r="R10788">
        <f>Random!A10786</f>
        <v>-3.2749734660799112E-2</v>
      </c>
      <c r="T10788">
        <f t="shared" ca="1" si="2373"/>
        <v>-7.5288440919804266E-3</v>
      </c>
      <c r="U10788">
        <f t="shared" ca="1" si="2374"/>
        <v>0</v>
      </c>
      <c r="V10788">
        <f t="shared" ca="1" si="2375"/>
        <v>0</v>
      </c>
    </row>
    <row r="10789" spans="6:22" x14ac:dyDescent="0.25">
      <c r="F10789">
        <f t="shared" si="2369"/>
        <v>10786</v>
      </c>
      <c r="G10789">
        <f t="shared" si="2376"/>
        <v>2.6965000000000001E-3</v>
      </c>
      <c r="H10789">
        <f t="shared" si="2370"/>
        <v>0</v>
      </c>
      <c r="I10789">
        <f t="shared" si="2368"/>
        <v>0</v>
      </c>
      <c r="J10789">
        <f t="shared" si="2377"/>
        <v>0</v>
      </c>
      <c r="L10789">
        <f t="shared" si="2371"/>
        <v>6762.3251249940713</v>
      </c>
      <c r="M10789">
        <f t="shared" si="2378"/>
        <v>1.6905812812485178E-3</v>
      </c>
      <c r="N10789">
        <f t="shared" si="2365"/>
        <v>0</v>
      </c>
      <c r="O10789">
        <f t="shared" si="2366"/>
        <v>0</v>
      </c>
      <c r="P10789">
        <f t="shared" si="2367"/>
        <v>0</v>
      </c>
      <c r="Q10789">
        <f t="shared" si="2372"/>
        <v>-0.3046875</v>
      </c>
      <c r="R10789">
        <f>Random!A10787</f>
        <v>-0.15143628776922546</v>
      </c>
      <c r="T10789">
        <f t="shared" ca="1" si="2373"/>
        <v>6.2461007499760926E-3</v>
      </c>
      <c r="U10789">
        <f t="shared" ca="1" si="2374"/>
        <v>0</v>
      </c>
      <c r="V10789">
        <f t="shared" ca="1" si="2375"/>
        <v>0</v>
      </c>
    </row>
    <row r="10790" spans="6:22" x14ac:dyDescent="0.25">
      <c r="F10790">
        <f t="shared" si="2369"/>
        <v>10787</v>
      </c>
      <c r="G10790">
        <f t="shared" si="2376"/>
        <v>2.6967499999999999E-3</v>
      </c>
      <c r="H10790">
        <f t="shared" si="2370"/>
        <v>0</v>
      </c>
      <c r="I10790">
        <f t="shared" si="2368"/>
        <v>0</v>
      </c>
      <c r="J10790">
        <f t="shared" si="2377"/>
        <v>0</v>
      </c>
      <c r="L10790">
        <f t="shared" si="2371"/>
        <v>6763.3251249940713</v>
      </c>
      <c r="M10790">
        <f t="shared" si="2378"/>
        <v>1.6908312812485178E-3</v>
      </c>
      <c r="N10790">
        <f t="shared" si="2365"/>
        <v>0</v>
      </c>
      <c r="O10790">
        <f t="shared" si="2366"/>
        <v>0</v>
      </c>
      <c r="P10790">
        <f t="shared" si="2367"/>
        <v>0</v>
      </c>
      <c r="Q10790">
        <f t="shared" si="2372"/>
        <v>0.6640625</v>
      </c>
      <c r="R10790">
        <f>Random!A10788</f>
        <v>0.33140868621817587</v>
      </c>
      <c r="T10790">
        <f t="shared" ca="1" si="2373"/>
        <v>1.9330402823327042E-2</v>
      </c>
      <c r="U10790">
        <f t="shared" ca="1" si="2374"/>
        <v>0</v>
      </c>
      <c r="V10790">
        <f t="shared" ca="1" si="2375"/>
        <v>0</v>
      </c>
    </row>
    <row r="10791" spans="6:22" x14ac:dyDescent="0.25">
      <c r="F10791">
        <f t="shared" si="2369"/>
        <v>10788</v>
      </c>
      <c r="G10791">
        <f t="shared" si="2376"/>
        <v>2.6970000000000002E-3</v>
      </c>
      <c r="H10791">
        <f t="shared" si="2370"/>
        <v>0</v>
      </c>
      <c r="I10791">
        <f t="shared" si="2368"/>
        <v>0</v>
      </c>
      <c r="J10791">
        <f t="shared" si="2377"/>
        <v>0</v>
      </c>
      <c r="L10791">
        <f t="shared" si="2371"/>
        <v>6764.3251249940713</v>
      </c>
      <c r="M10791">
        <f t="shared" si="2378"/>
        <v>1.6910812812485178E-3</v>
      </c>
      <c r="N10791">
        <f t="shared" si="2365"/>
        <v>0</v>
      </c>
      <c r="O10791">
        <f t="shared" si="2366"/>
        <v>0</v>
      </c>
      <c r="P10791">
        <f t="shared" si="2367"/>
        <v>0</v>
      </c>
      <c r="Q10791">
        <f t="shared" si="2372"/>
        <v>0.8515625</v>
      </c>
      <c r="R10791">
        <f>Random!A10789</f>
        <v>0.42563253697350878</v>
      </c>
      <c r="T10791">
        <f t="shared" ca="1" si="2373"/>
        <v>2.5721585531140456E-2</v>
      </c>
      <c r="U10791">
        <f t="shared" ca="1" si="2374"/>
        <v>0</v>
      </c>
      <c r="V10791">
        <f t="shared" ca="1" si="2375"/>
        <v>0</v>
      </c>
    </row>
    <row r="10792" spans="6:22" x14ac:dyDescent="0.25">
      <c r="F10792">
        <f t="shared" si="2369"/>
        <v>10789</v>
      </c>
      <c r="G10792">
        <f t="shared" si="2376"/>
        <v>2.69725E-3</v>
      </c>
      <c r="H10792">
        <f t="shared" si="2370"/>
        <v>0</v>
      </c>
      <c r="I10792">
        <f t="shared" si="2368"/>
        <v>0</v>
      </c>
      <c r="J10792">
        <f t="shared" si="2377"/>
        <v>0</v>
      </c>
      <c r="L10792">
        <f t="shared" si="2371"/>
        <v>6765.3251249940713</v>
      </c>
      <c r="M10792">
        <f t="shared" si="2378"/>
        <v>1.6913312812485179E-3</v>
      </c>
      <c r="N10792">
        <f t="shared" si="2365"/>
        <v>0</v>
      </c>
      <c r="O10792">
        <f t="shared" si="2366"/>
        <v>0</v>
      </c>
      <c r="P10792">
        <f t="shared" si="2367"/>
        <v>0</v>
      </c>
      <c r="Q10792">
        <f t="shared" si="2372"/>
        <v>8.59375E-2</v>
      </c>
      <c r="R10792">
        <f>Random!A10790</f>
        <v>4.3278671009016723E-2</v>
      </c>
      <c r="T10792">
        <f t="shared" ca="1" si="2373"/>
        <v>2.164355558214839E-2</v>
      </c>
      <c r="U10792">
        <f t="shared" ca="1" si="2374"/>
        <v>0</v>
      </c>
      <c r="V10792">
        <f t="shared" ca="1" si="2375"/>
        <v>0</v>
      </c>
    </row>
    <row r="10793" spans="6:22" x14ac:dyDescent="0.25">
      <c r="F10793">
        <f t="shared" si="2369"/>
        <v>10790</v>
      </c>
      <c r="G10793">
        <f t="shared" si="2376"/>
        <v>2.6974999999999998E-3</v>
      </c>
      <c r="H10793">
        <f t="shared" si="2370"/>
        <v>0</v>
      </c>
      <c r="I10793">
        <f t="shared" si="2368"/>
        <v>0</v>
      </c>
      <c r="J10793">
        <f t="shared" si="2377"/>
        <v>0</v>
      </c>
      <c r="L10793">
        <f t="shared" si="2371"/>
        <v>6766.3251249940713</v>
      </c>
      <c r="M10793">
        <f t="shared" si="2378"/>
        <v>1.6915812812485179E-3</v>
      </c>
      <c r="N10793">
        <f t="shared" si="2365"/>
        <v>0</v>
      </c>
      <c r="O10793">
        <f t="shared" si="2366"/>
        <v>0</v>
      </c>
      <c r="P10793">
        <f t="shared" si="2367"/>
        <v>0</v>
      </c>
      <c r="Q10793">
        <f t="shared" si="2372"/>
        <v>0.9140625</v>
      </c>
      <c r="R10793">
        <f>Random!A10791</f>
        <v>0.45735915183750697</v>
      </c>
      <c r="T10793">
        <f t="shared" ca="1" si="2373"/>
        <v>9.3711012194124341E-3</v>
      </c>
      <c r="U10793">
        <f t="shared" ca="1" si="2374"/>
        <v>0</v>
      </c>
      <c r="V10793">
        <f t="shared" ca="1" si="2375"/>
        <v>0</v>
      </c>
    </row>
    <row r="10794" spans="6:22" x14ac:dyDescent="0.25">
      <c r="F10794">
        <f t="shared" si="2369"/>
        <v>10791</v>
      </c>
      <c r="G10794">
        <f t="shared" si="2376"/>
        <v>2.6977500000000001E-3</v>
      </c>
      <c r="H10794">
        <f t="shared" si="2370"/>
        <v>0</v>
      </c>
      <c r="I10794">
        <f t="shared" si="2368"/>
        <v>0</v>
      </c>
      <c r="J10794">
        <f t="shared" si="2377"/>
        <v>0</v>
      </c>
      <c r="L10794">
        <f t="shared" si="2371"/>
        <v>6767.3251249940713</v>
      </c>
      <c r="M10794">
        <f t="shared" si="2378"/>
        <v>1.6918312812485177E-3</v>
      </c>
      <c r="N10794">
        <f t="shared" si="2365"/>
        <v>0</v>
      </c>
      <c r="O10794">
        <f t="shared" si="2366"/>
        <v>0</v>
      </c>
      <c r="P10794">
        <f t="shared" si="2367"/>
        <v>0</v>
      </c>
      <c r="Q10794">
        <f t="shared" si="2372"/>
        <v>0.53125</v>
      </c>
      <c r="R10794">
        <f>Random!A10792</f>
        <v>0.26649573391902071</v>
      </c>
      <c r="T10794">
        <f t="shared" ca="1" si="2373"/>
        <v>-7.414427166546775E-3</v>
      </c>
      <c r="U10794">
        <f t="shared" ca="1" si="2374"/>
        <v>0</v>
      </c>
      <c r="V10794">
        <f t="shared" ca="1" si="2375"/>
        <v>0</v>
      </c>
    </row>
    <row r="10795" spans="6:22" x14ac:dyDescent="0.25">
      <c r="F10795">
        <f t="shared" si="2369"/>
        <v>10792</v>
      </c>
      <c r="G10795">
        <f t="shared" si="2376"/>
        <v>2.6979999999999999E-3</v>
      </c>
      <c r="H10795">
        <f t="shared" si="2370"/>
        <v>0</v>
      </c>
      <c r="I10795">
        <f t="shared" si="2368"/>
        <v>0</v>
      </c>
      <c r="J10795">
        <f t="shared" si="2377"/>
        <v>0</v>
      </c>
      <c r="L10795">
        <f t="shared" si="2371"/>
        <v>6768.3251249940713</v>
      </c>
      <c r="M10795">
        <f t="shared" si="2378"/>
        <v>1.6920812812485178E-3</v>
      </c>
      <c r="N10795">
        <f t="shared" si="2365"/>
        <v>0</v>
      </c>
      <c r="O10795">
        <f t="shared" si="2366"/>
        <v>0</v>
      </c>
      <c r="P10795">
        <f t="shared" si="2367"/>
        <v>0</v>
      </c>
      <c r="Q10795">
        <f t="shared" si="2372"/>
        <v>-0.84375</v>
      </c>
      <c r="R10795">
        <f>Random!A10793</f>
        <v>-0.4235532988185049</v>
      </c>
      <c r="T10795">
        <f t="shared" ca="1" si="2373"/>
        <v>-2.3646620859927581E-2</v>
      </c>
      <c r="U10795">
        <f t="shared" ca="1" si="2374"/>
        <v>0</v>
      </c>
      <c r="V10795">
        <f t="shared" ca="1" si="2375"/>
        <v>0</v>
      </c>
    </row>
    <row r="10796" spans="6:22" x14ac:dyDescent="0.25">
      <c r="F10796">
        <f t="shared" si="2369"/>
        <v>10793</v>
      </c>
      <c r="G10796">
        <f t="shared" si="2376"/>
        <v>2.6982500000000001E-3</v>
      </c>
      <c r="H10796">
        <f t="shared" si="2370"/>
        <v>0</v>
      </c>
      <c r="I10796">
        <f t="shared" si="2368"/>
        <v>0</v>
      </c>
      <c r="J10796">
        <f t="shared" si="2377"/>
        <v>0</v>
      </c>
      <c r="L10796">
        <f t="shared" si="2371"/>
        <v>6769.3251249940713</v>
      </c>
      <c r="M10796">
        <f t="shared" si="2378"/>
        <v>1.6923312812485178E-3</v>
      </c>
      <c r="N10796">
        <f t="shared" si="2365"/>
        <v>0</v>
      </c>
      <c r="O10796">
        <f t="shared" si="2366"/>
        <v>0</v>
      </c>
      <c r="P10796">
        <f t="shared" si="2367"/>
        <v>0</v>
      </c>
      <c r="Q10796">
        <f t="shared" si="2372"/>
        <v>0.796875</v>
      </c>
      <c r="R10796">
        <f>Random!A10794</f>
        <v>0.39743804425074714</v>
      </c>
      <c r="T10796">
        <f t="shared" ca="1" si="2373"/>
        <v>-3.1769444923858518E-2</v>
      </c>
      <c r="U10796">
        <f t="shared" ca="1" si="2374"/>
        <v>0</v>
      </c>
      <c r="V10796">
        <f t="shared" ca="1" si="2375"/>
        <v>0</v>
      </c>
    </row>
    <row r="10797" spans="6:22" x14ac:dyDescent="0.25">
      <c r="F10797">
        <f t="shared" si="2369"/>
        <v>10794</v>
      </c>
      <c r="G10797">
        <f t="shared" si="2376"/>
        <v>2.6984999999999999E-3</v>
      </c>
      <c r="H10797">
        <f t="shared" si="2370"/>
        <v>0</v>
      </c>
      <c r="I10797">
        <f t="shared" si="2368"/>
        <v>0</v>
      </c>
      <c r="J10797">
        <f t="shared" si="2377"/>
        <v>0</v>
      </c>
      <c r="L10797">
        <f t="shared" si="2371"/>
        <v>6770.3251249940713</v>
      </c>
      <c r="M10797">
        <f t="shared" si="2378"/>
        <v>1.6925812812485178E-3</v>
      </c>
      <c r="N10797">
        <f t="shared" si="2365"/>
        <v>0</v>
      </c>
      <c r="O10797">
        <f t="shared" si="2366"/>
        <v>0</v>
      </c>
      <c r="P10797">
        <f t="shared" si="2367"/>
        <v>0</v>
      </c>
      <c r="Q10797">
        <f t="shared" si="2372"/>
        <v>-0.5625</v>
      </c>
      <c r="R10797">
        <f>Random!A10795</f>
        <v>-0.28185143226373233</v>
      </c>
      <c r="T10797">
        <f t="shared" ca="1" si="2373"/>
        <v>-2.9233544067502511E-2</v>
      </c>
      <c r="U10797">
        <f t="shared" ca="1" si="2374"/>
        <v>0</v>
      </c>
      <c r="V10797">
        <f t="shared" ca="1" si="2375"/>
        <v>0</v>
      </c>
    </row>
    <row r="10798" spans="6:22" x14ac:dyDescent="0.25">
      <c r="F10798">
        <f t="shared" si="2369"/>
        <v>10795</v>
      </c>
      <c r="G10798">
        <f t="shared" si="2376"/>
        <v>2.6987500000000002E-3</v>
      </c>
      <c r="H10798">
        <f t="shared" si="2370"/>
        <v>0</v>
      </c>
      <c r="I10798">
        <f t="shared" si="2368"/>
        <v>0</v>
      </c>
      <c r="J10798">
        <f t="shared" si="2377"/>
        <v>0</v>
      </c>
      <c r="L10798">
        <f t="shared" si="2371"/>
        <v>6771.3251249940713</v>
      </c>
      <c r="M10798">
        <f t="shared" si="2378"/>
        <v>1.6928312812485179E-3</v>
      </c>
      <c r="N10798">
        <f t="shared" si="2365"/>
        <v>0</v>
      </c>
      <c r="O10798">
        <f t="shared" si="2366"/>
        <v>0</v>
      </c>
      <c r="P10798">
        <f t="shared" si="2367"/>
        <v>0</v>
      </c>
      <c r="Q10798">
        <f t="shared" si="2372"/>
        <v>0.796875</v>
      </c>
      <c r="R10798">
        <f>Random!A10796</f>
        <v>0.39939899957258418</v>
      </c>
      <c r="T10798">
        <f t="shared" ca="1" si="2373"/>
        <v>-1.6178821176094121E-2</v>
      </c>
      <c r="U10798">
        <f t="shared" ca="1" si="2374"/>
        <v>0</v>
      </c>
      <c r="V10798">
        <f t="shared" ca="1" si="2375"/>
        <v>0</v>
      </c>
    </row>
    <row r="10799" spans="6:22" x14ac:dyDescent="0.25">
      <c r="F10799">
        <f t="shared" si="2369"/>
        <v>10796</v>
      </c>
      <c r="G10799">
        <f t="shared" si="2376"/>
        <v>2.699E-3</v>
      </c>
      <c r="H10799">
        <f t="shared" si="2370"/>
        <v>0</v>
      </c>
      <c r="I10799">
        <f t="shared" si="2368"/>
        <v>0</v>
      </c>
      <c r="J10799">
        <f t="shared" si="2377"/>
        <v>0</v>
      </c>
      <c r="L10799">
        <f t="shared" si="2371"/>
        <v>6772.3251249940713</v>
      </c>
      <c r="M10799">
        <f t="shared" si="2378"/>
        <v>1.6930812812485179E-3</v>
      </c>
      <c r="N10799">
        <f t="shared" si="2365"/>
        <v>0</v>
      </c>
      <c r="O10799">
        <f t="shared" si="2366"/>
        <v>0</v>
      </c>
      <c r="P10799">
        <f t="shared" si="2367"/>
        <v>0</v>
      </c>
      <c r="Q10799">
        <f t="shared" si="2372"/>
        <v>0.5078125</v>
      </c>
      <c r="R10799">
        <f>Random!A10797</f>
        <v>0.25442526561904966</v>
      </c>
      <c r="T10799">
        <f t="shared" ca="1" si="2373"/>
        <v>1.9889052394257973E-3</v>
      </c>
      <c r="U10799">
        <f t="shared" ca="1" si="2374"/>
        <v>0</v>
      </c>
      <c r="V10799">
        <f t="shared" ca="1" si="2375"/>
        <v>0</v>
      </c>
    </row>
    <row r="10800" spans="6:22" x14ac:dyDescent="0.25">
      <c r="F10800">
        <f t="shared" si="2369"/>
        <v>10797</v>
      </c>
      <c r="G10800">
        <f t="shared" si="2376"/>
        <v>2.6992499999999998E-3</v>
      </c>
      <c r="H10800">
        <f t="shared" si="2370"/>
        <v>0</v>
      </c>
      <c r="I10800">
        <f t="shared" si="2368"/>
        <v>0</v>
      </c>
      <c r="J10800">
        <f t="shared" si="2377"/>
        <v>0</v>
      </c>
      <c r="L10800">
        <f t="shared" si="2371"/>
        <v>6773.3251249940713</v>
      </c>
      <c r="M10800">
        <f t="shared" si="2378"/>
        <v>1.6933312812485179E-3</v>
      </c>
      <c r="N10800">
        <f t="shared" si="2365"/>
        <v>0</v>
      </c>
      <c r="O10800">
        <f t="shared" si="2366"/>
        <v>0</v>
      </c>
      <c r="P10800">
        <f t="shared" si="2367"/>
        <v>0</v>
      </c>
      <c r="Q10800">
        <f t="shared" si="2372"/>
        <v>0.5</v>
      </c>
      <c r="R10800">
        <f>Random!A10798</f>
        <v>0.25101069397014486</v>
      </c>
      <c r="T10800">
        <f t="shared" ca="1" si="2373"/>
        <v>2.0201041914495281E-2</v>
      </c>
      <c r="U10800">
        <f t="shared" ca="1" si="2374"/>
        <v>0</v>
      </c>
      <c r="V10800">
        <f t="shared" ca="1" si="2375"/>
        <v>0</v>
      </c>
    </row>
    <row r="10801" spans="6:22" x14ac:dyDescent="0.25">
      <c r="F10801">
        <f t="shared" si="2369"/>
        <v>10798</v>
      </c>
      <c r="G10801">
        <f t="shared" si="2376"/>
        <v>2.6995000000000001E-3</v>
      </c>
      <c r="H10801">
        <f t="shared" si="2370"/>
        <v>0</v>
      </c>
      <c r="I10801">
        <f t="shared" si="2368"/>
        <v>0</v>
      </c>
      <c r="J10801">
        <f t="shared" si="2377"/>
        <v>0</v>
      </c>
      <c r="L10801">
        <f t="shared" si="2371"/>
        <v>6774.3251249940713</v>
      </c>
      <c r="M10801">
        <f t="shared" si="2378"/>
        <v>1.6935812812485177E-3</v>
      </c>
      <c r="N10801">
        <f t="shared" si="2365"/>
        <v>0</v>
      </c>
      <c r="O10801">
        <f t="shared" si="2366"/>
        <v>0</v>
      </c>
      <c r="P10801">
        <f t="shared" si="2367"/>
        <v>0</v>
      </c>
      <c r="Q10801">
        <f t="shared" si="2372"/>
        <v>0.8359375</v>
      </c>
      <c r="R10801">
        <f>Random!A10799</f>
        <v>0.41898567104472495</v>
      </c>
      <c r="T10801">
        <f t="shared" ca="1" si="2373"/>
        <v>3.0787838809943308E-2</v>
      </c>
      <c r="U10801">
        <f t="shared" ca="1" si="2374"/>
        <v>0</v>
      </c>
      <c r="V10801">
        <f t="shared" ca="1" si="2375"/>
        <v>0</v>
      </c>
    </row>
    <row r="10802" spans="6:22" x14ac:dyDescent="0.25">
      <c r="F10802">
        <f t="shared" si="2369"/>
        <v>10799</v>
      </c>
      <c r="G10802">
        <f t="shared" si="2376"/>
        <v>2.6997499999999999E-3</v>
      </c>
      <c r="H10802">
        <f t="shared" si="2370"/>
        <v>0</v>
      </c>
      <c r="I10802">
        <f t="shared" si="2368"/>
        <v>0</v>
      </c>
      <c r="J10802">
        <f t="shared" si="2377"/>
        <v>0</v>
      </c>
      <c r="L10802">
        <f t="shared" si="2371"/>
        <v>6775.3251249940713</v>
      </c>
      <c r="M10802">
        <f t="shared" si="2378"/>
        <v>1.6938312812485178E-3</v>
      </c>
      <c r="N10802">
        <f t="shared" si="2365"/>
        <v>0</v>
      </c>
      <c r="O10802">
        <f t="shared" si="2366"/>
        <v>0</v>
      </c>
      <c r="P10802">
        <f t="shared" si="2367"/>
        <v>0</v>
      </c>
      <c r="Q10802">
        <f t="shared" si="2372"/>
        <v>-0.53125</v>
      </c>
      <c r="R10802">
        <f>Random!A10800</f>
        <v>-0.26704360780273151</v>
      </c>
      <c r="T10802">
        <f t="shared" ca="1" si="2373"/>
        <v>2.9470828093687382E-2</v>
      </c>
      <c r="U10802">
        <f t="shared" ca="1" si="2374"/>
        <v>0</v>
      </c>
      <c r="V10802">
        <f t="shared" ca="1" si="2375"/>
        <v>0</v>
      </c>
    </row>
    <row r="10803" spans="6:22" x14ac:dyDescent="0.25">
      <c r="F10803">
        <f t="shared" si="2369"/>
        <v>10800</v>
      </c>
      <c r="G10803">
        <f t="shared" si="2376"/>
        <v>2.7000000000000001E-3</v>
      </c>
      <c r="H10803">
        <f t="shared" si="2370"/>
        <v>0</v>
      </c>
      <c r="I10803">
        <f t="shared" si="2368"/>
        <v>0</v>
      </c>
      <c r="J10803">
        <f t="shared" si="2377"/>
        <v>0</v>
      </c>
      <c r="L10803">
        <f t="shared" si="2371"/>
        <v>6776.3251249940713</v>
      </c>
      <c r="M10803">
        <f t="shared" si="2378"/>
        <v>1.6940812812485178E-3</v>
      </c>
      <c r="N10803">
        <f t="shared" si="2365"/>
        <v>0</v>
      </c>
      <c r="O10803">
        <f t="shared" si="2366"/>
        <v>0</v>
      </c>
      <c r="P10803">
        <f t="shared" si="2367"/>
        <v>0</v>
      </c>
      <c r="Q10803">
        <f t="shared" si="2372"/>
        <v>0.6875</v>
      </c>
      <c r="R10803">
        <f>Random!A10801</f>
        <v>0.3432580368449567</v>
      </c>
      <c r="T10803">
        <f t="shared" ca="1" si="2373"/>
        <v>1.865605370826659E-2</v>
      </c>
      <c r="U10803">
        <f t="shared" ca="1" si="2374"/>
        <v>0</v>
      </c>
      <c r="V10803">
        <f t="shared" ca="1" si="2375"/>
        <v>0</v>
      </c>
    </row>
    <row r="10804" spans="6:22" x14ac:dyDescent="0.25">
      <c r="F10804">
        <f t="shared" si="2369"/>
        <v>10801</v>
      </c>
      <c r="G10804">
        <f t="shared" si="2376"/>
        <v>2.70025E-3</v>
      </c>
      <c r="H10804">
        <f t="shared" si="2370"/>
        <v>0</v>
      </c>
      <c r="I10804">
        <f t="shared" si="2368"/>
        <v>0</v>
      </c>
      <c r="J10804">
        <f t="shared" si="2377"/>
        <v>0</v>
      </c>
      <c r="L10804">
        <f t="shared" si="2371"/>
        <v>6777.3251249940713</v>
      </c>
      <c r="M10804">
        <f t="shared" si="2378"/>
        <v>1.6943312812485178E-3</v>
      </c>
      <c r="N10804">
        <f t="shared" si="2365"/>
        <v>0</v>
      </c>
      <c r="O10804">
        <f t="shared" si="2366"/>
        <v>0</v>
      </c>
      <c r="P10804">
        <f t="shared" si="2367"/>
        <v>0</v>
      </c>
      <c r="Q10804">
        <f t="shared" si="2372"/>
        <v>-0.1796875</v>
      </c>
      <c r="R10804">
        <f>Random!A10802</f>
        <v>-8.8434335878557091E-2</v>
      </c>
      <c r="T10804">
        <f t="shared" ca="1" si="2373"/>
        <v>-7.0516898626229183E-4</v>
      </c>
      <c r="U10804">
        <f t="shared" ca="1" si="2374"/>
        <v>0</v>
      </c>
      <c r="V10804">
        <f t="shared" ca="1" si="2375"/>
        <v>0</v>
      </c>
    </row>
    <row r="10805" spans="6:22" x14ac:dyDescent="0.25">
      <c r="F10805">
        <f t="shared" si="2369"/>
        <v>10802</v>
      </c>
      <c r="G10805">
        <f t="shared" si="2376"/>
        <v>2.7005000000000002E-3</v>
      </c>
      <c r="H10805">
        <f t="shared" si="2370"/>
        <v>0</v>
      </c>
      <c r="I10805">
        <f t="shared" si="2368"/>
        <v>0</v>
      </c>
      <c r="J10805">
        <f t="shared" si="2377"/>
        <v>0</v>
      </c>
      <c r="L10805">
        <f t="shared" si="2371"/>
        <v>6778.3251249940713</v>
      </c>
      <c r="M10805">
        <f t="shared" si="2378"/>
        <v>1.6945812812485179E-3</v>
      </c>
      <c r="N10805">
        <f t="shared" si="2365"/>
        <v>0</v>
      </c>
      <c r="O10805">
        <f t="shared" si="2366"/>
        <v>0</v>
      </c>
      <c r="P10805">
        <f t="shared" si="2367"/>
        <v>0</v>
      </c>
      <c r="Q10805">
        <f t="shared" si="2372"/>
        <v>-0.671875</v>
      </c>
      <c r="R10805">
        <f>Random!A10803</f>
        <v>-0.33440017887735995</v>
      </c>
      <c r="T10805">
        <f t="shared" ca="1" si="2373"/>
        <v>-1.9552551051148462E-2</v>
      </c>
      <c r="U10805">
        <f t="shared" ca="1" si="2374"/>
        <v>0</v>
      </c>
      <c r="V10805">
        <f t="shared" ca="1" si="2375"/>
        <v>0</v>
      </c>
    </row>
    <row r="10806" spans="6:22" x14ac:dyDescent="0.25">
      <c r="F10806">
        <f t="shared" si="2369"/>
        <v>10803</v>
      </c>
      <c r="G10806">
        <f t="shared" si="2376"/>
        <v>2.70075E-3</v>
      </c>
      <c r="H10806">
        <f t="shared" si="2370"/>
        <v>0</v>
      </c>
      <c r="I10806">
        <f t="shared" si="2368"/>
        <v>0</v>
      </c>
      <c r="J10806">
        <f t="shared" si="2377"/>
        <v>0</v>
      </c>
      <c r="L10806">
        <f t="shared" si="2371"/>
        <v>6779.3251249940713</v>
      </c>
      <c r="M10806">
        <f t="shared" si="2378"/>
        <v>1.6948312812485179E-3</v>
      </c>
      <c r="N10806">
        <f t="shared" si="2365"/>
        <v>0</v>
      </c>
      <c r="O10806">
        <f t="shared" si="2366"/>
        <v>0</v>
      </c>
      <c r="P10806">
        <f t="shared" si="2367"/>
        <v>0</v>
      </c>
      <c r="Q10806">
        <f t="shared" si="2372"/>
        <v>-0.3203125</v>
      </c>
      <c r="R10806">
        <f>Random!A10804</f>
        <v>-0.16026448773069291</v>
      </c>
      <c r="T10806">
        <f t="shared" ca="1" si="2373"/>
        <v>-3.1614914958259646E-2</v>
      </c>
      <c r="U10806">
        <f t="shared" ca="1" si="2374"/>
        <v>0</v>
      </c>
      <c r="V10806">
        <f t="shared" ca="1" si="2375"/>
        <v>0</v>
      </c>
    </row>
    <row r="10807" spans="6:22" x14ac:dyDescent="0.25">
      <c r="F10807">
        <f t="shared" si="2369"/>
        <v>10804</v>
      </c>
      <c r="G10807">
        <f t="shared" si="2376"/>
        <v>2.7009999999999998E-3</v>
      </c>
      <c r="H10807">
        <f t="shared" si="2370"/>
        <v>0</v>
      </c>
      <c r="I10807">
        <f t="shared" si="2368"/>
        <v>0</v>
      </c>
      <c r="J10807">
        <f t="shared" si="2377"/>
        <v>0</v>
      </c>
      <c r="L10807">
        <f t="shared" si="2371"/>
        <v>6780.3251249940713</v>
      </c>
      <c r="M10807">
        <f t="shared" si="2378"/>
        <v>1.6950812812485177E-3</v>
      </c>
      <c r="N10807">
        <f t="shared" si="2365"/>
        <v>0</v>
      </c>
      <c r="O10807">
        <f t="shared" si="2366"/>
        <v>0</v>
      </c>
      <c r="P10807">
        <f t="shared" si="2367"/>
        <v>0</v>
      </c>
      <c r="Q10807">
        <f t="shared" si="2372"/>
        <v>0.2421875</v>
      </c>
      <c r="R10807">
        <f>Random!A10805</f>
        <v>0.12169926802317299</v>
      </c>
      <c r="T10807">
        <f t="shared" ca="1" si="2373"/>
        <v>-3.3403698618149763E-2</v>
      </c>
      <c r="U10807">
        <f t="shared" ca="1" si="2374"/>
        <v>0</v>
      </c>
      <c r="V10807">
        <f t="shared" ca="1" si="2375"/>
        <v>0</v>
      </c>
    </row>
    <row r="10808" spans="6:22" x14ac:dyDescent="0.25">
      <c r="F10808">
        <f t="shared" si="2369"/>
        <v>10805</v>
      </c>
      <c r="G10808">
        <f t="shared" si="2376"/>
        <v>2.7012500000000001E-3</v>
      </c>
      <c r="H10808">
        <f t="shared" si="2370"/>
        <v>0</v>
      </c>
      <c r="I10808">
        <f t="shared" si="2368"/>
        <v>0</v>
      </c>
      <c r="J10808">
        <f t="shared" si="2377"/>
        <v>0</v>
      </c>
      <c r="L10808">
        <f t="shared" si="2371"/>
        <v>6781.3251249940713</v>
      </c>
      <c r="M10808">
        <f t="shared" si="2378"/>
        <v>1.6953312812485178E-3</v>
      </c>
      <c r="N10808">
        <f t="shared" si="2365"/>
        <v>0</v>
      </c>
      <c r="O10808">
        <f t="shared" si="2366"/>
        <v>0</v>
      </c>
      <c r="P10808">
        <f t="shared" si="2367"/>
        <v>0</v>
      </c>
      <c r="Q10808">
        <f t="shared" si="2372"/>
        <v>-0.9375</v>
      </c>
      <c r="R10808">
        <f>Random!A10806</f>
        <v>-0.46925788114759126</v>
      </c>
      <c r="T10808">
        <f t="shared" ca="1" si="2373"/>
        <v>-2.5463197543646003E-2</v>
      </c>
      <c r="U10808">
        <f t="shared" ca="1" si="2374"/>
        <v>0</v>
      </c>
      <c r="V10808">
        <f t="shared" ca="1" si="2375"/>
        <v>0</v>
      </c>
    </row>
    <row r="10809" spans="6:22" x14ac:dyDescent="0.25">
      <c r="F10809">
        <f t="shared" si="2369"/>
        <v>10806</v>
      </c>
      <c r="G10809">
        <f t="shared" si="2376"/>
        <v>2.7014999999999999E-3</v>
      </c>
      <c r="H10809">
        <f t="shared" si="2370"/>
        <v>0</v>
      </c>
      <c r="I10809">
        <f t="shared" si="2368"/>
        <v>0</v>
      </c>
      <c r="J10809">
        <f t="shared" si="2377"/>
        <v>0</v>
      </c>
      <c r="L10809">
        <f t="shared" si="2371"/>
        <v>6782.3251249940713</v>
      </c>
      <c r="M10809">
        <f t="shared" si="2378"/>
        <v>1.6955812812485178E-3</v>
      </c>
      <c r="N10809">
        <f t="shared" si="2365"/>
        <v>0</v>
      </c>
      <c r="O10809">
        <f t="shared" si="2366"/>
        <v>0</v>
      </c>
      <c r="P10809">
        <f t="shared" si="2367"/>
        <v>0</v>
      </c>
      <c r="Q10809">
        <f t="shared" si="2372"/>
        <v>0.7265625</v>
      </c>
      <c r="R10809">
        <f>Random!A10807</f>
        <v>0.36340013755395983</v>
      </c>
      <c r="T10809">
        <f t="shared" ca="1" si="2373"/>
        <v>-7.7494914213906696E-3</v>
      </c>
      <c r="U10809">
        <f t="shared" ca="1" si="2374"/>
        <v>0</v>
      </c>
      <c r="V10809">
        <f t="shared" ca="1" si="2375"/>
        <v>0</v>
      </c>
    </row>
    <row r="10810" spans="6:22" x14ac:dyDescent="0.25">
      <c r="F10810">
        <f t="shared" si="2369"/>
        <v>10807</v>
      </c>
      <c r="G10810">
        <f t="shared" si="2376"/>
        <v>2.7017500000000002E-3</v>
      </c>
      <c r="H10810">
        <f t="shared" si="2370"/>
        <v>0</v>
      </c>
      <c r="I10810">
        <f t="shared" si="2368"/>
        <v>0</v>
      </c>
      <c r="J10810">
        <f t="shared" si="2377"/>
        <v>0</v>
      </c>
      <c r="L10810">
        <f t="shared" si="2371"/>
        <v>6783.3251249940713</v>
      </c>
      <c r="M10810">
        <f t="shared" si="2378"/>
        <v>1.6958312812485178E-3</v>
      </c>
      <c r="N10810">
        <f t="shared" si="2365"/>
        <v>0</v>
      </c>
      <c r="O10810">
        <f t="shared" si="2366"/>
        <v>0</v>
      </c>
      <c r="P10810">
        <f t="shared" si="2367"/>
        <v>0</v>
      </c>
      <c r="Q10810">
        <f t="shared" si="2372"/>
        <v>-0.671875</v>
      </c>
      <c r="R10810">
        <f>Random!A10808</f>
        <v>-0.33624325684321266</v>
      </c>
      <c r="T10810">
        <f t="shared" ca="1" si="2373"/>
        <v>1.1564366908268436E-2</v>
      </c>
      <c r="U10810">
        <f t="shared" ca="1" si="2374"/>
        <v>0</v>
      </c>
      <c r="V10810">
        <f t="shared" ca="1" si="2375"/>
        <v>0</v>
      </c>
    </row>
    <row r="10811" spans="6:22" x14ac:dyDescent="0.25">
      <c r="F10811">
        <f t="shared" si="2369"/>
        <v>10808</v>
      </c>
      <c r="G10811">
        <f t="shared" si="2376"/>
        <v>2.702E-3</v>
      </c>
      <c r="H10811">
        <f t="shared" si="2370"/>
        <v>0</v>
      </c>
      <c r="I10811">
        <f t="shared" si="2368"/>
        <v>0</v>
      </c>
      <c r="J10811">
        <f t="shared" si="2377"/>
        <v>0</v>
      </c>
      <c r="L10811">
        <f t="shared" si="2371"/>
        <v>6784.3251249940713</v>
      </c>
      <c r="M10811">
        <f t="shared" si="2378"/>
        <v>1.6960812812485179E-3</v>
      </c>
      <c r="N10811">
        <f t="shared" si="2365"/>
        <v>0</v>
      </c>
      <c r="O10811">
        <f t="shared" si="2366"/>
        <v>0</v>
      </c>
      <c r="P10811">
        <f t="shared" si="2367"/>
        <v>0</v>
      </c>
      <c r="Q10811">
        <f t="shared" si="2372"/>
        <v>0.8203125</v>
      </c>
      <c r="R10811">
        <f>Random!A10809</f>
        <v>0.41062814333860187</v>
      </c>
      <c r="T10811">
        <f t="shared" ca="1" si="2373"/>
        <v>2.7614724126711759E-2</v>
      </c>
      <c r="U10811">
        <f t="shared" ca="1" si="2374"/>
        <v>0</v>
      </c>
      <c r="V10811">
        <f t="shared" ca="1" si="2375"/>
        <v>0</v>
      </c>
    </row>
    <row r="10812" spans="6:22" x14ac:dyDescent="0.25">
      <c r="F10812">
        <f t="shared" si="2369"/>
        <v>10809</v>
      </c>
      <c r="G10812">
        <f t="shared" si="2376"/>
        <v>2.7022499999999998E-3</v>
      </c>
      <c r="H10812">
        <f t="shared" si="2370"/>
        <v>0</v>
      </c>
      <c r="I10812">
        <f t="shared" si="2368"/>
        <v>0</v>
      </c>
      <c r="J10812">
        <f t="shared" si="2377"/>
        <v>0</v>
      </c>
      <c r="L10812">
        <f t="shared" si="2371"/>
        <v>6785.3251249940713</v>
      </c>
      <c r="M10812">
        <f t="shared" si="2378"/>
        <v>1.6963312812485179E-3</v>
      </c>
      <c r="N10812">
        <f t="shared" si="2365"/>
        <v>0</v>
      </c>
      <c r="O10812">
        <f t="shared" si="2366"/>
        <v>0</v>
      </c>
      <c r="P10812">
        <f t="shared" si="2367"/>
        <v>0</v>
      </c>
      <c r="Q10812">
        <f t="shared" si="2372"/>
        <v>6.25E-2</v>
      </c>
      <c r="R10812">
        <f>Random!A10810</f>
        <v>3.2185951189222739E-2</v>
      </c>
      <c r="T10812">
        <f t="shared" ca="1" si="2373"/>
        <v>3.2607843615763014E-2</v>
      </c>
      <c r="U10812">
        <f t="shared" ca="1" si="2374"/>
        <v>0</v>
      </c>
      <c r="V10812">
        <f t="shared" ca="1" si="2375"/>
        <v>0</v>
      </c>
    </row>
    <row r="10813" spans="6:22" x14ac:dyDescent="0.25">
      <c r="F10813">
        <f t="shared" si="2369"/>
        <v>10810</v>
      </c>
      <c r="G10813">
        <f t="shared" si="2376"/>
        <v>2.7025E-3</v>
      </c>
      <c r="H10813">
        <f t="shared" si="2370"/>
        <v>0</v>
      </c>
      <c r="I10813">
        <f t="shared" si="2368"/>
        <v>0</v>
      </c>
      <c r="J10813">
        <f t="shared" si="2377"/>
        <v>0</v>
      </c>
      <c r="L10813">
        <f t="shared" si="2371"/>
        <v>6786.3251249940713</v>
      </c>
      <c r="M10813">
        <f t="shared" si="2378"/>
        <v>1.6965812812485179E-3</v>
      </c>
      <c r="N10813">
        <f t="shared" si="2365"/>
        <v>0</v>
      </c>
      <c r="O10813">
        <f t="shared" si="2366"/>
        <v>0</v>
      </c>
      <c r="P10813">
        <f t="shared" si="2367"/>
        <v>0</v>
      </c>
      <c r="Q10813">
        <f t="shared" si="2372"/>
        <v>0.546875</v>
      </c>
      <c r="R10813">
        <f>Random!A10811</f>
        <v>0.27279024147839848</v>
      </c>
      <c r="T10813">
        <f t="shared" ca="1" si="2373"/>
        <v>2.6674582708800319E-2</v>
      </c>
      <c r="U10813">
        <f t="shared" ca="1" si="2374"/>
        <v>0</v>
      </c>
      <c r="V10813">
        <f t="shared" ca="1" si="2375"/>
        <v>0</v>
      </c>
    </row>
    <row r="10814" spans="6:22" x14ac:dyDescent="0.25">
      <c r="F10814">
        <f t="shared" si="2369"/>
        <v>10811</v>
      </c>
      <c r="G10814">
        <f t="shared" si="2376"/>
        <v>2.7027499999999999E-3</v>
      </c>
      <c r="H10814">
        <f t="shared" si="2370"/>
        <v>0</v>
      </c>
      <c r="I10814">
        <f t="shared" si="2368"/>
        <v>0</v>
      </c>
      <c r="J10814">
        <f t="shared" si="2377"/>
        <v>0</v>
      </c>
      <c r="L10814">
        <f t="shared" si="2371"/>
        <v>6787.3251249940713</v>
      </c>
      <c r="M10814">
        <f t="shared" si="2378"/>
        <v>1.6968312812485177E-3</v>
      </c>
      <c r="N10814">
        <f t="shared" si="2365"/>
        <v>0</v>
      </c>
      <c r="O10814">
        <f t="shared" si="2366"/>
        <v>0</v>
      </c>
      <c r="P10814">
        <f t="shared" si="2367"/>
        <v>0</v>
      </c>
      <c r="Q10814">
        <f t="shared" si="2372"/>
        <v>0.65625</v>
      </c>
      <c r="R10814">
        <f>Random!A10812</f>
        <v>0.32986505921771936</v>
      </c>
      <c r="T10814">
        <f t="shared" ca="1" si="2373"/>
        <v>1.0733989788376145E-2</v>
      </c>
      <c r="U10814">
        <f t="shared" ca="1" si="2374"/>
        <v>0</v>
      </c>
      <c r="V10814">
        <f t="shared" ca="1" si="2375"/>
        <v>0</v>
      </c>
    </row>
    <row r="10815" spans="6:22" x14ac:dyDescent="0.25">
      <c r="F10815">
        <f t="shared" si="2369"/>
        <v>10812</v>
      </c>
      <c r="G10815">
        <f t="shared" si="2376"/>
        <v>2.7030000000000001E-3</v>
      </c>
      <c r="H10815">
        <f t="shared" si="2370"/>
        <v>0</v>
      </c>
      <c r="I10815">
        <f t="shared" si="2368"/>
        <v>0</v>
      </c>
      <c r="J10815">
        <f t="shared" si="2377"/>
        <v>0</v>
      </c>
      <c r="L10815">
        <f t="shared" si="2371"/>
        <v>6788.3251249940713</v>
      </c>
      <c r="M10815">
        <f t="shared" si="2378"/>
        <v>1.6970812812485178E-3</v>
      </c>
      <c r="N10815">
        <f t="shared" si="2365"/>
        <v>0</v>
      </c>
      <c r="O10815">
        <f t="shared" si="2366"/>
        <v>0</v>
      </c>
      <c r="P10815">
        <f t="shared" si="2367"/>
        <v>0</v>
      </c>
      <c r="Q10815">
        <f t="shared" si="2372"/>
        <v>0.9296875</v>
      </c>
      <c r="R10815">
        <f>Random!A10813</f>
        <v>0.46333055572318838</v>
      </c>
      <c r="T10815">
        <f t="shared" ca="1" si="2373"/>
        <v>-8.2503634340113808E-3</v>
      </c>
      <c r="U10815">
        <f t="shared" ca="1" si="2374"/>
        <v>0</v>
      </c>
      <c r="V10815">
        <f t="shared" ca="1" si="2375"/>
        <v>0</v>
      </c>
    </row>
    <row r="10816" spans="6:22" x14ac:dyDescent="0.25">
      <c r="F10816">
        <f t="shared" si="2369"/>
        <v>10813</v>
      </c>
      <c r="G10816">
        <f t="shared" si="2376"/>
        <v>2.7032499999999999E-3</v>
      </c>
      <c r="H10816">
        <f t="shared" si="2370"/>
        <v>0</v>
      </c>
      <c r="I10816">
        <f t="shared" si="2368"/>
        <v>0</v>
      </c>
      <c r="J10816">
        <f t="shared" si="2377"/>
        <v>0</v>
      </c>
      <c r="L10816">
        <f t="shared" si="2371"/>
        <v>6789.3251249940713</v>
      </c>
      <c r="M10816">
        <f t="shared" si="2378"/>
        <v>1.6973312812485178E-3</v>
      </c>
      <c r="N10816">
        <f t="shared" si="2365"/>
        <v>0</v>
      </c>
      <c r="O10816">
        <f t="shared" si="2366"/>
        <v>0</v>
      </c>
      <c r="P10816">
        <f t="shared" si="2367"/>
        <v>0</v>
      </c>
      <c r="Q10816">
        <f t="shared" si="2372"/>
        <v>-0.2734375</v>
      </c>
      <c r="R10816">
        <f>Random!A10814</f>
        <v>-0.13793285818047407</v>
      </c>
      <c r="T10816">
        <f t="shared" ca="1" si="2373"/>
        <v>-2.6370492964247927E-2</v>
      </c>
      <c r="U10816">
        <f t="shared" ca="1" si="2374"/>
        <v>0</v>
      </c>
      <c r="V10816">
        <f t="shared" ca="1" si="2375"/>
        <v>0</v>
      </c>
    </row>
    <row r="10817" spans="6:22" x14ac:dyDescent="0.25">
      <c r="F10817">
        <f t="shared" si="2369"/>
        <v>10814</v>
      </c>
      <c r="G10817">
        <f t="shared" si="2376"/>
        <v>2.7035000000000002E-3</v>
      </c>
      <c r="H10817">
        <f t="shared" si="2370"/>
        <v>0</v>
      </c>
      <c r="I10817">
        <f t="shared" si="2368"/>
        <v>0</v>
      </c>
      <c r="J10817">
        <f t="shared" si="2377"/>
        <v>0</v>
      </c>
      <c r="L10817">
        <f t="shared" si="2371"/>
        <v>6790.3251249940713</v>
      </c>
      <c r="M10817">
        <f t="shared" si="2378"/>
        <v>1.6975812812485178E-3</v>
      </c>
      <c r="N10817">
        <f t="shared" si="2365"/>
        <v>0</v>
      </c>
      <c r="O10817">
        <f t="shared" si="2366"/>
        <v>0</v>
      </c>
      <c r="P10817">
        <f t="shared" si="2367"/>
        <v>0</v>
      </c>
      <c r="Q10817">
        <f t="shared" si="2372"/>
        <v>-0.3515625</v>
      </c>
      <c r="R10817">
        <f>Random!A10815</f>
        <v>-0.17694867096527256</v>
      </c>
      <c r="T10817">
        <f t="shared" ca="1" si="2373"/>
        <v>-3.5084228091397995E-2</v>
      </c>
      <c r="U10817">
        <f t="shared" ca="1" si="2374"/>
        <v>0</v>
      </c>
      <c r="V10817">
        <f t="shared" ca="1" si="2375"/>
        <v>0</v>
      </c>
    </row>
    <row r="10818" spans="6:22" x14ac:dyDescent="0.25">
      <c r="F10818">
        <f t="shared" si="2369"/>
        <v>10815</v>
      </c>
      <c r="G10818">
        <f t="shared" si="2376"/>
        <v>2.70375E-3</v>
      </c>
      <c r="H10818">
        <f t="shared" si="2370"/>
        <v>0</v>
      </c>
      <c r="I10818">
        <f t="shared" si="2368"/>
        <v>0</v>
      </c>
      <c r="J10818">
        <f t="shared" si="2377"/>
        <v>0</v>
      </c>
      <c r="L10818">
        <f t="shared" si="2371"/>
        <v>6791.3251249940713</v>
      </c>
      <c r="M10818">
        <f t="shared" si="2378"/>
        <v>1.6978312812485179E-3</v>
      </c>
      <c r="N10818">
        <f t="shared" si="2365"/>
        <v>0</v>
      </c>
      <c r="O10818">
        <f t="shared" si="2366"/>
        <v>0</v>
      </c>
      <c r="P10818">
        <f t="shared" si="2367"/>
        <v>0</v>
      </c>
      <c r="Q10818">
        <f t="shared" si="2372"/>
        <v>-0.4765625</v>
      </c>
      <c r="R10818">
        <f>Random!A10816</f>
        <v>-0.23782710641891602</v>
      </c>
      <c r="T10818">
        <f t="shared" ca="1" si="2373"/>
        <v>-3.0300867854775371E-2</v>
      </c>
      <c r="U10818">
        <f t="shared" ca="1" si="2374"/>
        <v>0</v>
      </c>
      <c r="V10818">
        <f t="shared" ca="1" si="2375"/>
        <v>0</v>
      </c>
    </row>
    <row r="10819" spans="6:22" x14ac:dyDescent="0.25">
      <c r="F10819">
        <f t="shared" si="2369"/>
        <v>10816</v>
      </c>
      <c r="G10819">
        <f t="shared" si="2376"/>
        <v>2.7039999999999998E-3</v>
      </c>
      <c r="H10819">
        <f t="shared" si="2370"/>
        <v>0</v>
      </c>
      <c r="I10819">
        <f t="shared" si="2368"/>
        <v>0</v>
      </c>
      <c r="J10819">
        <f t="shared" si="2377"/>
        <v>0</v>
      </c>
      <c r="L10819">
        <f t="shared" si="2371"/>
        <v>6792.3251249940713</v>
      </c>
      <c r="M10819">
        <f t="shared" si="2378"/>
        <v>1.6980812812485179E-3</v>
      </c>
      <c r="N10819">
        <f t="shared" si="2365"/>
        <v>0</v>
      </c>
      <c r="O10819">
        <f t="shared" si="2366"/>
        <v>0</v>
      </c>
      <c r="P10819">
        <f t="shared" si="2367"/>
        <v>0</v>
      </c>
      <c r="Q10819">
        <f t="shared" si="2372"/>
        <v>0.5234375</v>
      </c>
      <c r="R10819">
        <f>Random!A10817</f>
        <v>0.26234696769469501</v>
      </c>
      <c r="T10819">
        <f t="shared" ca="1" si="2373"/>
        <v>-1.5026523349727414E-2</v>
      </c>
      <c r="U10819">
        <f t="shared" ca="1" si="2374"/>
        <v>0</v>
      </c>
      <c r="V10819">
        <f t="shared" ca="1" si="2375"/>
        <v>0</v>
      </c>
    </row>
    <row r="10820" spans="6:22" x14ac:dyDescent="0.25">
      <c r="F10820">
        <f t="shared" si="2369"/>
        <v>10817</v>
      </c>
      <c r="G10820">
        <f t="shared" si="2376"/>
        <v>2.7042500000000001E-3</v>
      </c>
      <c r="H10820">
        <f t="shared" si="2370"/>
        <v>0</v>
      </c>
      <c r="I10820">
        <f t="shared" si="2368"/>
        <v>0</v>
      </c>
      <c r="J10820">
        <f t="shared" si="2377"/>
        <v>0</v>
      </c>
      <c r="L10820">
        <f t="shared" si="2371"/>
        <v>6793.3251249940713</v>
      </c>
      <c r="M10820">
        <f t="shared" si="2378"/>
        <v>1.6983312812485177E-3</v>
      </c>
      <c r="N10820">
        <f t="shared" ref="N10820:N10883" si="2379">IF(AND(0&lt;=M10820,M10820&lt;=$D$6),2*PI()*($D$8+$D$5*M10820/(2*$D$6))*M10820,0)</f>
        <v>0</v>
      </c>
      <c r="O10820">
        <f t="shared" ref="O10820:O10883" si="2380">SIN(N10820)</f>
        <v>0</v>
      </c>
      <c r="P10820">
        <f t="shared" ref="P10820:P10883" si="2381">ROUND(O10820*$D$3,0)/($D$3)</f>
        <v>0</v>
      </c>
      <c r="Q10820">
        <f t="shared" si="2372"/>
        <v>0.7890625</v>
      </c>
      <c r="R10820">
        <f>Random!A10818</f>
        <v>0.39457086781426054</v>
      </c>
      <c r="T10820">
        <f t="shared" ca="1" si="2373"/>
        <v>4.9040693255941242E-3</v>
      </c>
      <c r="U10820">
        <f t="shared" ca="1" si="2374"/>
        <v>0</v>
      </c>
      <c r="V10820">
        <f t="shared" ca="1" si="2375"/>
        <v>0</v>
      </c>
    </row>
    <row r="10821" spans="6:22" x14ac:dyDescent="0.25">
      <c r="F10821">
        <f t="shared" si="2369"/>
        <v>10818</v>
      </c>
      <c r="G10821">
        <f t="shared" si="2376"/>
        <v>2.7044999999999999E-3</v>
      </c>
      <c r="H10821">
        <f t="shared" si="2370"/>
        <v>0</v>
      </c>
      <c r="I10821">
        <f t="shared" ref="I10821:I10884" si="2382">SIN(H10821)</f>
        <v>0</v>
      </c>
      <c r="J10821">
        <f t="shared" si="2377"/>
        <v>0</v>
      </c>
      <c r="L10821">
        <f t="shared" si="2371"/>
        <v>6794.3251249940713</v>
      </c>
      <c r="M10821">
        <f t="shared" si="2378"/>
        <v>1.6985812812485178E-3</v>
      </c>
      <c r="N10821">
        <f t="shared" si="2379"/>
        <v>0</v>
      </c>
      <c r="O10821">
        <f t="shared" si="2380"/>
        <v>0</v>
      </c>
      <c r="P10821">
        <f t="shared" si="2381"/>
        <v>0</v>
      </c>
      <c r="Q10821">
        <f t="shared" si="2372"/>
        <v>0.34375</v>
      </c>
      <c r="R10821">
        <f>Random!A10819</f>
        <v>0.17288555176529008</v>
      </c>
      <c r="T10821">
        <f t="shared" ca="1" si="2373"/>
        <v>2.0853840688367892E-2</v>
      </c>
      <c r="U10821">
        <f t="shared" ca="1" si="2374"/>
        <v>0</v>
      </c>
      <c r="V10821">
        <f t="shared" ca="1" si="2375"/>
        <v>0</v>
      </c>
    </row>
    <row r="10822" spans="6:22" x14ac:dyDescent="0.25">
      <c r="F10822">
        <f t="shared" si="2369"/>
        <v>10819</v>
      </c>
      <c r="G10822">
        <f t="shared" si="2376"/>
        <v>2.7047500000000001E-3</v>
      </c>
      <c r="H10822">
        <f t="shared" si="2370"/>
        <v>0</v>
      </c>
      <c r="I10822">
        <f t="shared" si="2382"/>
        <v>0</v>
      </c>
      <c r="J10822">
        <f t="shared" si="2377"/>
        <v>0</v>
      </c>
      <c r="L10822">
        <f t="shared" si="2371"/>
        <v>6795.3251249940713</v>
      </c>
      <c r="M10822">
        <f t="shared" si="2378"/>
        <v>1.6988312812485178E-3</v>
      </c>
      <c r="N10822">
        <f t="shared" si="2379"/>
        <v>0</v>
      </c>
      <c r="O10822">
        <f t="shared" si="2380"/>
        <v>0</v>
      </c>
      <c r="P10822">
        <f t="shared" si="2381"/>
        <v>0</v>
      </c>
      <c r="Q10822">
        <f t="shared" si="2372"/>
        <v>-0.4765625</v>
      </c>
      <c r="R10822">
        <f>Random!A10820</f>
        <v>-0.23768465154405349</v>
      </c>
      <c r="T10822">
        <f t="shared" ca="1" si="2373"/>
        <v>2.9091250188826773E-2</v>
      </c>
      <c r="U10822">
        <f t="shared" ca="1" si="2374"/>
        <v>0</v>
      </c>
      <c r="V10822">
        <f t="shared" ca="1" si="2375"/>
        <v>0</v>
      </c>
    </row>
    <row r="10823" spans="6:22" x14ac:dyDescent="0.25">
      <c r="F10823">
        <f t="shared" si="2369"/>
        <v>10820</v>
      </c>
      <c r="G10823">
        <f t="shared" si="2376"/>
        <v>2.7049999999999999E-3</v>
      </c>
      <c r="H10823">
        <f t="shared" si="2370"/>
        <v>0</v>
      </c>
      <c r="I10823">
        <f t="shared" si="2382"/>
        <v>0</v>
      </c>
      <c r="J10823">
        <f t="shared" si="2377"/>
        <v>0</v>
      </c>
      <c r="L10823">
        <f t="shared" si="2371"/>
        <v>6796.3251249940713</v>
      </c>
      <c r="M10823">
        <f t="shared" si="2378"/>
        <v>1.6990812812485178E-3</v>
      </c>
      <c r="N10823">
        <f t="shared" si="2379"/>
        <v>0</v>
      </c>
      <c r="O10823">
        <f t="shared" si="2380"/>
        <v>0</v>
      </c>
      <c r="P10823">
        <f t="shared" si="2381"/>
        <v>0</v>
      </c>
      <c r="Q10823">
        <f t="shared" si="2372"/>
        <v>0.609375</v>
      </c>
      <c r="R10823">
        <f>Random!A10821</f>
        <v>0.30511894191435296</v>
      </c>
      <c r="T10823">
        <f t="shared" ca="1" si="2373"/>
        <v>2.8242097277961762E-2</v>
      </c>
      <c r="U10823">
        <f t="shared" ca="1" si="2374"/>
        <v>0</v>
      </c>
      <c r="V10823">
        <f t="shared" ca="1" si="2375"/>
        <v>0</v>
      </c>
    </row>
    <row r="10824" spans="6:22" x14ac:dyDescent="0.25">
      <c r="F10824">
        <f t="shared" si="2369"/>
        <v>10821</v>
      </c>
      <c r="G10824">
        <f t="shared" si="2376"/>
        <v>2.7052500000000002E-3</v>
      </c>
      <c r="H10824">
        <f t="shared" si="2370"/>
        <v>0</v>
      </c>
      <c r="I10824">
        <f t="shared" si="2382"/>
        <v>0</v>
      </c>
      <c r="J10824">
        <f t="shared" si="2377"/>
        <v>0</v>
      </c>
      <c r="L10824">
        <f t="shared" si="2371"/>
        <v>6797.3251249940713</v>
      </c>
      <c r="M10824">
        <f t="shared" si="2378"/>
        <v>1.6993312812485179E-3</v>
      </c>
      <c r="N10824">
        <f t="shared" si="2379"/>
        <v>0</v>
      </c>
      <c r="O10824">
        <f t="shared" si="2380"/>
        <v>0</v>
      </c>
      <c r="P10824">
        <f t="shared" si="2381"/>
        <v>0</v>
      </c>
      <c r="Q10824">
        <f t="shared" si="2372"/>
        <v>-0.1640625</v>
      </c>
      <c r="R10824">
        <f>Random!A10822</f>
        <v>-8.1383537068740353E-2</v>
      </c>
      <c r="T10824">
        <f t="shared" ca="1" si="2373"/>
        <v>1.796820810880129E-2</v>
      </c>
      <c r="U10824">
        <f t="shared" ca="1" si="2374"/>
        <v>0</v>
      </c>
      <c r="V10824">
        <f t="shared" ca="1" si="2375"/>
        <v>0</v>
      </c>
    </row>
    <row r="10825" spans="6:22" x14ac:dyDescent="0.25">
      <c r="F10825">
        <f t="shared" si="2369"/>
        <v>10822</v>
      </c>
      <c r="G10825">
        <f t="shared" si="2376"/>
        <v>2.7055E-3</v>
      </c>
      <c r="H10825">
        <f t="shared" si="2370"/>
        <v>0</v>
      </c>
      <c r="I10825">
        <f t="shared" si="2382"/>
        <v>0</v>
      </c>
      <c r="J10825">
        <f t="shared" si="2377"/>
        <v>0</v>
      </c>
      <c r="L10825">
        <f t="shared" si="2371"/>
        <v>6798.3251249940713</v>
      </c>
      <c r="M10825">
        <f t="shared" si="2378"/>
        <v>1.6995812812485179E-3</v>
      </c>
      <c r="N10825">
        <f t="shared" si="2379"/>
        <v>0</v>
      </c>
      <c r="O10825">
        <f t="shared" si="2380"/>
        <v>0</v>
      </c>
      <c r="P10825">
        <f t="shared" si="2381"/>
        <v>0</v>
      </c>
      <c r="Q10825">
        <f t="shared" si="2372"/>
        <v>-0.7265625</v>
      </c>
      <c r="R10825">
        <f>Random!A10823</f>
        <v>-0.3633351883883752</v>
      </c>
      <c r="T10825">
        <f t="shared" ca="1" si="2373"/>
        <v>2.0330251120292031E-3</v>
      </c>
      <c r="U10825">
        <f t="shared" ca="1" si="2374"/>
        <v>0</v>
      </c>
      <c r="V10825">
        <f t="shared" ca="1" si="2375"/>
        <v>0</v>
      </c>
    </row>
    <row r="10826" spans="6:22" x14ac:dyDescent="0.25">
      <c r="F10826">
        <f t="shared" si="2369"/>
        <v>10823</v>
      </c>
      <c r="G10826">
        <f t="shared" si="2376"/>
        <v>2.7057499999999998E-3</v>
      </c>
      <c r="H10826">
        <f t="shared" si="2370"/>
        <v>0</v>
      </c>
      <c r="I10826">
        <f t="shared" si="2382"/>
        <v>0</v>
      </c>
      <c r="J10826">
        <f t="shared" si="2377"/>
        <v>0</v>
      </c>
      <c r="L10826">
        <f t="shared" si="2371"/>
        <v>6799.3251249940713</v>
      </c>
      <c r="M10826">
        <f t="shared" si="2378"/>
        <v>1.6998312812485179E-3</v>
      </c>
      <c r="N10826">
        <f t="shared" si="2379"/>
        <v>0</v>
      </c>
      <c r="O10826">
        <f t="shared" si="2380"/>
        <v>0</v>
      </c>
      <c r="P10826">
        <f t="shared" si="2381"/>
        <v>0</v>
      </c>
      <c r="Q10826">
        <f t="shared" si="2372"/>
        <v>0.6953125</v>
      </c>
      <c r="R10826">
        <f>Random!A10824</f>
        <v>0.34854470802463311</v>
      </c>
      <c r="T10826">
        <f t="shared" ca="1" si="2373"/>
        <v>-1.3384665299377398E-2</v>
      </c>
      <c r="U10826">
        <f t="shared" ca="1" si="2374"/>
        <v>0</v>
      </c>
      <c r="V10826">
        <f t="shared" ca="1" si="2375"/>
        <v>0</v>
      </c>
    </row>
    <row r="10827" spans="6:22" x14ac:dyDescent="0.25">
      <c r="F10827">
        <f t="shared" si="2369"/>
        <v>10824</v>
      </c>
      <c r="G10827">
        <f t="shared" si="2376"/>
        <v>2.7060000000000001E-3</v>
      </c>
      <c r="H10827">
        <f t="shared" si="2370"/>
        <v>0</v>
      </c>
      <c r="I10827">
        <f t="shared" si="2382"/>
        <v>0</v>
      </c>
      <c r="J10827">
        <f t="shared" si="2377"/>
        <v>0</v>
      </c>
      <c r="L10827">
        <f t="shared" si="2371"/>
        <v>6800.3251249940713</v>
      </c>
      <c r="M10827">
        <f t="shared" si="2378"/>
        <v>1.7000812812485177E-3</v>
      </c>
      <c r="N10827">
        <f t="shared" si="2379"/>
        <v>0</v>
      </c>
      <c r="O10827">
        <f t="shared" si="2380"/>
        <v>0</v>
      </c>
      <c r="P10827">
        <f t="shared" si="2381"/>
        <v>0</v>
      </c>
      <c r="Q10827">
        <f t="shared" si="2372"/>
        <v>-0.6640625</v>
      </c>
      <c r="R10827">
        <f>Random!A10825</f>
        <v>-0.33129680600856637</v>
      </c>
      <c r="T10827">
        <f t="shared" ca="1" si="2373"/>
        <v>-2.4346662557193359E-2</v>
      </c>
      <c r="U10827">
        <f t="shared" ca="1" si="2374"/>
        <v>0</v>
      </c>
      <c r="V10827">
        <f t="shared" ca="1" si="2375"/>
        <v>0</v>
      </c>
    </row>
    <row r="10828" spans="6:22" x14ac:dyDescent="0.25">
      <c r="F10828">
        <f t="shared" si="2369"/>
        <v>10825</v>
      </c>
      <c r="G10828">
        <f t="shared" si="2376"/>
        <v>2.7062499999999999E-3</v>
      </c>
      <c r="H10828">
        <f t="shared" si="2370"/>
        <v>0</v>
      </c>
      <c r="I10828">
        <f t="shared" si="2382"/>
        <v>0</v>
      </c>
      <c r="J10828">
        <f t="shared" si="2377"/>
        <v>0</v>
      </c>
      <c r="L10828">
        <f t="shared" si="2371"/>
        <v>6801.3251249940713</v>
      </c>
      <c r="M10828">
        <f t="shared" si="2378"/>
        <v>1.7003312812485178E-3</v>
      </c>
      <c r="N10828">
        <f t="shared" si="2379"/>
        <v>0</v>
      </c>
      <c r="O10828">
        <f t="shared" si="2380"/>
        <v>0</v>
      </c>
      <c r="P10828">
        <f t="shared" si="2381"/>
        <v>0</v>
      </c>
      <c r="Q10828">
        <f t="shared" si="2372"/>
        <v>-0.75</v>
      </c>
      <c r="R10828">
        <f>Random!A10826</f>
        <v>-0.37393424557728561</v>
      </c>
      <c r="T10828">
        <f t="shared" ca="1" si="2373"/>
        <v>-2.7350165475327332E-2</v>
      </c>
      <c r="U10828">
        <f t="shared" ca="1" si="2374"/>
        <v>0</v>
      </c>
      <c r="V10828">
        <f t="shared" ca="1" si="2375"/>
        <v>0</v>
      </c>
    </row>
    <row r="10829" spans="6:22" x14ac:dyDescent="0.25">
      <c r="F10829">
        <f t="shared" si="2369"/>
        <v>10826</v>
      </c>
      <c r="G10829">
        <f t="shared" si="2376"/>
        <v>2.7065000000000001E-3</v>
      </c>
      <c r="H10829">
        <f t="shared" si="2370"/>
        <v>0</v>
      </c>
      <c r="I10829">
        <f t="shared" si="2382"/>
        <v>0</v>
      </c>
      <c r="J10829">
        <f t="shared" si="2377"/>
        <v>0</v>
      </c>
      <c r="L10829">
        <f t="shared" si="2371"/>
        <v>6802.3251249940713</v>
      </c>
      <c r="M10829">
        <f t="shared" si="2378"/>
        <v>1.7005812812485178E-3</v>
      </c>
      <c r="N10829">
        <f t="shared" si="2379"/>
        <v>0</v>
      </c>
      <c r="O10829">
        <f t="shared" si="2380"/>
        <v>0</v>
      </c>
      <c r="P10829">
        <f t="shared" si="2381"/>
        <v>0</v>
      </c>
      <c r="Q10829">
        <f t="shared" si="2372"/>
        <v>0.125</v>
      </c>
      <c r="R10829">
        <f>Random!A10827</f>
        <v>6.1042209502693678E-2</v>
      </c>
      <c r="T10829">
        <f t="shared" ca="1" si="2373"/>
        <v>-2.051518208206158E-2</v>
      </c>
      <c r="U10829">
        <f t="shared" ca="1" si="2374"/>
        <v>0</v>
      </c>
      <c r="V10829">
        <f t="shared" ca="1" si="2375"/>
        <v>0</v>
      </c>
    </row>
    <row r="10830" spans="6:22" x14ac:dyDescent="0.25">
      <c r="F10830">
        <f t="shared" si="2369"/>
        <v>10827</v>
      </c>
      <c r="G10830">
        <f t="shared" si="2376"/>
        <v>2.70675E-3</v>
      </c>
      <c r="H10830">
        <f t="shared" si="2370"/>
        <v>0</v>
      </c>
      <c r="I10830">
        <f t="shared" si="2382"/>
        <v>0</v>
      </c>
      <c r="J10830">
        <f t="shared" si="2377"/>
        <v>0</v>
      </c>
      <c r="L10830">
        <f t="shared" si="2371"/>
        <v>6803.3251249940713</v>
      </c>
      <c r="M10830">
        <f t="shared" si="2378"/>
        <v>1.7008312812485178E-3</v>
      </c>
      <c r="N10830">
        <f t="shared" si="2379"/>
        <v>0</v>
      </c>
      <c r="O10830">
        <f t="shared" si="2380"/>
        <v>0</v>
      </c>
      <c r="P10830">
        <f t="shared" si="2381"/>
        <v>0</v>
      </c>
      <c r="Q10830">
        <f t="shared" si="2372"/>
        <v>-0.671875</v>
      </c>
      <c r="R10830">
        <f>Random!A10828</f>
        <v>-0.33561033590221523</v>
      </c>
      <c r="T10830">
        <f t="shared" ca="1" si="2373"/>
        <v>-6.8441775144179613E-3</v>
      </c>
      <c r="U10830">
        <f t="shared" ca="1" si="2374"/>
        <v>0</v>
      </c>
      <c r="V10830">
        <f t="shared" ca="1" si="2375"/>
        <v>0</v>
      </c>
    </row>
    <row r="10831" spans="6:22" x14ac:dyDescent="0.25">
      <c r="F10831">
        <f t="shared" si="2369"/>
        <v>10828</v>
      </c>
      <c r="G10831">
        <f t="shared" si="2376"/>
        <v>2.7070000000000002E-3</v>
      </c>
      <c r="H10831">
        <f t="shared" si="2370"/>
        <v>0</v>
      </c>
      <c r="I10831">
        <f t="shared" si="2382"/>
        <v>0</v>
      </c>
      <c r="J10831">
        <f t="shared" si="2377"/>
        <v>0</v>
      </c>
      <c r="L10831">
        <f t="shared" si="2371"/>
        <v>6804.3251249940713</v>
      </c>
      <c r="M10831">
        <f t="shared" si="2378"/>
        <v>1.7010812812485179E-3</v>
      </c>
      <c r="N10831">
        <f t="shared" si="2379"/>
        <v>0</v>
      </c>
      <c r="O10831">
        <f t="shared" si="2380"/>
        <v>0</v>
      </c>
      <c r="P10831">
        <f t="shared" si="2381"/>
        <v>0</v>
      </c>
      <c r="Q10831">
        <f t="shared" si="2372"/>
        <v>0.2421875</v>
      </c>
      <c r="R10831">
        <f>Random!A10829</f>
        <v>0.12153020989930285</v>
      </c>
      <c r="T10831">
        <f t="shared" ca="1" si="2373"/>
        <v>9.0409830565170365E-3</v>
      </c>
      <c r="U10831">
        <f t="shared" ca="1" si="2374"/>
        <v>0</v>
      </c>
      <c r="V10831">
        <f t="shared" ca="1" si="2375"/>
        <v>0</v>
      </c>
    </row>
    <row r="10832" spans="6:22" x14ac:dyDescent="0.25">
      <c r="F10832">
        <f t="shared" si="2369"/>
        <v>10829</v>
      </c>
      <c r="G10832">
        <f t="shared" si="2376"/>
        <v>2.70725E-3</v>
      </c>
      <c r="H10832">
        <f t="shared" si="2370"/>
        <v>0</v>
      </c>
      <c r="I10832">
        <f t="shared" si="2382"/>
        <v>0</v>
      </c>
      <c r="J10832">
        <f t="shared" si="2377"/>
        <v>0</v>
      </c>
      <c r="L10832">
        <f t="shared" si="2371"/>
        <v>6805.3251249940713</v>
      </c>
      <c r="M10832">
        <f t="shared" si="2378"/>
        <v>1.7013312812485179E-3</v>
      </c>
      <c r="N10832">
        <f t="shared" si="2379"/>
        <v>0</v>
      </c>
      <c r="O10832">
        <f t="shared" si="2380"/>
        <v>0</v>
      </c>
      <c r="P10832">
        <f t="shared" si="2381"/>
        <v>0</v>
      </c>
      <c r="Q10832">
        <f t="shared" si="2372"/>
        <v>0.2578125</v>
      </c>
      <c r="R10832">
        <f>Random!A10830</f>
        <v>0.1278583031919841</v>
      </c>
      <c r="T10832">
        <f t="shared" ca="1" si="2373"/>
        <v>2.0807549340164815E-2</v>
      </c>
      <c r="U10832">
        <f t="shared" ca="1" si="2374"/>
        <v>0</v>
      </c>
      <c r="V10832">
        <f t="shared" ca="1" si="2375"/>
        <v>0</v>
      </c>
    </row>
    <row r="10833" spans="6:22" x14ac:dyDescent="0.25">
      <c r="F10833">
        <f t="shared" si="2369"/>
        <v>10830</v>
      </c>
      <c r="G10833">
        <f t="shared" si="2376"/>
        <v>2.7074999999999998E-3</v>
      </c>
      <c r="H10833">
        <f t="shared" si="2370"/>
        <v>0</v>
      </c>
      <c r="I10833">
        <f t="shared" si="2382"/>
        <v>0</v>
      </c>
      <c r="J10833">
        <f t="shared" si="2377"/>
        <v>0</v>
      </c>
      <c r="L10833">
        <f t="shared" si="2371"/>
        <v>6806.3251249940713</v>
      </c>
      <c r="M10833">
        <f t="shared" si="2378"/>
        <v>1.7015812812485177E-3</v>
      </c>
      <c r="N10833">
        <f t="shared" si="2379"/>
        <v>0</v>
      </c>
      <c r="O10833">
        <f t="shared" si="2380"/>
        <v>0</v>
      </c>
      <c r="P10833">
        <f t="shared" si="2381"/>
        <v>0</v>
      </c>
      <c r="Q10833">
        <f t="shared" si="2372"/>
        <v>-0.4375</v>
      </c>
      <c r="R10833">
        <f>Random!A10831</f>
        <v>-0.21838617789096304</v>
      </c>
      <c r="T10833">
        <f t="shared" ca="1" si="2373"/>
        <v>2.4421793070684986E-2</v>
      </c>
      <c r="U10833">
        <f t="shared" ca="1" si="2374"/>
        <v>0</v>
      </c>
      <c r="V10833">
        <f t="shared" ca="1" si="2375"/>
        <v>0</v>
      </c>
    </row>
    <row r="10834" spans="6:22" x14ac:dyDescent="0.25">
      <c r="F10834">
        <f t="shared" si="2369"/>
        <v>10831</v>
      </c>
      <c r="G10834">
        <f t="shared" si="2376"/>
        <v>2.7077500000000001E-3</v>
      </c>
      <c r="H10834">
        <f t="shared" si="2370"/>
        <v>0</v>
      </c>
      <c r="I10834">
        <f t="shared" si="2382"/>
        <v>0</v>
      </c>
      <c r="J10834">
        <f t="shared" si="2377"/>
        <v>0</v>
      </c>
      <c r="L10834">
        <f t="shared" si="2371"/>
        <v>6807.3251249940713</v>
      </c>
      <c r="M10834">
        <f t="shared" si="2378"/>
        <v>1.7018312812485178E-3</v>
      </c>
      <c r="N10834">
        <f t="shared" si="2379"/>
        <v>0</v>
      </c>
      <c r="O10834">
        <f t="shared" si="2380"/>
        <v>0</v>
      </c>
      <c r="P10834">
        <f t="shared" si="2381"/>
        <v>0</v>
      </c>
      <c r="Q10834">
        <f t="shared" si="2372"/>
        <v>-0.1875</v>
      </c>
      <c r="R10834">
        <f>Random!A10832</f>
        <v>-9.3528841840213262E-2</v>
      </c>
      <c r="T10834">
        <f t="shared" ca="1" si="2373"/>
        <v>1.9756027997157859E-2</v>
      </c>
      <c r="U10834">
        <f t="shared" ca="1" si="2374"/>
        <v>0</v>
      </c>
      <c r="V10834">
        <f t="shared" ca="1" si="2375"/>
        <v>0</v>
      </c>
    </row>
    <row r="10835" spans="6:22" x14ac:dyDescent="0.25">
      <c r="F10835">
        <f t="shared" ref="F10835:F10898" si="2383">F10834+1</f>
        <v>10832</v>
      </c>
      <c r="G10835">
        <f t="shared" si="2376"/>
        <v>2.7079999999999999E-3</v>
      </c>
      <c r="H10835">
        <f t="shared" ref="H10835:H10898" si="2384">IF(AND(0&lt;=F10835, F10835&lt;=$D$10),2*PI()*($D$8+$D$5*G10835/(2*$D$6))*G10835,0)</f>
        <v>0</v>
      </c>
      <c r="I10835">
        <f t="shared" si="2382"/>
        <v>0</v>
      </c>
      <c r="J10835">
        <f t="shared" si="2377"/>
        <v>0</v>
      </c>
      <c r="L10835">
        <f t="shared" ref="L10835:L10898" si="2385">L10834+1</f>
        <v>6808.3251249940713</v>
      </c>
      <c r="M10835">
        <f t="shared" si="2378"/>
        <v>1.7020812812485178E-3</v>
      </c>
      <c r="N10835">
        <f t="shared" si="2379"/>
        <v>0</v>
      </c>
      <c r="O10835">
        <f t="shared" si="2380"/>
        <v>0</v>
      </c>
      <c r="P10835">
        <f t="shared" si="2381"/>
        <v>0</v>
      </c>
      <c r="Q10835">
        <f t="shared" ref="Q10835:Q10898" si="2386">ROUND((O10835+$D$13*R10835)*$D$3,0)/($D$3)</f>
        <v>0.3203125</v>
      </c>
      <c r="R10835">
        <f>Random!A10833</f>
        <v>0.15977570683804099</v>
      </c>
      <c r="T10835">
        <f t="shared" ref="T10835:T10898" ca="1" si="2387">IF(F10835&lt;$D$10,0,IFERROR(CORREL(OFFSET($J$3,0,0,$D$10,1),OFFSET($Q$3,F10835-$D$10,0,$D$10,1)),0))</f>
        <v>8.4796367603923364E-3</v>
      </c>
      <c r="U10835">
        <f t="shared" ref="U10835:U10898" ca="1" si="2388">IF(T10835&gt;$D$14,T10835,0)</f>
        <v>0</v>
      </c>
      <c r="V10835">
        <f t="shared" ref="V10835:V10898" ca="1" si="2389">U10835*G10835</f>
        <v>0</v>
      </c>
    </row>
    <row r="10836" spans="6:22" x14ac:dyDescent="0.25">
      <c r="F10836">
        <f t="shared" si="2383"/>
        <v>10833</v>
      </c>
      <c r="G10836">
        <f t="shared" si="2376"/>
        <v>2.7082500000000002E-3</v>
      </c>
      <c r="H10836">
        <f t="shared" si="2384"/>
        <v>0</v>
      </c>
      <c r="I10836">
        <f t="shared" si="2382"/>
        <v>0</v>
      </c>
      <c r="J10836">
        <f t="shared" si="2377"/>
        <v>0</v>
      </c>
      <c r="L10836">
        <f t="shared" si="2385"/>
        <v>6809.3251249940713</v>
      </c>
      <c r="M10836">
        <f t="shared" si="2378"/>
        <v>1.7023312812485178E-3</v>
      </c>
      <c r="N10836">
        <f t="shared" si="2379"/>
        <v>0</v>
      </c>
      <c r="O10836">
        <f t="shared" si="2380"/>
        <v>0</v>
      </c>
      <c r="P10836">
        <f t="shared" si="2381"/>
        <v>0</v>
      </c>
      <c r="Q10836">
        <f t="shared" si="2386"/>
        <v>0.671875</v>
      </c>
      <c r="R10836">
        <f>Random!A10834</f>
        <v>0.33733931939802797</v>
      </c>
      <c r="T10836">
        <f t="shared" ca="1" si="2387"/>
        <v>-6.6757377332865766E-3</v>
      </c>
      <c r="U10836">
        <f t="shared" ca="1" si="2388"/>
        <v>0</v>
      </c>
      <c r="V10836">
        <f t="shared" ca="1" si="2389"/>
        <v>0</v>
      </c>
    </row>
    <row r="10837" spans="6:22" x14ac:dyDescent="0.25">
      <c r="F10837">
        <f t="shared" si="2383"/>
        <v>10834</v>
      </c>
      <c r="G10837">
        <f t="shared" si="2376"/>
        <v>2.7085E-3</v>
      </c>
      <c r="H10837">
        <f t="shared" si="2384"/>
        <v>0</v>
      </c>
      <c r="I10837">
        <f t="shared" si="2382"/>
        <v>0</v>
      </c>
      <c r="J10837">
        <f t="shared" si="2377"/>
        <v>0</v>
      </c>
      <c r="L10837">
        <f t="shared" si="2385"/>
        <v>6810.3251249940713</v>
      </c>
      <c r="M10837">
        <f t="shared" si="2378"/>
        <v>1.7025812812485179E-3</v>
      </c>
      <c r="N10837">
        <f t="shared" si="2379"/>
        <v>0</v>
      </c>
      <c r="O10837">
        <f t="shared" si="2380"/>
        <v>0</v>
      </c>
      <c r="P10837">
        <f t="shared" si="2381"/>
        <v>0</v>
      </c>
      <c r="Q10837">
        <f t="shared" si="2386"/>
        <v>0.3046875</v>
      </c>
      <c r="R10837">
        <f>Random!A10835</f>
        <v>0.15398151406576521</v>
      </c>
      <c r="T10837">
        <f t="shared" ca="1" si="2387"/>
        <v>-2.0341183759242806E-2</v>
      </c>
      <c r="U10837">
        <f t="shared" ca="1" si="2388"/>
        <v>0</v>
      </c>
      <c r="V10837">
        <f t="shared" ca="1" si="2389"/>
        <v>0</v>
      </c>
    </row>
    <row r="10838" spans="6:22" x14ac:dyDescent="0.25">
      <c r="F10838">
        <f t="shared" si="2383"/>
        <v>10835</v>
      </c>
      <c r="G10838">
        <f t="shared" si="2376"/>
        <v>2.7087499999999998E-3</v>
      </c>
      <c r="H10838">
        <f t="shared" si="2384"/>
        <v>0</v>
      </c>
      <c r="I10838">
        <f t="shared" si="2382"/>
        <v>0</v>
      </c>
      <c r="J10838">
        <f t="shared" si="2377"/>
        <v>0</v>
      </c>
      <c r="L10838">
        <f t="shared" si="2385"/>
        <v>6811.3251249940713</v>
      </c>
      <c r="M10838">
        <f t="shared" si="2378"/>
        <v>1.7028312812485179E-3</v>
      </c>
      <c r="N10838">
        <f t="shared" si="2379"/>
        <v>0</v>
      </c>
      <c r="O10838">
        <f t="shared" si="2380"/>
        <v>0</v>
      </c>
      <c r="P10838">
        <f t="shared" si="2381"/>
        <v>0</v>
      </c>
      <c r="Q10838">
        <f t="shared" si="2386"/>
        <v>0.1640625</v>
      </c>
      <c r="R10838">
        <f>Random!A10836</f>
        <v>8.1037024830662996E-2</v>
      </c>
      <c r="T10838">
        <f t="shared" ca="1" si="2387"/>
        <v>-2.7684391539025612E-2</v>
      </c>
      <c r="U10838">
        <f t="shared" ca="1" si="2388"/>
        <v>0</v>
      </c>
      <c r="V10838">
        <f t="shared" ca="1" si="2389"/>
        <v>0</v>
      </c>
    </row>
    <row r="10839" spans="6:22" x14ac:dyDescent="0.25">
      <c r="F10839">
        <f t="shared" si="2383"/>
        <v>10836</v>
      </c>
      <c r="G10839">
        <f t="shared" si="2376"/>
        <v>2.709E-3</v>
      </c>
      <c r="H10839">
        <f t="shared" si="2384"/>
        <v>0</v>
      </c>
      <c r="I10839">
        <f t="shared" si="2382"/>
        <v>0</v>
      </c>
      <c r="J10839">
        <f t="shared" si="2377"/>
        <v>0</v>
      </c>
      <c r="L10839">
        <f t="shared" si="2385"/>
        <v>6812.3251249940713</v>
      </c>
      <c r="M10839">
        <f t="shared" si="2378"/>
        <v>1.7030812812485179E-3</v>
      </c>
      <c r="N10839">
        <f t="shared" si="2379"/>
        <v>0</v>
      </c>
      <c r="O10839">
        <f t="shared" si="2380"/>
        <v>0</v>
      </c>
      <c r="P10839">
        <f t="shared" si="2381"/>
        <v>0</v>
      </c>
      <c r="Q10839">
        <f t="shared" si="2386"/>
        <v>0.15625</v>
      </c>
      <c r="R10839">
        <f>Random!A10837</f>
        <v>7.9922718166740347E-2</v>
      </c>
      <c r="T10839">
        <f t="shared" ca="1" si="2387"/>
        <v>-2.5375837830092039E-2</v>
      </c>
      <c r="U10839">
        <f t="shared" ca="1" si="2388"/>
        <v>0</v>
      </c>
      <c r="V10839">
        <f t="shared" ca="1" si="2389"/>
        <v>0</v>
      </c>
    </row>
    <row r="10840" spans="6:22" x14ac:dyDescent="0.25">
      <c r="F10840">
        <f t="shared" si="2383"/>
        <v>10837</v>
      </c>
      <c r="G10840">
        <f t="shared" si="2376"/>
        <v>2.7092499999999999E-3</v>
      </c>
      <c r="H10840">
        <f t="shared" si="2384"/>
        <v>0</v>
      </c>
      <c r="I10840">
        <f t="shared" si="2382"/>
        <v>0</v>
      </c>
      <c r="J10840">
        <f t="shared" si="2377"/>
        <v>0</v>
      </c>
      <c r="L10840">
        <f t="shared" si="2385"/>
        <v>6813.3251249940713</v>
      </c>
      <c r="M10840">
        <f t="shared" si="2378"/>
        <v>1.7033312812485177E-3</v>
      </c>
      <c r="N10840">
        <f t="shared" si="2379"/>
        <v>0</v>
      </c>
      <c r="O10840">
        <f t="shared" si="2380"/>
        <v>0</v>
      </c>
      <c r="P10840">
        <f t="shared" si="2381"/>
        <v>0</v>
      </c>
      <c r="Q10840">
        <f t="shared" si="2386"/>
        <v>-0.1796875</v>
      </c>
      <c r="R10840">
        <f>Random!A10838</f>
        <v>-9.1018594151046406E-2</v>
      </c>
      <c r="T10840">
        <f t="shared" ca="1" si="2387"/>
        <v>-1.452703221276359E-2</v>
      </c>
      <c r="U10840">
        <f t="shared" ca="1" si="2388"/>
        <v>0</v>
      </c>
      <c r="V10840">
        <f t="shared" ca="1" si="2389"/>
        <v>0</v>
      </c>
    </row>
    <row r="10841" spans="6:22" x14ac:dyDescent="0.25">
      <c r="F10841">
        <f t="shared" si="2383"/>
        <v>10838</v>
      </c>
      <c r="G10841">
        <f t="shared" si="2376"/>
        <v>2.7095000000000001E-3</v>
      </c>
      <c r="H10841">
        <f t="shared" si="2384"/>
        <v>0</v>
      </c>
      <c r="I10841">
        <f t="shared" si="2382"/>
        <v>0</v>
      </c>
      <c r="J10841">
        <f t="shared" si="2377"/>
        <v>0</v>
      </c>
      <c r="L10841">
        <f t="shared" si="2385"/>
        <v>6814.3251249940713</v>
      </c>
      <c r="M10841">
        <f t="shared" si="2378"/>
        <v>1.7035812812485178E-3</v>
      </c>
      <c r="N10841">
        <f t="shared" si="2379"/>
        <v>0</v>
      </c>
      <c r="O10841">
        <f t="shared" si="2380"/>
        <v>0</v>
      </c>
      <c r="P10841">
        <f t="shared" si="2381"/>
        <v>0</v>
      </c>
      <c r="Q10841">
        <f t="shared" si="2386"/>
        <v>-3.90625E-2</v>
      </c>
      <c r="R10841">
        <f>Random!A10839</f>
        <v>-1.9796110013917456E-2</v>
      </c>
      <c r="T10841">
        <f t="shared" ca="1" si="2387"/>
        <v>1.6062770617005393E-3</v>
      </c>
      <c r="U10841">
        <f t="shared" ca="1" si="2388"/>
        <v>0</v>
      </c>
      <c r="V10841">
        <f t="shared" ca="1" si="2389"/>
        <v>0</v>
      </c>
    </row>
    <row r="10842" spans="6:22" x14ac:dyDescent="0.25">
      <c r="F10842">
        <f t="shared" si="2383"/>
        <v>10839</v>
      </c>
      <c r="G10842">
        <f t="shared" si="2376"/>
        <v>2.7097499999999999E-3</v>
      </c>
      <c r="H10842">
        <f t="shared" si="2384"/>
        <v>0</v>
      </c>
      <c r="I10842">
        <f t="shared" si="2382"/>
        <v>0</v>
      </c>
      <c r="J10842">
        <f t="shared" si="2377"/>
        <v>0</v>
      </c>
      <c r="L10842">
        <f t="shared" si="2385"/>
        <v>6815.3251249940713</v>
      </c>
      <c r="M10842">
        <f t="shared" si="2378"/>
        <v>1.7038312812485178E-3</v>
      </c>
      <c r="N10842">
        <f t="shared" si="2379"/>
        <v>0</v>
      </c>
      <c r="O10842">
        <f t="shared" si="2380"/>
        <v>0</v>
      </c>
      <c r="P10842">
        <f t="shared" si="2381"/>
        <v>0</v>
      </c>
      <c r="Q10842">
        <f t="shared" si="2386"/>
        <v>-0.734375</v>
      </c>
      <c r="R10842">
        <f>Random!A10840</f>
        <v>-0.36868360776032361</v>
      </c>
      <c r="T10842">
        <f t="shared" ca="1" si="2387"/>
        <v>1.7409893666069317E-2</v>
      </c>
      <c r="U10842">
        <f t="shared" ca="1" si="2388"/>
        <v>0</v>
      </c>
      <c r="V10842">
        <f t="shared" ca="1" si="2389"/>
        <v>0</v>
      </c>
    </row>
    <row r="10843" spans="6:22" x14ac:dyDescent="0.25">
      <c r="F10843">
        <f t="shared" si="2383"/>
        <v>10840</v>
      </c>
      <c r="G10843">
        <f t="shared" ref="G10843:G10906" si="2390">F10843/$D$2</f>
        <v>2.7100000000000002E-3</v>
      </c>
      <c r="H10843">
        <f t="shared" si="2384"/>
        <v>0</v>
      </c>
      <c r="I10843">
        <f t="shared" si="2382"/>
        <v>0</v>
      </c>
      <c r="J10843">
        <f t="shared" ref="J10843:J10906" si="2391">ROUND(I10843*$D$3,0)/$D$3</f>
        <v>0</v>
      </c>
      <c r="L10843">
        <f t="shared" si="2385"/>
        <v>6816.3251249940713</v>
      </c>
      <c r="M10843">
        <f t="shared" ref="M10843:M10906" si="2392">L10843/$D$2</f>
        <v>1.7040812812485178E-3</v>
      </c>
      <c r="N10843">
        <f t="shared" si="2379"/>
        <v>0</v>
      </c>
      <c r="O10843">
        <f t="shared" si="2380"/>
        <v>0</v>
      </c>
      <c r="P10843">
        <f t="shared" si="2381"/>
        <v>0</v>
      </c>
      <c r="Q10843">
        <f t="shared" si="2386"/>
        <v>-7.8125E-3</v>
      </c>
      <c r="R10843">
        <f>Random!A10841</f>
        <v>-4.5681938925115073E-3</v>
      </c>
      <c r="T10843">
        <f t="shared" ca="1" si="2387"/>
        <v>2.6759474513331601E-2</v>
      </c>
      <c r="U10843">
        <f t="shared" ca="1" si="2388"/>
        <v>0</v>
      </c>
      <c r="V10843">
        <f t="shared" ca="1" si="2389"/>
        <v>0</v>
      </c>
    </row>
    <row r="10844" spans="6:22" x14ac:dyDescent="0.25">
      <c r="F10844">
        <f t="shared" si="2383"/>
        <v>10841</v>
      </c>
      <c r="G10844">
        <f t="shared" si="2390"/>
        <v>2.71025E-3</v>
      </c>
      <c r="H10844">
        <f t="shared" si="2384"/>
        <v>0</v>
      </c>
      <c r="I10844">
        <f t="shared" si="2382"/>
        <v>0</v>
      </c>
      <c r="J10844">
        <f t="shared" si="2391"/>
        <v>0</v>
      </c>
      <c r="L10844">
        <f t="shared" si="2385"/>
        <v>6817.3251249940713</v>
      </c>
      <c r="M10844">
        <f t="shared" si="2392"/>
        <v>1.7043312812485179E-3</v>
      </c>
      <c r="N10844">
        <f t="shared" si="2379"/>
        <v>0</v>
      </c>
      <c r="O10844">
        <f t="shared" si="2380"/>
        <v>0</v>
      </c>
      <c r="P10844">
        <f t="shared" si="2381"/>
        <v>0</v>
      </c>
      <c r="Q10844">
        <f t="shared" si="2386"/>
        <v>0.46875</v>
      </c>
      <c r="R10844">
        <f>Random!A10842</f>
        <v>0.23531646175037979</v>
      </c>
      <c r="T10844">
        <f t="shared" ca="1" si="2387"/>
        <v>2.6264919934929999E-2</v>
      </c>
      <c r="U10844">
        <f t="shared" ca="1" si="2388"/>
        <v>0</v>
      </c>
      <c r="V10844">
        <f t="shared" ca="1" si="2389"/>
        <v>0</v>
      </c>
    </row>
    <row r="10845" spans="6:22" x14ac:dyDescent="0.25">
      <c r="F10845">
        <f t="shared" si="2383"/>
        <v>10842</v>
      </c>
      <c r="G10845">
        <f t="shared" si="2390"/>
        <v>2.7104999999999998E-3</v>
      </c>
      <c r="H10845">
        <f t="shared" si="2384"/>
        <v>0</v>
      </c>
      <c r="I10845">
        <f t="shared" si="2382"/>
        <v>0</v>
      </c>
      <c r="J10845">
        <f t="shared" si="2391"/>
        <v>0</v>
      </c>
      <c r="L10845">
        <f t="shared" si="2385"/>
        <v>6818.3251249940713</v>
      </c>
      <c r="M10845">
        <f t="shared" si="2392"/>
        <v>1.7045812812485179E-3</v>
      </c>
      <c r="N10845">
        <f t="shared" si="2379"/>
        <v>0</v>
      </c>
      <c r="O10845">
        <f t="shared" si="2380"/>
        <v>0</v>
      </c>
      <c r="P10845">
        <f t="shared" si="2381"/>
        <v>0</v>
      </c>
      <c r="Q10845">
        <f t="shared" si="2386"/>
        <v>0.9375</v>
      </c>
      <c r="R10845">
        <f>Random!A10843</f>
        <v>0.46899130771594455</v>
      </c>
      <c r="T10845">
        <f t="shared" ca="1" si="2387"/>
        <v>1.6371839635232945E-2</v>
      </c>
      <c r="U10845">
        <f t="shared" ca="1" si="2388"/>
        <v>0</v>
      </c>
      <c r="V10845">
        <f t="shared" ca="1" si="2389"/>
        <v>0</v>
      </c>
    </row>
    <row r="10846" spans="6:22" x14ac:dyDescent="0.25">
      <c r="F10846">
        <f t="shared" si="2383"/>
        <v>10843</v>
      </c>
      <c r="G10846">
        <f t="shared" si="2390"/>
        <v>2.7107500000000001E-3</v>
      </c>
      <c r="H10846">
        <f t="shared" si="2384"/>
        <v>0</v>
      </c>
      <c r="I10846">
        <f t="shared" si="2382"/>
        <v>0</v>
      </c>
      <c r="J10846">
        <f t="shared" si="2391"/>
        <v>0</v>
      </c>
      <c r="L10846">
        <f t="shared" si="2385"/>
        <v>6819.3251249940713</v>
      </c>
      <c r="M10846">
        <f t="shared" si="2392"/>
        <v>1.7048312812485179E-3</v>
      </c>
      <c r="N10846">
        <f t="shared" si="2379"/>
        <v>0</v>
      </c>
      <c r="O10846">
        <f t="shared" si="2380"/>
        <v>0</v>
      </c>
      <c r="P10846">
        <f t="shared" si="2381"/>
        <v>0</v>
      </c>
      <c r="Q10846">
        <f t="shared" si="2386"/>
        <v>0.1796875</v>
      </c>
      <c r="R10846">
        <f>Random!A10844</f>
        <v>8.8495340162284553E-2</v>
      </c>
      <c r="T10846">
        <f t="shared" ca="1" si="2387"/>
        <v>1.2999246808258717E-4</v>
      </c>
      <c r="U10846">
        <f t="shared" ca="1" si="2388"/>
        <v>0</v>
      </c>
      <c r="V10846">
        <f t="shared" ca="1" si="2389"/>
        <v>0</v>
      </c>
    </row>
    <row r="10847" spans="6:22" x14ac:dyDescent="0.25">
      <c r="F10847">
        <f t="shared" si="2383"/>
        <v>10844</v>
      </c>
      <c r="G10847">
        <f t="shared" si="2390"/>
        <v>2.7109999999999999E-3</v>
      </c>
      <c r="H10847">
        <f t="shared" si="2384"/>
        <v>0</v>
      </c>
      <c r="I10847">
        <f t="shared" si="2382"/>
        <v>0</v>
      </c>
      <c r="J10847">
        <f t="shared" si="2391"/>
        <v>0</v>
      </c>
      <c r="L10847">
        <f t="shared" si="2385"/>
        <v>6820.3251249940713</v>
      </c>
      <c r="M10847">
        <f t="shared" si="2392"/>
        <v>1.7050812812485177E-3</v>
      </c>
      <c r="N10847">
        <f t="shared" si="2379"/>
        <v>0</v>
      </c>
      <c r="O10847">
        <f t="shared" si="2380"/>
        <v>0</v>
      </c>
      <c r="P10847">
        <f t="shared" si="2381"/>
        <v>0</v>
      </c>
      <c r="Q10847">
        <f t="shared" si="2386"/>
        <v>-0.4765625</v>
      </c>
      <c r="R10847">
        <f>Random!A10845</f>
        <v>-0.23918662791932987</v>
      </c>
      <c r="T10847">
        <f t="shared" ca="1" si="2387"/>
        <v>-1.6383509509508259E-2</v>
      </c>
      <c r="U10847">
        <f t="shared" ca="1" si="2388"/>
        <v>0</v>
      </c>
      <c r="V10847">
        <f t="shared" ca="1" si="2389"/>
        <v>0</v>
      </c>
    </row>
    <row r="10848" spans="6:22" x14ac:dyDescent="0.25">
      <c r="F10848">
        <f t="shared" si="2383"/>
        <v>10845</v>
      </c>
      <c r="G10848">
        <f t="shared" si="2390"/>
        <v>2.7112500000000001E-3</v>
      </c>
      <c r="H10848">
        <f t="shared" si="2384"/>
        <v>0</v>
      </c>
      <c r="I10848">
        <f t="shared" si="2382"/>
        <v>0</v>
      </c>
      <c r="J10848">
        <f t="shared" si="2391"/>
        <v>0</v>
      </c>
      <c r="L10848">
        <f t="shared" si="2385"/>
        <v>6821.3251249940713</v>
      </c>
      <c r="M10848">
        <f t="shared" si="2392"/>
        <v>1.7053312812485178E-3</v>
      </c>
      <c r="N10848">
        <f t="shared" si="2379"/>
        <v>0</v>
      </c>
      <c r="O10848">
        <f t="shared" si="2380"/>
        <v>0</v>
      </c>
      <c r="P10848">
        <f t="shared" si="2381"/>
        <v>0</v>
      </c>
      <c r="Q10848">
        <f t="shared" si="2386"/>
        <v>0.796875</v>
      </c>
      <c r="R10848">
        <f>Random!A10846</f>
        <v>0.39789768639383449</v>
      </c>
      <c r="T10848">
        <f t="shared" ca="1" si="2387"/>
        <v>-2.5569472455246441E-2</v>
      </c>
      <c r="U10848">
        <f t="shared" ca="1" si="2388"/>
        <v>0</v>
      </c>
      <c r="V10848">
        <f t="shared" ca="1" si="2389"/>
        <v>0</v>
      </c>
    </row>
    <row r="10849" spans="6:22" x14ac:dyDescent="0.25">
      <c r="F10849">
        <f t="shared" si="2383"/>
        <v>10846</v>
      </c>
      <c r="G10849">
        <f t="shared" si="2390"/>
        <v>2.7114999999999999E-3</v>
      </c>
      <c r="H10849">
        <f t="shared" si="2384"/>
        <v>0</v>
      </c>
      <c r="I10849">
        <f t="shared" si="2382"/>
        <v>0</v>
      </c>
      <c r="J10849">
        <f t="shared" si="2391"/>
        <v>0</v>
      </c>
      <c r="L10849">
        <f t="shared" si="2385"/>
        <v>6822.3251249940713</v>
      </c>
      <c r="M10849">
        <f t="shared" si="2392"/>
        <v>1.7055812812485178E-3</v>
      </c>
      <c r="N10849">
        <f t="shared" si="2379"/>
        <v>0</v>
      </c>
      <c r="O10849">
        <f t="shared" si="2380"/>
        <v>0</v>
      </c>
      <c r="P10849">
        <f t="shared" si="2381"/>
        <v>0</v>
      </c>
      <c r="Q10849">
        <f t="shared" si="2386"/>
        <v>-0.5546875</v>
      </c>
      <c r="R10849">
        <f>Random!A10847</f>
        <v>-0.27549876016397157</v>
      </c>
      <c r="T10849">
        <f t="shared" ca="1" si="2387"/>
        <v>-2.7516749611851101E-2</v>
      </c>
      <c r="U10849">
        <f t="shared" ca="1" si="2388"/>
        <v>0</v>
      </c>
      <c r="V10849">
        <f t="shared" ca="1" si="2389"/>
        <v>0</v>
      </c>
    </row>
    <row r="10850" spans="6:22" x14ac:dyDescent="0.25">
      <c r="F10850">
        <f t="shared" si="2383"/>
        <v>10847</v>
      </c>
      <c r="G10850">
        <f t="shared" si="2390"/>
        <v>2.7117500000000002E-3</v>
      </c>
      <c r="H10850">
        <f t="shared" si="2384"/>
        <v>0</v>
      </c>
      <c r="I10850">
        <f t="shared" si="2382"/>
        <v>0</v>
      </c>
      <c r="J10850">
        <f t="shared" si="2391"/>
        <v>0</v>
      </c>
      <c r="L10850">
        <f t="shared" si="2385"/>
        <v>6823.3251249940713</v>
      </c>
      <c r="M10850">
        <f t="shared" si="2392"/>
        <v>1.7058312812485178E-3</v>
      </c>
      <c r="N10850">
        <f t="shared" si="2379"/>
        <v>0</v>
      </c>
      <c r="O10850">
        <f t="shared" si="2380"/>
        <v>0</v>
      </c>
      <c r="P10850">
        <f t="shared" si="2381"/>
        <v>0</v>
      </c>
      <c r="Q10850">
        <f t="shared" si="2386"/>
        <v>0.921875</v>
      </c>
      <c r="R10850">
        <f>Random!A10848</f>
        <v>0.46050402027944104</v>
      </c>
      <c r="T10850">
        <f t="shared" ca="1" si="2387"/>
        <v>-1.9955459337733548E-2</v>
      </c>
      <c r="U10850">
        <f t="shared" ca="1" si="2388"/>
        <v>0</v>
      </c>
      <c r="V10850">
        <f t="shared" ca="1" si="2389"/>
        <v>0</v>
      </c>
    </row>
    <row r="10851" spans="6:22" x14ac:dyDescent="0.25">
      <c r="F10851">
        <f t="shared" si="2383"/>
        <v>10848</v>
      </c>
      <c r="G10851">
        <f t="shared" si="2390"/>
        <v>2.712E-3</v>
      </c>
      <c r="H10851">
        <f t="shared" si="2384"/>
        <v>0</v>
      </c>
      <c r="I10851">
        <f t="shared" si="2382"/>
        <v>0</v>
      </c>
      <c r="J10851">
        <f t="shared" si="2391"/>
        <v>0</v>
      </c>
      <c r="L10851">
        <f t="shared" si="2385"/>
        <v>6824.3251249940713</v>
      </c>
      <c r="M10851">
        <f t="shared" si="2392"/>
        <v>1.7060812812485179E-3</v>
      </c>
      <c r="N10851">
        <f t="shared" si="2379"/>
        <v>0</v>
      </c>
      <c r="O10851">
        <f t="shared" si="2380"/>
        <v>0</v>
      </c>
      <c r="P10851">
        <f t="shared" si="2381"/>
        <v>0</v>
      </c>
      <c r="Q10851">
        <f t="shared" si="2386"/>
        <v>0.421875</v>
      </c>
      <c r="R10851">
        <f>Random!A10849</f>
        <v>0.21063756873998074</v>
      </c>
      <c r="T10851">
        <f t="shared" ca="1" si="2387"/>
        <v>-5.8441136644324168E-3</v>
      </c>
      <c r="U10851">
        <f t="shared" ca="1" si="2388"/>
        <v>0</v>
      </c>
      <c r="V10851">
        <f t="shared" ca="1" si="2389"/>
        <v>0</v>
      </c>
    </row>
    <row r="10852" spans="6:22" x14ac:dyDescent="0.25">
      <c r="F10852">
        <f t="shared" si="2383"/>
        <v>10849</v>
      </c>
      <c r="G10852">
        <f t="shared" si="2390"/>
        <v>2.7122499999999998E-3</v>
      </c>
      <c r="H10852">
        <f t="shared" si="2384"/>
        <v>0</v>
      </c>
      <c r="I10852">
        <f t="shared" si="2382"/>
        <v>0</v>
      </c>
      <c r="J10852">
        <f t="shared" si="2391"/>
        <v>0</v>
      </c>
      <c r="L10852">
        <f t="shared" si="2385"/>
        <v>6825.3251249940713</v>
      </c>
      <c r="M10852">
        <f t="shared" si="2392"/>
        <v>1.7063312812485179E-3</v>
      </c>
      <c r="N10852">
        <f t="shared" si="2379"/>
        <v>0</v>
      </c>
      <c r="O10852">
        <f t="shared" si="2380"/>
        <v>0</v>
      </c>
      <c r="P10852">
        <f t="shared" si="2381"/>
        <v>0</v>
      </c>
      <c r="Q10852">
        <f t="shared" si="2386"/>
        <v>0.3515625</v>
      </c>
      <c r="R10852">
        <f>Random!A10850</f>
        <v>0.17725936652511254</v>
      </c>
      <c r="T10852">
        <f t="shared" ca="1" si="2387"/>
        <v>8.4980801193997972E-3</v>
      </c>
      <c r="U10852">
        <f t="shared" ca="1" si="2388"/>
        <v>0</v>
      </c>
      <c r="V10852">
        <f t="shared" ca="1" si="2389"/>
        <v>0</v>
      </c>
    </row>
    <row r="10853" spans="6:22" x14ac:dyDescent="0.25">
      <c r="F10853">
        <f t="shared" si="2383"/>
        <v>10850</v>
      </c>
      <c r="G10853">
        <f t="shared" si="2390"/>
        <v>2.7125000000000001E-3</v>
      </c>
      <c r="H10853">
        <f t="shared" si="2384"/>
        <v>0</v>
      </c>
      <c r="I10853">
        <f t="shared" si="2382"/>
        <v>0</v>
      </c>
      <c r="J10853">
        <f t="shared" si="2391"/>
        <v>0</v>
      </c>
      <c r="L10853">
        <f t="shared" si="2385"/>
        <v>6826.3251249940713</v>
      </c>
      <c r="M10853">
        <f t="shared" si="2392"/>
        <v>1.7065812812485177E-3</v>
      </c>
      <c r="N10853">
        <f t="shared" si="2379"/>
        <v>0</v>
      </c>
      <c r="O10853">
        <f t="shared" si="2380"/>
        <v>0</v>
      </c>
      <c r="P10853">
        <f t="shared" si="2381"/>
        <v>0</v>
      </c>
      <c r="Q10853">
        <f t="shared" si="2386"/>
        <v>-0.546875</v>
      </c>
      <c r="R10853">
        <f>Random!A10851</f>
        <v>-0.2716584411386358</v>
      </c>
      <c r="T10853">
        <f t="shared" ca="1" si="2387"/>
        <v>2.0387117636642128E-2</v>
      </c>
      <c r="U10853">
        <f t="shared" ca="1" si="2388"/>
        <v>0</v>
      </c>
      <c r="V10853">
        <f t="shared" ca="1" si="2389"/>
        <v>0</v>
      </c>
    </row>
    <row r="10854" spans="6:22" x14ac:dyDescent="0.25">
      <c r="F10854">
        <f t="shared" si="2383"/>
        <v>10851</v>
      </c>
      <c r="G10854">
        <f t="shared" si="2390"/>
        <v>2.7127499999999999E-3</v>
      </c>
      <c r="H10854">
        <f t="shared" si="2384"/>
        <v>0</v>
      </c>
      <c r="I10854">
        <f t="shared" si="2382"/>
        <v>0</v>
      </c>
      <c r="J10854">
        <f t="shared" si="2391"/>
        <v>0</v>
      </c>
      <c r="L10854">
        <f t="shared" si="2385"/>
        <v>6827.3251249940713</v>
      </c>
      <c r="M10854">
        <f t="shared" si="2392"/>
        <v>1.7068312812485178E-3</v>
      </c>
      <c r="N10854">
        <f t="shared" si="2379"/>
        <v>0</v>
      </c>
      <c r="O10854">
        <f t="shared" si="2380"/>
        <v>0</v>
      </c>
      <c r="P10854">
        <f t="shared" si="2381"/>
        <v>0</v>
      </c>
      <c r="Q10854">
        <f t="shared" si="2386"/>
        <v>0.15625</v>
      </c>
      <c r="R10854">
        <f>Random!A10852</f>
        <v>7.8614474349543162E-2</v>
      </c>
      <c r="T10854">
        <f t="shared" ca="1" si="2387"/>
        <v>2.5993975567751852E-2</v>
      </c>
      <c r="U10854">
        <f t="shared" ca="1" si="2388"/>
        <v>0</v>
      </c>
      <c r="V10854">
        <f t="shared" ca="1" si="2389"/>
        <v>0</v>
      </c>
    </row>
    <row r="10855" spans="6:22" x14ac:dyDescent="0.25">
      <c r="F10855">
        <f t="shared" si="2383"/>
        <v>10852</v>
      </c>
      <c r="G10855">
        <f t="shared" si="2390"/>
        <v>2.7130000000000001E-3</v>
      </c>
      <c r="H10855">
        <f t="shared" si="2384"/>
        <v>0</v>
      </c>
      <c r="I10855">
        <f t="shared" si="2382"/>
        <v>0</v>
      </c>
      <c r="J10855">
        <f t="shared" si="2391"/>
        <v>0</v>
      </c>
      <c r="L10855">
        <f t="shared" si="2385"/>
        <v>6828.3251249940713</v>
      </c>
      <c r="M10855">
        <f t="shared" si="2392"/>
        <v>1.7070812812485178E-3</v>
      </c>
      <c r="N10855">
        <f t="shared" si="2379"/>
        <v>0</v>
      </c>
      <c r="O10855">
        <f t="shared" si="2380"/>
        <v>0</v>
      </c>
      <c r="P10855">
        <f t="shared" si="2381"/>
        <v>0</v>
      </c>
      <c r="Q10855">
        <f t="shared" si="2386"/>
        <v>0.40625</v>
      </c>
      <c r="R10855">
        <f>Random!A10853</f>
        <v>0.20392709963754585</v>
      </c>
      <c r="T10855">
        <f t="shared" ca="1" si="2387"/>
        <v>2.2037452347468421E-2</v>
      </c>
      <c r="U10855">
        <f t="shared" ca="1" si="2388"/>
        <v>0</v>
      </c>
      <c r="V10855">
        <f t="shared" ca="1" si="2389"/>
        <v>0</v>
      </c>
    </row>
    <row r="10856" spans="6:22" x14ac:dyDescent="0.25">
      <c r="F10856">
        <f t="shared" si="2383"/>
        <v>10853</v>
      </c>
      <c r="G10856">
        <f t="shared" si="2390"/>
        <v>2.71325E-3</v>
      </c>
      <c r="H10856">
        <f t="shared" si="2384"/>
        <v>0</v>
      </c>
      <c r="I10856">
        <f t="shared" si="2382"/>
        <v>0</v>
      </c>
      <c r="J10856">
        <f t="shared" si="2391"/>
        <v>0</v>
      </c>
      <c r="L10856">
        <f t="shared" si="2385"/>
        <v>6829.3251249940713</v>
      </c>
      <c r="M10856">
        <f t="shared" si="2392"/>
        <v>1.7073312812485178E-3</v>
      </c>
      <c r="N10856">
        <f t="shared" si="2379"/>
        <v>0</v>
      </c>
      <c r="O10856">
        <f t="shared" si="2380"/>
        <v>0</v>
      </c>
      <c r="P10856">
        <f t="shared" si="2381"/>
        <v>0</v>
      </c>
      <c r="Q10856">
        <f t="shared" si="2386"/>
        <v>3.125E-2</v>
      </c>
      <c r="R10856">
        <f>Random!A10854</f>
        <v>1.6068867943904275E-2</v>
      </c>
      <c r="T10856">
        <f t="shared" ca="1" si="2387"/>
        <v>1.0723511670496167E-2</v>
      </c>
      <c r="U10856">
        <f t="shared" ca="1" si="2388"/>
        <v>0</v>
      </c>
      <c r="V10856">
        <f t="shared" ca="1" si="2389"/>
        <v>0</v>
      </c>
    </row>
    <row r="10857" spans="6:22" x14ac:dyDescent="0.25">
      <c r="F10857">
        <f t="shared" si="2383"/>
        <v>10854</v>
      </c>
      <c r="G10857">
        <f t="shared" si="2390"/>
        <v>2.7135000000000002E-3</v>
      </c>
      <c r="H10857">
        <f t="shared" si="2384"/>
        <v>0</v>
      </c>
      <c r="I10857">
        <f t="shared" si="2382"/>
        <v>0</v>
      </c>
      <c r="J10857">
        <f t="shared" si="2391"/>
        <v>0</v>
      </c>
      <c r="L10857">
        <f t="shared" si="2385"/>
        <v>6830.3251249940713</v>
      </c>
      <c r="M10857">
        <f t="shared" si="2392"/>
        <v>1.7075812812485179E-3</v>
      </c>
      <c r="N10857">
        <f t="shared" si="2379"/>
        <v>0</v>
      </c>
      <c r="O10857">
        <f t="shared" si="2380"/>
        <v>0</v>
      </c>
      <c r="P10857">
        <f t="shared" si="2381"/>
        <v>0</v>
      </c>
      <c r="Q10857">
        <f t="shared" si="2386"/>
        <v>0.578125</v>
      </c>
      <c r="R10857">
        <f>Random!A10855</f>
        <v>0.28747428522935303</v>
      </c>
      <c r="T10857">
        <f t="shared" ca="1" si="2387"/>
        <v>-4.554432606973643E-3</v>
      </c>
      <c r="U10857">
        <f t="shared" ca="1" si="2388"/>
        <v>0</v>
      </c>
      <c r="V10857">
        <f t="shared" ca="1" si="2389"/>
        <v>0</v>
      </c>
    </row>
    <row r="10858" spans="6:22" x14ac:dyDescent="0.25">
      <c r="F10858">
        <f t="shared" si="2383"/>
        <v>10855</v>
      </c>
      <c r="G10858">
        <f t="shared" si="2390"/>
        <v>2.71375E-3</v>
      </c>
      <c r="H10858">
        <f t="shared" si="2384"/>
        <v>0</v>
      </c>
      <c r="I10858">
        <f t="shared" si="2382"/>
        <v>0</v>
      </c>
      <c r="J10858">
        <f t="shared" si="2391"/>
        <v>0</v>
      </c>
      <c r="L10858">
        <f t="shared" si="2385"/>
        <v>6831.3251249940713</v>
      </c>
      <c r="M10858">
        <f t="shared" si="2392"/>
        <v>1.7078312812485179E-3</v>
      </c>
      <c r="N10858">
        <f t="shared" si="2379"/>
        <v>0</v>
      </c>
      <c r="O10858">
        <f t="shared" si="2380"/>
        <v>0</v>
      </c>
      <c r="P10858">
        <f t="shared" si="2381"/>
        <v>0</v>
      </c>
      <c r="Q10858">
        <f t="shared" si="2386"/>
        <v>-0.203125</v>
      </c>
      <c r="R10858">
        <f>Random!A10856</f>
        <v>-0.10096907320750126</v>
      </c>
      <c r="T10858">
        <f t="shared" ca="1" si="2387"/>
        <v>-1.784335425650637E-2</v>
      </c>
      <c r="U10858">
        <f t="shared" ca="1" si="2388"/>
        <v>0</v>
      </c>
      <c r="V10858">
        <f t="shared" ca="1" si="2389"/>
        <v>0</v>
      </c>
    </row>
    <row r="10859" spans="6:22" x14ac:dyDescent="0.25">
      <c r="F10859">
        <f t="shared" si="2383"/>
        <v>10856</v>
      </c>
      <c r="G10859">
        <f t="shared" si="2390"/>
        <v>2.7139999999999998E-3</v>
      </c>
      <c r="H10859">
        <f t="shared" si="2384"/>
        <v>0</v>
      </c>
      <c r="I10859">
        <f t="shared" si="2382"/>
        <v>0</v>
      </c>
      <c r="J10859">
        <f t="shared" si="2391"/>
        <v>0</v>
      </c>
      <c r="L10859">
        <f t="shared" si="2385"/>
        <v>6832.3251249940713</v>
      </c>
      <c r="M10859">
        <f t="shared" si="2392"/>
        <v>1.7080812812485179E-3</v>
      </c>
      <c r="N10859">
        <f t="shared" si="2379"/>
        <v>0</v>
      </c>
      <c r="O10859">
        <f t="shared" si="2380"/>
        <v>0</v>
      </c>
      <c r="P10859">
        <f t="shared" si="2381"/>
        <v>0</v>
      </c>
      <c r="Q10859">
        <f t="shared" si="2386"/>
        <v>0.578125</v>
      </c>
      <c r="R10859">
        <f>Random!A10857</f>
        <v>0.28984292209032803</v>
      </c>
      <c r="T10859">
        <f t="shared" ca="1" si="2387"/>
        <v>-2.4333021155655766E-2</v>
      </c>
      <c r="U10859">
        <f t="shared" ca="1" si="2388"/>
        <v>0</v>
      </c>
      <c r="V10859">
        <f t="shared" ca="1" si="2389"/>
        <v>0</v>
      </c>
    </row>
    <row r="10860" spans="6:22" x14ac:dyDescent="0.25">
      <c r="F10860">
        <f t="shared" si="2383"/>
        <v>10857</v>
      </c>
      <c r="G10860">
        <f t="shared" si="2390"/>
        <v>2.7142500000000001E-3</v>
      </c>
      <c r="H10860">
        <f t="shared" si="2384"/>
        <v>0</v>
      </c>
      <c r="I10860">
        <f t="shared" si="2382"/>
        <v>0</v>
      </c>
      <c r="J10860">
        <f t="shared" si="2391"/>
        <v>0</v>
      </c>
      <c r="L10860">
        <f t="shared" si="2385"/>
        <v>6833.3251249940713</v>
      </c>
      <c r="M10860">
        <f t="shared" si="2392"/>
        <v>1.7083312812485177E-3</v>
      </c>
      <c r="N10860">
        <f t="shared" si="2379"/>
        <v>0</v>
      </c>
      <c r="O10860">
        <f t="shared" si="2380"/>
        <v>0</v>
      </c>
      <c r="P10860">
        <f t="shared" si="2381"/>
        <v>0</v>
      </c>
      <c r="Q10860">
        <f t="shared" si="2386"/>
        <v>-0.3515625</v>
      </c>
      <c r="R10860">
        <f>Random!A10858</f>
        <v>-0.17419922904922469</v>
      </c>
      <c r="T10860">
        <f t="shared" ca="1" si="2387"/>
        <v>-2.3707366730122172E-2</v>
      </c>
      <c r="U10860">
        <f t="shared" ca="1" si="2388"/>
        <v>0</v>
      </c>
      <c r="V10860">
        <f t="shared" ca="1" si="2389"/>
        <v>0</v>
      </c>
    </row>
    <row r="10861" spans="6:22" x14ac:dyDescent="0.25">
      <c r="F10861">
        <f t="shared" si="2383"/>
        <v>10858</v>
      </c>
      <c r="G10861">
        <f t="shared" si="2390"/>
        <v>2.7144999999999999E-3</v>
      </c>
      <c r="H10861">
        <f t="shared" si="2384"/>
        <v>0</v>
      </c>
      <c r="I10861">
        <f t="shared" si="2382"/>
        <v>0</v>
      </c>
      <c r="J10861">
        <f t="shared" si="2391"/>
        <v>0</v>
      </c>
      <c r="L10861">
        <f t="shared" si="2385"/>
        <v>6834.3251249940713</v>
      </c>
      <c r="M10861">
        <f t="shared" si="2392"/>
        <v>1.7085812812485178E-3</v>
      </c>
      <c r="N10861">
        <f t="shared" si="2379"/>
        <v>0</v>
      </c>
      <c r="O10861">
        <f t="shared" si="2380"/>
        <v>0</v>
      </c>
      <c r="P10861">
        <f t="shared" si="2381"/>
        <v>0</v>
      </c>
      <c r="Q10861">
        <f t="shared" si="2386"/>
        <v>0.6796875</v>
      </c>
      <c r="R10861">
        <f>Random!A10859</f>
        <v>0.34114838109533208</v>
      </c>
      <c r="T10861">
        <f t="shared" ca="1" si="2387"/>
        <v>-1.3741090503363189E-2</v>
      </c>
      <c r="U10861">
        <f t="shared" ca="1" si="2388"/>
        <v>0</v>
      </c>
      <c r="V10861">
        <f t="shared" ca="1" si="2389"/>
        <v>0</v>
      </c>
    </row>
    <row r="10862" spans="6:22" x14ac:dyDescent="0.25">
      <c r="F10862">
        <f t="shared" si="2383"/>
        <v>10859</v>
      </c>
      <c r="G10862">
        <f t="shared" si="2390"/>
        <v>2.7147500000000001E-3</v>
      </c>
      <c r="H10862">
        <f t="shared" si="2384"/>
        <v>0</v>
      </c>
      <c r="I10862">
        <f t="shared" si="2382"/>
        <v>0</v>
      </c>
      <c r="J10862">
        <f t="shared" si="2391"/>
        <v>0</v>
      </c>
      <c r="L10862">
        <f t="shared" si="2385"/>
        <v>6835.3251249940713</v>
      </c>
      <c r="M10862">
        <f t="shared" si="2392"/>
        <v>1.7088312812485178E-3</v>
      </c>
      <c r="N10862">
        <f t="shared" si="2379"/>
        <v>0</v>
      </c>
      <c r="O10862">
        <f t="shared" si="2380"/>
        <v>0</v>
      </c>
      <c r="P10862">
        <f t="shared" si="2381"/>
        <v>0</v>
      </c>
      <c r="Q10862">
        <f t="shared" si="2386"/>
        <v>-4.6875E-2</v>
      </c>
      <c r="R10862">
        <f>Random!A10860</f>
        <v>-2.1834821969889062E-2</v>
      </c>
      <c r="T10862">
        <f t="shared" ca="1" si="2387"/>
        <v>-5.7789181600254014E-4</v>
      </c>
      <c r="U10862">
        <f t="shared" ca="1" si="2388"/>
        <v>0</v>
      </c>
      <c r="V10862">
        <f t="shared" ca="1" si="2389"/>
        <v>0</v>
      </c>
    </row>
    <row r="10863" spans="6:22" x14ac:dyDescent="0.25">
      <c r="F10863">
        <f t="shared" si="2383"/>
        <v>10860</v>
      </c>
      <c r="G10863">
        <f t="shared" si="2390"/>
        <v>2.715E-3</v>
      </c>
      <c r="H10863">
        <f t="shared" si="2384"/>
        <v>0</v>
      </c>
      <c r="I10863">
        <f t="shared" si="2382"/>
        <v>0</v>
      </c>
      <c r="J10863">
        <f t="shared" si="2391"/>
        <v>0</v>
      </c>
      <c r="L10863">
        <f t="shared" si="2385"/>
        <v>6836.3251249940713</v>
      </c>
      <c r="M10863">
        <f t="shared" si="2392"/>
        <v>1.7090812812485178E-3</v>
      </c>
      <c r="N10863">
        <f t="shared" si="2379"/>
        <v>0</v>
      </c>
      <c r="O10863">
        <f t="shared" si="2380"/>
        <v>0</v>
      </c>
      <c r="P10863">
        <f t="shared" si="2381"/>
        <v>0</v>
      </c>
      <c r="Q10863">
        <f t="shared" si="2386"/>
        <v>-0.3515625</v>
      </c>
      <c r="R10863">
        <f>Random!A10861</f>
        <v>-0.17584658347148052</v>
      </c>
      <c r="T10863">
        <f t="shared" ca="1" si="2387"/>
        <v>1.2218935895387577E-2</v>
      </c>
      <c r="U10863">
        <f t="shared" ca="1" si="2388"/>
        <v>0</v>
      </c>
      <c r="V10863">
        <f t="shared" ca="1" si="2389"/>
        <v>0</v>
      </c>
    </row>
    <row r="10864" spans="6:22" x14ac:dyDescent="0.25">
      <c r="F10864">
        <f t="shared" si="2383"/>
        <v>10861</v>
      </c>
      <c r="G10864">
        <f t="shared" si="2390"/>
        <v>2.7152500000000002E-3</v>
      </c>
      <c r="H10864">
        <f t="shared" si="2384"/>
        <v>0</v>
      </c>
      <c r="I10864">
        <f t="shared" si="2382"/>
        <v>0</v>
      </c>
      <c r="J10864">
        <f t="shared" si="2391"/>
        <v>0</v>
      </c>
      <c r="L10864">
        <f t="shared" si="2385"/>
        <v>6837.3251249940713</v>
      </c>
      <c r="M10864">
        <f t="shared" si="2392"/>
        <v>1.7093312812485179E-3</v>
      </c>
      <c r="N10864">
        <f t="shared" si="2379"/>
        <v>0</v>
      </c>
      <c r="O10864">
        <f t="shared" si="2380"/>
        <v>0</v>
      </c>
      <c r="P10864">
        <f t="shared" si="2381"/>
        <v>0</v>
      </c>
      <c r="Q10864">
        <f t="shared" si="2386"/>
        <v>0.9453125</v>
      </c>
      <c r="R10864">
        <f>Random!A10862</f>
        <v>0.47447129014095379</v>
      </c>
      <c r="T10864">
        <f t="shared" ca="1" si="2387"/>
        <v>2.1480842264478803E-2</v>
      </c>
      <c r="U10864">
        <f t="shared" ca="1" si="2388"/>
        <v>0</v>
      </c>
      <c r="V10864">
        <f t="shared" ca="1" si="2389"/>
        <v>0</v>
      </c>
    </row>
    <row r="10865" spans="6:22" x14ac:dyDescent="0.25">
      <c r="F10865">
        <f t="shared" si="2383"/>
        <v>10862</v>
      </c>
      <c r="G10865">
        <f t="shared" si="2390"/>
        <v>2.7155E-3</v>
      </c>
      <c r="H10865">
        <f t="shared" si="2384"/>
        <v>0</v>
      </c>
      <c r="I10865">
        <f t="shared" si="2382"/>
        <v>0</v>
      </c>
      <c r="J10865">
        <f t="shared" si="2391"/>
        <v>0</v>
      </c>
      <c r="L10865">
        <f t="shared" si="2385"/>
        <v>6838.3251249940713</v>
      </c>
      <c r="M10865">
        <f t="shared" si="2392"/>
        <v>1.7095812812485179E-3</v>
      </c>
      <c r="N10865">
        <f t="shared" si="2379"/>
        <v>0</v>
      </c>
      <c r="O10865">
        <f t="shared" si="2380"/>
        <v>0</v>
      </c>
      <c r="P10865">
        <f t="shared" si="2381"/>
        <v>0</v>
      </c>
      <c r="Q10865">
        <f t="shared" si="2386"/>
        <v>1.5625E-2</v>
      </c>
      <c r="R10865">
        <f>Random!A10863</f>
        <v>6.1133150502453715E-3</v>
      </c>
      <c r="T10865">
        <f t="shared" ca="1" si="2387"/>
        <v>2.3005191081267119E-2</v>
      </c>
      <c r="U10865">
        <f t="shared" ca="1" si="2388"/>
        <v>0</v>
      </c>
      <c r="V10865">
        <f t="shared" ca="1" si="2389"/>
        <v>0</v>
      </c>
    </row>
    <row r="10866" spans="6:22" x14ac:dyDescent="0.25">
      <c r="F10866">
        <f t="shared" si="2383"/>
        <v>10863</v>
      </c>
      <c r="G10866">
        <f t="shared" si="2390"/>
        <v>2.7157499999999998E-3</v>
      </c>
      <c r="H10866">
        <f t="shared" si="2384"/>
        <v>0</v>
      </c>
      <c r="I10866">
        <f t="shared" si="2382"/>
        <v>0</v>
      </c>
      <c r="J10866">
        <f t="shared" si="2391"/>
        <v>0</v>
      </c>
      <c r="L10866">
        <f t="shared" si="2385"/>
        <v>6839.3251249940713</v>
      </c>
      <c r="M10866">
        <f t="shared" si="2392"/>
        <v>1.7098312812485177E-3</v>
      </c>
      <c r="N10866">
        <f t="shared" si="2379"/>
        <v>0</v>
      </c>
      <c r="O10866">
        <f t="shared" si="2380"/>
        <v>0</v>
      </c>
      <c r="P10866">
        <f t="shared" si="2381"/>
        <v>0</v>
      </c>
      <c r="Q10866">
        <f t="shared" si="2386"/>
        <v>-0.5859375</v>
      </c>
      <c r="R10866">
        <f>Random!A10864</f>
        <v>-0.29473463734618055</v>
      </c>
      <c r="T10866">
        <f t="shared" ca="1" si="2387"/>
        <v>1.6052203556937455E-2</v>
      </c>
      <c r="U10866">
        <f t="shared" ca="1" si="2388"/>
        <v>0</v>
      </c>
      <c r="V10866">
        <f t="shared" ca="1" si="2389"/>
        <v>0</v>
      </c>
    </row>
    <row r="10867" spans="6:22" x14ac:dyDescent="0.25">
      <c r="F10867">
        <f t="shared" si="2383"/>
        <v>10864</v>
      </c>
      <c r="G10867">
        <f t="shared" si="2390"/>
        <v>2.7160000000000001E-3</v>
      </c>
      <c r="H10867">
        <f t="shared" si="2384"/>
        <v>0</v>
      </c>
      <c r="I10867">
        <f t="shared" si="2382"/>
        <v>0</v>
      </c>
      <c r="J10867">
        <f t="shared" si="2391"/>
        <v>0</v>
      </c>
      <c r="L10867">
        <f t="shared" si="2385"/>
        <v>6840.3251249940713</v>
      </c>
      <c r="M10867">
        <f t="shared" si="2392"/>
        <v>1.7100812812485178E-3</v>
      </c>
      <c r="N10867">
        <f t="shared" si="2379"/>
        <v>0</v>
      </c>
      <c r="O10867">
        <f t="shared" si="2380"/>
        <v>0</v>
      </c>
      <c r="P10867">
        <f t="shared" si="2381"/>
        <v>0</v>
      </c>
      <c r="Q10867">
        <f t="shared" si="2386"/>
        <v>0.1875</v>
      </c>
      <c r="R10867">
        <f>Random!A10865</f>
        <v>9.5443429342860431E-2</v>
      </c>
      <c r="T10867">
        <f t="shared" ca="1" si="2387"/>
        <v>4.2095339373166779E-3</v>
      </c>
      <c r="U10867">
        <f t="shared" ca="1" si="2388"/>
        <v>0</v>
      </c>
      <c r="V10867">
        <f t="shared" ca="1" si="2389"/>
        <v>0</v>
      </c>
    </row>
    <row r="10868" spans="6:22" x14ac:dyDescent="0.25">
      <c r="F10868">
        <f t="shared" si="2383"/>
        <v>10865</v>
      </c>
      <c r="G10868">
        <f t="shared" si="2390"/>
        <v>2.7162499999999999E-3</v>
      </c>
      <c r="H10868">
        <f t="shared" si="2384"/>
        <v>0</v>
      </c>
      <c r="I10868">
        <f t="shared" si="2382"/>
        <v>0</v>
      </c>
      <c r="J10868">
        <f t="shared" si="2391"/>
        <v>0</v>
      </c>
      <c r="L10868">
        <f t="shared" si="2385"/>
        <v>6841.3251249940713</v>
      </c>
      <c r="M10868">
        <f t="shared" si="2392"/>
        <v>1.7103312812485178E-3</v>
      </c>
      <c r="N10868">
        <f t="shared" si="2379"/>
        <v>0</v>
      </c>
      <c r="O10868">
        <f t="shared" si="2380"/>
        <v>0</v>
      </c>
      <c r="P10868">
        <f t="shared" si="2381"/>
        <v>0</v>
      </c>
      <c r="Q10868">
        <f t="shared" si="2386"/>
        <v>0.9609375</v>
      </c>
      <c r="R10868">
        <f>Random!A10866</f>
        <v>0.47962935975004961</v>
      </c>
      <c r="T10868">
        <f t="shared" ca="1" si="2387"/>
        <v>-8.1084545691652837E-3</v>
      </c>
      <c r="U10868">
        <f t="shared" ca="1" si="2388"/>
        <v>0</v>
      </c>
      <c r="V10868">
        <f t="shared" ca="1" si="2389"/>
        <v>0</v>
      </c>
    </row>
    <row r="10869" spans="6:22" x14ac:dyDescent="0.25">
      <c r="F10869">
        <f t="shared" si="2383"/>
        <v>10866</v>
      </c>
      <c r="G10869">
        <f t="shared" si="2390"/>
        <v>2.7165000000000002E-3</v>
      </c>
      <c r="H10869">
        <f t="shared" si="2384"/>
        <v>0</v>
      </c>
      <c r="I10869">
        <f t="shared" si="2382"/>
        <v>0</v>
      </c>
      <c r="J10869">
        <f t="shared" si="2391"/>
        <v>0</v>
      </c>
      <c r="L10869">
        <f t="shared" si="2385"/>
        <v>6842.3251249940713</v>
      </c>
      <c r="M10869">
        <f t="shared" si="2392"/>
        <v>1.7105812812485178E-3</v>
      </c>
      <c r="N10869">
        <f t="shared" si="2379"/>
        <v>0</v>
      </c>
      <c r="O10869">
        <f t="shared" si="2380"/>
        <v>0</v>
      </c>
      <c r="P10869">
        <f t="shared" si="2381"/>
        <v>0</v>
      </c>
      <c r="Q10869">
        <f t="shared" si="2386"/>
        <v>5.46875E-2</v>
      </c>
      <c r="R10869">
        <f>Random!A10867</f>
        <v>2.5750402543831985E-2</v>
      </c>
      <c r="T10869">
        <f t="shared" ca="1" si="2387"/>
        <v>-1.847087226345678E-2</v>
      </c>
      <c r="U10869">
        <f t="shared" ca="1" si="2388"/>
        <v>0</v>
      </c>
      <c r="V10869">
        <f t="shared" ca="1" si="2389"/>
        <v>0</v>
      </c>
    </row>
    <row r="10870" spans="6:22" x14ac:dyDescent="0.25">
      <c r="F10870">
        <f t="shared" si="2383"/>
        <v>10867</v>
      </c>
      <c r="G10870">
        <f t="shared" si="2390"/>
        <v>2.71675E-3</v>
      </c>
      <c r="H10870">
        <f t="shared" si="2384"/>
        <v>0</v>
      </c>
      <c r="I10870">
        <f t="shared" si="2382"/>
        <v>0</v>
      </c>
      <c r="J10870">
        <f t="shared" si="2391"/>
        <v>0</v>
      </c>
      <c r="L10870">
        <f t="shared" si="2385"/>
        <v>6843.3251249940713</v>
      </c>
      <c r="M10870">
        <f t="shared" si="2392"/>
        <v>1.7108312812485179E-3</v>
      </c>
      <c r="N10870">
        <f t="shared" si="2379"/>
        <v>0</v>
      </c>
      <c r="O10870">
        <f t="shared" si="2380"/>
        <v>0</v>
      </c>
      <c r="P10870">
        <f t="shared" si="2381"/>
        <v>0</v>
      </c>
      <c r="Q10870">
        <f t="shared" si="2386"/>
        <v>-0.828125</v>
      </c>
      <c r="R10870">
        <f>Random!A10868</f>
        <v>-0.41358019814736457</v>
      </c>
      <c r="T10870">
        <f t="shared" ca="1" si="2387"/>
        <v>-2.1824331342887568E-2</v>
      </c>
      <c r="U10870">
        <f t="shared" ca="1" si="2388"/>
        <v>0</v>
      </c>
      <c r="V10870">
        <f t="shared" ca="1" si="2389"/>
        <v>0</v>
      </c>
    </row>
    <row r="10871" spans="6:22" x14ac:dyDescent="0.25">
      <c r="F10871">
        <f t="shared" si="2383"/>
        <v>10868</v>
      </c>
      <c r="G10871">
        <f t="shared" si="2390"/>
        <v>2.7169999999999998E-3</v>
      </c>
      <c r="H10871">
        <f t="shared" si="2384"/>
        <v>0</v>
      </c>
      <c r="I10871">
        <f t="shared" si="2382"/>
        <v>0</v>
      </c>
      <c r="J10871">
        <f t="shared" si="2391"/>
        <v>0</v>
      </c>
      <c r="L10871">
        <f t="shared" si="2385"/>
        <v>6844.3251249940713</v>
      </c>
      <c r="M10871">
        <f t="shared" si="2392"/>
        <v>1.7110812812485179E-3</v>
      </c>
      <c r="N10871">
        <f t="shared" si="2379"/>
        <v>0</v>
      </c>
      <c r="O10871">
        <f t="shared" si="2380"/>
        <v>0</v>
      </c>
      <c r="P10871">
        <f t="shared" si="2381"/>
        <v>0</v>
      </c>
      <c r="Q10871">
        <f t="shared" si="2386"/>
        <v>-7.03125E-2</v>
      </c>
      <c r="R10871">
        <f>Random!A10869</f>
        <v>-3.6073805153779226E-2</v>
      </c>
      <c r="T10871">
        <f t="shared" ca="1" si="2387"/>
        <v>-1.7615101973721028E-2</v>
      </c>
      <c r="U10871">
        <f t="shared" ca="1" si="2388"/>
        <v>0</v>
      </c>
      <c r="V10871">
        <f t="shared" ca="1" si="2389"/>
        <v>0</v>
      </c>
    </row>
    <row r="10872" spans="6:22" x14ac:dyDescent="0.25">
      <c r="F10872">
        <f t="shared" si="2383"/>
        <v>10869</v>
      </c>
      <c r="G10872">
        <f t="shared" si="2390"/>
        <v>2.71725E-3</v>
      </c>
      <c r="H10872">
        <f t="shared" si="2384"/>
        <v>0</v>
      </c>
      <c r="I10872">
        <f t="shared" si="2382"/>
        <v>0</v>
      </c>
      <c r="J10872">
        <f t="shared" si="2391"/>
        <v>0</v>
      </c>
      <c r="L10872">
        <f t="shared" si="2385"/>
        <v>6845.3251249940713</v>
      </c>
      <c r="M10872">
        <f t="shared" si="2392"/>
        <v>1.7113312812485179E-3</v>
      </c>
      <c r="N10872">
        <f t="shared" si="2379"/>
        <v>0</v>
      </c>
      <c r="O10872">
        <f t="shared" si="2380"/>
        <v>0</v>
      </c>
      <c r="P10872">
        <f t="shared" si="2381"/>
        <v>0</v>
      </c>
      <c r="Q10872">
        <f t="shared" si="2386"/>
        <v>0.5</v>
      </c>
      <c r="R10872">
        <f>Random!A10870</f>
        <v>0.24893239481889939</v>
      </c>
      <c r="T10872">
        <f t="shared" ca="1" si="2387"/>
        <v>-6.5993712894222662E-3</v>
      </c>
      <c r="U10872">
        <f t="shared" ca="1" si="2388"/>
        <v>0</v>
      </c>
      <c r="V10872">
        <f t="shared" ca="1" si="2389"/>
        <v>0</v>
      </c>
    </row>
    <row r="10873" spans="6:22" x14ac:dyDescent="0.25">
      <c r="F10873">
        <f t="shared" si="2383"/>
        <v>10870</v>
      </c>
      <c r="G10873">
        <f t="shared" si="2390"/>
        <v>2.7174999999999999E-3</v>
      </c>
      <c r="H10873">
        <f t="shared" si="2384"/>
        <v>0</v>
      </c>
      <c r="I10873">
        <f t="shared" si="2382"/>
        <v>0</v>
      </c>
      <c r="J10873">
        <f t="shared" si="2391"/>
        <v>0</v>
      </c>
      <c r="L10873">
        <f t="shared" si="2385"/>
        <v>6846.3251249940713</v>
      </c>
      <c r="M10873">
        <f t="shared" si="2392"/>
        <v>1.7115812812485177E-3</v>
      </c>
      <c r="N10873">
        <f t="shared" si="2379"/>
        <v>0</v>
      </c>
      <c r="O10873">
        <f t="shared" si="2380"/>
        <v>0</v>
      </c>
      <c r="P10873">
        <f t="shared" si="2381"/>
        <v>0</v>
      </c>
      <c r="Q10873">
        <f t="shared" si="2386"/>
        <v>-0.6640625</v>
      </c>
      <c r="R10873">
        <f>Random!A10871</f>
        <v>-0.33070792512401681</v>
      </c>
      <c r="T10873">
        <f t="shared" ca="1" si="2387"/>
        <v>6.3421277924257035E-3</v>
      </c>
      <c r="U10873">
        <f t="shared" ca="1" si="2388"/>
        <v>0</v>
      </c>
      <c r="V10873">
        <f t="shared" ca="1" si="2389"/>
        <v>0</v>
      </c>
    </row>
    <row r="10874" spans="6:22" x14ac:dyDescent="0.25">
      <c r="F10874">
        <f t="shared" si="2383"/>
        <v>10871</v>
      </c>
      <c r="G10874">
        <f t="shared" si="2390"/>
        <v>2.7177500000000001E-3</v>
      </c>
      <c r="H10874">
        <f t="shared" si="2384"/>
        <v>0</v>
      </c>
      <c r="I10874">
        <f t="shared" si="2382"/>
        <v>0</v>
      </c>
      <c r="J10874">
        <f t="shared" si="2391"/>
        <v>0</v>
      </c>
      <c r="L10874">
        <f t="shared" si="2385"/>
        <v>6847.3251249940713</v>
      </c>
      <c r="M10874">
        <f t="shared" si="2392"/>
        <v>1.7118312812485178E-3</v>
      </c>
      <c r="N10874">
        <f t="shared" si="2379"/>
        <v>0</v>
      </c>
      <c r="O10874">
        <f t="shared" si="2380"/>
        <v>0</v>
      </c>
      <c r="P10874">
        <f t="shared" si="2381"/>
        <v>0</v>
      </c>
      <c r="Q10874">
        <f t="shared" si="2386"/>
        <v>-0.78125</v>
      </c>
      <c r="R10874">
        <f>Random!A10872</f>
        <v>-0.38959401953568895</v>
      </c>
      <c r="T10874">
        <f t="shared" ca="1" si="2387"/>
        <v>1.8036320937232352E-2</v>
      </c>
      <c r="U10874">
        <f t="shared" ca="1" si="2388"/>
        <v>0</v>
      </c>
      <c r="V10874">
        <f t="shared" ca="1" si="2389"/>
        <v>0</v>
      </c>
    </row>
    <row r="10875" spans="6:22" x14ac:dyDescent="0.25">
      <c r="F10875">
        <f t="shared" si="2383"/>
        <v>10872</v>
      </c>
      <c r="G10875">
        <f t="shared" si="2390"/>
        <v>2.7179999999999999E-3</v>
      </c>
      <c r="H10875">
        <f t="shared" si="2384"/>
        <v>0</v>
      </c>
      <c r="I10875">
        <f t="shared" si="2382"/>
        <v>0</v>
      </c>
      <c r="J10875">
        <f t="shared" si="2391"/>
        <v>0</v>
      </c>
      <c r="L10875">
        <f t="shared" si="2385"/>
        <v>6848.3251249940713</v>
      </c>
      <c r="M10875">
        <f t="shared" si="2392"/>
        <v>1.7120812812485178E-3</v>
      </c>
      <c r="N10875">
        <f t="shared" si="2379"/>
        <v>0</v>
      </c>
      <c r="O10875">
        <f t="shared" si="2380"/>
        <v>0</v>
      </c>
      <c r="P10875">
        <f t="shared" si="2381"/>
        <v>0</v>
      </c>
      <c r="Q10875">
        <f t="shared" si="2386"/>
        <v>0.9609375</v>
      </c>
      <c r="R10875">
        <f>Random!A10873</f>
        <v>0.48164163271908234</v>
      </c>
      <c r="T10875">
        <f t="shared" ca="1" si="2387"/>
        <v>2.5886265616528615E-2</v>
      </c>
      <c r="U10875">
        <f t="shared" ca="1" si="2388"/>
        <v>0</v>
      </c>
      <c r="V10875">
        <f t="shared" ca="1" si="2389"/>
        <v>0</v>
      </c>
    </row>
    <row r="10876" spans="6:22" x14ac:dyDescent="0.25">
      <c r="F10876">
        <f t="shared" si="2383"/>
        <v>10873</v>
      </c>
      <c r="G10876">
        <f t="shared" si="2390"/>
        <v>2.7182500000000002E-3</v>
      </c>
      <c r="H10876">
        <f t="shared" si="2384"/>
        <v>0</v>
      </c>
      <c r="I10876">
        <f t="shared" si="2382"/>
        <v>0</v>
      </c>
      <c r="J10876">
        <f t="shared" si="2391"/>
        <v>0</v>
      </c>
      <c r="L10876">
        <f t="shared" si="2385"/>
        <v>6849.3251249940713</v>
      </c>
      <c r="M10876">
        <f t="shared" si="2392"/>
        <v>1.7123312812485178E-3</v>
      </c>
      <c r="N10876">
        <f t="shared" si="2379"/>
        <v>0</v>
      </c>
      <c r="O10876">
        <f t="shared" si="2380"/>
        <v>0</v>
      </c>
      <c r="P10876">
        <f t="shared" si="2381"/>
        <v>0</v>
      </c>
      <c r="Q10876">
        <f t="shared" si="2386"/>
        <v>0.8515625</v>
      </c>
      <c r="R10876">
        <f>Random!A10874</f>
        <v>0.42767425744191645</v>
      </c>
      <c r="T10876">
        <f t="shared" ca="1" si="2387"/>
        <v>2.2584940763514423E-2</v>
      </c>
      <c r="U10876">
        <f t="shared" ca="1" si="2388"/>
        <v>0</v>
      </c>
      <c r="V10876">
        <f t="shared" ca="1" si="2389"/>
        <v>0</v>
      </c>
    </row>
    <row r="10877" spans="6:22" x14ac:dyDescent="0.25">
      <c r="F10877">
        <f t="shared" si="2383"/>
        <v>10874</v>
      </c>
      <c r="G10877">
        <f t="shared" si="2390"/>
        <v>2.7185E-3</v>
      </c>
      <c r="H10877">
        <f t="shared" si="2384"/>
        <v>0</v>
      </c>
      <c r="I10877">
        <f t="shared" si="2382"/>
        <v>0</v>
      </c>
      <c r="J10877">
        <f t="shared" si="2391"/>
        <v>0</v>
      </c>
      <c r="L10877">
        <f t="shared" si="2385"/>
        <v>6850.3251249940713</v>
      </c>
      <c r="M10877">
        <f t="shared" si="2392"/>
        <v>1.7125812812485179E-3</v>
      </c>
      <c r="N10877">
        <f t="shared" si="2379"/>
        <v>0</v>
      </c>
      <c r="O10877">
        <f t="shared" si="2380"/>
        <v>0</v>
      </c>
      <c r="P10877">
        <f t="shared" si="2381"/>
        <v>0</v>
      </c>
      <c r="Q10877">
        <f t="shared" si="2386"/>
        <v>-0.40625</v>
      </c>
      <c r="R10877">
        <f>Random!A10875</f>
        <v>-0.20328949186236611</v>
      </c>
      <c r="T10877">
        <f t="shared" ca="1" si="2387"/>
        <v>1.016542358017934E-2</v>
      </c>
      <c r="U10877">
        <f t="shared" ca="1" si="2388"/>
        <v>0</v>
      </c>
      <c r="V10877">
        <f t="shared" ca="1" si="2389"/>
        <v>0</v>
      </c>
    </row>
    <row r="10878" spans="6:22" x14ac:dyDescent="0.25">
      <c r="F10878">
        <f t="shared" si="2383"/>
        <v>10875</v>
      </c>
      <c r="G10878">
        <f t="shared" si="2390"/>
        <v>2.7187499999999998E-3</v>
      </c>
      <c r="H10878">
        <f t="shared" si="2384"/>
        <v>0</v>
      </c>
      <c r="I10878">
        <f t="shared" si="2382"/>
        <v>0</v>
      </c>
      <c r="J10878">
        <f t="shared" si="2391"/>
        <v>0</v>
      </c>
      <c r="L10878">
        <f t="shared" si="2385"/>
        <v>6851.3251249940713</v>
      </c>
      <c r="M10878">
        <f t="shared" si="2392"/>
        <v>1.7128312812485179E-3</v>
      </c>
      <c r="N10878">
        <f t="shared" si="2379"/>
        <v>0</v>
      </c>
      <c r="O10878">
        <f t="shared" si="2380"/>
        <v>0</v>
      </c>
      <c r="P10878">
        <f t="shared" si="2381"/>
        <v>0</v>
      </c>
      <c r="Q10878">
        <f t="shared" si="2386"/>
        <v>-0.796875</v>
      </c>
      <c r="R10878">
        <f>Random!A10876</f>
        <v>-0.39780997235162852</v>
      </c>
      <c r="T10878">
        <f t="shared" ca="1" si="2387"/>
        <v>-4.0809759941629192E-3</v>
      </c>
      <c r="U10878">
        <f t="shared" ca="1" si="2388"/>
        <v>0</v>
      </c>
      <c r="V10878">
        <f t="shared" ca="1" si="2389"/>
        <v>0</v>
      </c>
    </row>
    <row r="10879" spans="6:22" x14ac:dyDescent="0.25">
      <c r="F10879">
        <f t="shared" si="2383"/>
        <v>10876</v>
      </c>
      <c r="G10879">
        <f t="shared" si="2390"/>
        <v>2.7190000000000001E-3</v>
      </c>
      <c r="H10879">
        <f t="shared" si="2384"/>
        <v>0</v>
      </c>
      <c r="I10879">
        <f t="shared" si="2382"/>
        <v>0</v>
      </c>
      <c r="J10879">
        <f t="shared" si="2391"/>
        <v>0</v>
      </c>
      <c r="L10879">
        <f t="shared" si="2385"/>
        <v>6852.3251249940713</v>
      </c>
      <c r="M10879">
        <f t="shared" si="2392"/>
        <v>1.7130812812485177E-3</v>
      </c>
      <c r="N10879">
        <f t="shared" si="2379"/>
        <v>0</v>
      </c>
      <c r="O10879">
        <f t="shared" si="2380"/>
        <v>0</v>
      </c>
      <c r="P10879">
        <f t="shared" si="2381"/>
        <v>0</v>
      </c>
      <c r="Q10879">
        <f t="shared" si="2386"/>
        <v>0.9296875</v>
      </c>
      <c r="R10879">
        <f>Random!A10877</f>
        <v>0.46312959650282048</v>
      </c>
      <c r="T10879">
        <f t="shared" ca="1" si="2387"/>
        <v>-1.6629981617267729E-2</v>
      </c>
      <c r="U10879">
        <f t="shared" ca="1" si="2388"/>
        <v>0</v>
      </c>
      <c r="V10879">
        <f t="shared" ca="1" si="2389"/>
        <v>0</v>
      </c>
    </row>
    <row r="10880" spans="6:22" x14ac:dyDescent="0.25">
      <c r="F10880">
        <f t="shared" si="2383"/>
        <v>10877</v>
      </c>
      <c r="G10880">
        <f t="shared" si="2390"/>
        <v>2.7192499999999999E-3</v>
      </c>
      <c r="H10880">
        <f t="shared" si="2384"/>
        <v>0</v>
      </c>
      <c r="I10880">
        <f t="shared" si="2382"/>
        <v>0</v>
      </c>
      <c r="J10880">
        <f t="shared" si="2391"/>
        <v>0</v>
      </c>
      <c r="L10880">
        <f t="shared" si="2385"/>
        <v>6853.3251249940713</v>
      </c>
      <c r="M10880">
        <f t="shared" si="2392"/>
        <v>1.7133312812485178E-3</v>
      </c>
      <c r="N10880">
        <f t="shared" si="2379"/>
        <v>0</v>
      </c>
      <c r="O10880">
        <f t="shared" si="2380"/>
        <v>0</v>
      </c>
      <c r="P10880">
        <f t="shared" si="2381"/>
        <v>0</v>
      </c>
      <c r="Q10880">
        <f t="shared" si="2386"/>
        <v>7.8125E-2</v>
      </c>
      <c r="R10880">
        <f>Random!A10878</f>
        <v>4.0787035872712152E-2</v>
      </c>
      <c r="T10880">
        <f t="shared" ca="1" si="2387"/>
        <v>-2.3111700518046733E-2</v>
      </c>
      <c r="U10880">
        <f t="shared" ca="1" si="2388"/>
        <v>0</v>
      </c>
      <c r="V10880">
        <f t="shared" ca="1" si="2389"/>
        <v>0</v>
      </c>
    </row>
    <row r="10881" spans="6:22" x14ac:dyDescent="0.25">
      <c r="F10881">
        <f t="shared" si="2383"/>
        <v>10878</v>
      </c>
      <c r="G10881">
        <f t="shared" si="2390"/>
        <v>2.7195000000000001E-3</v>
      </c>
      <c r="H10881">
        <f t="shared" si="2384"/>
        <v>0</v>
      </c>
      <c r="I10881">
        <f t="shared" si="2382"/>
        <v>0</v>
      </c>
      <c r="J10881">
        <f t="shared" si="2391"/>
        <v>0</v>
      </c>
      <c r="L10881">
        <f t="shared" si="2385"/>
        <v>6854.3251249940713</v>
      </c>
      <c r="M10881">
        <f t="shared" si="2392"/>
        <v>1.7135812812485178E-3</v>
      </c>
      <c r="N10881">
        <f t="shared" si="2379"/>
        <v>0</v>
      </c>
      <c r="O10881">
        <f t="shared" si="2380"/>
        <v>0</v>
      </c>
      <c r="P10881">
        <f t="shared" si="2381"/>
        <v>0</v>
      </c>
      <c r="Q10881">
        <f t="shared" si="2386"/>
        <v>0.40625</v>
      </c>
      <c r="R10881">
        <f>Random!A10879</f>
        <v>0.20364414443934431</v>
      </c>
      <c r="T10881">
        <f t="shared" ca="1" si="2387"/>
        <v>-2.1791352702755371E-2</v>
      </c>
      <c r="U10881">
        <f t="shared" ca="1" si="2388"/>
        <v>0</v>
      </c>
      <c r="V10881">
        <f t="shared" ca="1" si="2389"/>
        <v>0</v>
      </c>
    </row>
    <row r="10882" spans="6:22" x14ac:dyDescent="0.25">
      <c r="F10882">
        <f t="shared" si="2383"/>
        <v>10879</v>
      </c>
      <c r="G10882">
        <f t="shared" si="2390"/>
        <v>2.7197499999999999E-3</v>
      </c>
      <c r="H10882">
        <f t="shared" si="2384"/>
        <v>0</v>
      </c>
      <c r="I10882">
        <f t="shared" si="2382"/>
        <v>0</v>
      </c>
      <c r="J10882">
        <f t="shared" si="2391"/>
        <v>0</v>
      </c>
      <c r="L10882">
        <f t="shared" si="2385"/>
        <v>6855.3251249940713</v>
      </c>
      <c r="M10882">
        <f t="shared" si="2392"/>
        <v>1.7138312812485178E-3</v>
      </c>
      <c r="N10882">
        <f t="shared" si="2379"/>
        <v>0</v>
      </c>
      <c r="O10882">
        <f t="shared" si="2380"/>
        <v>0</v>
      </c>
      <c r="P10882">
        <f t="shared" si="2381"/>
        <v>0</v>
      </c>
      <c r="Q10882">
        <f t="shared" si="2386"/>
        <v>-0.8515625</v>
      </c>
      <c r="R10882">
        <f>Random!A10880</f>
        <v>-0.42769033132733147</v>
      </c>
      <c r="T10882">
        <f t="shared" ca="1" si="2387"/>
        <v>-1.4768568780124034E-2</v>
      </c>
      <c r="U10882">
        <f t="shared" ca="1" si="2388"/>
        <v>0</v>
      </c>
      <c r="V10882">
        <f t="shared" ca="1" si="2389"/>
        <v>0</v>
      </c>
    </row>
    <row r="10883" spans="6:22" x14ac:dyDescent="0.25">
      <c r="F10883">
        <f t="shared" si="2383"/>
        <v>10880</v>
      </c>
      <c r="G10883">
        <f t="shared" si="2390"/>
        <v>2.7200000000000002E-3</v>
      </c>
      <c r="H10883">
        <f t="shared" si="2384"/>
        <v>0</v>
      </c>
      <c r="I10883">
        <f t="shared" si="2382"/>
        <v>0</v>
      </c>
      <c r="J10883">
        <f t="shared" si="2391"/>
        <v>0</v>
      </c>
      <c r="L10883">
        <f t="shared" si="2385"/>
        <v>6856.3251249940713</v>
      </c>
      <c r="M10883">
        <f t="shared" si="2392"/>
        <v>1.7140812812485179E-3</v>
      </c>
      <c r="N10883">
        <f t="shared" si="2379"/>
        <v>0</v>
      </c>
      <c r="O10883">
        <f t="shared" si="2380"/>
        <v>0</v>
      </c>
      <c r="P10883">
        <f t="shared" si="2381"/>
        <v>0</v>
      </c>
      <c r="Q10883">
        <f t="shared" si="2386"/>
        <v>-0.421875</v>
      </c>
      <c r="R10883">
        <f>Random!A10881</f>
        <v>-0.20958843339053879</v>
      </c>
      <c r="T10883">
        <f t="shared" ca="1" si="2387"/>
        <v>-2.3724878336020719E-3</v>
      </c>
      <c r="U10883">
        <f t="shared" ca="1" si="2388"/>
        <v>0</v>
      </c>
      <c r="V10883">
        <f t="shared" ca="1" si="2389"/>
        <v>0</v>
      </c>
    </row>
    <row r="10884" spans="6:22" x14ac:dyDescent="0.25">
      <c r="F10884">
        <f t="shared" si="2383"/>
        <v>10881</v>
      </c>
      <c r="G10884">
        <f t="shared" si="2390"/>
        <v>2.72025E-3</v>
      </c>
      <c r="H10884">
        <f t="shared" si="2384"/>
        <v>0</v>
      </c>
      <c r="I10884">
        <f t="shared" si="2382"/>
        <v>0</v>
      </c>
      <c r="J10884">
        <f t="shared" si="2391"/>
        <v>0</v>
      </c>
      <c r="L10884">
        <f t="shared" si="2385"/>
        <v>6857.3251249940713</v>
      </c>
      <c r="M10884">
        <f t="shared" si="2392"/>
        <v>1.7143312812485179E-3</v>
      </c>
      <c r="N10884">
        <f t="shared" ref="N10884:N10947" si="2393">IF(AND(0&lt;=M10884,M10884&lt;=$D$6),2*PI()*($D$8+$D$5*M10884/(2*$D$6))*M10884,0)</f>
        <v>0</v>
      </c>
      <c r="O10884">
        <f t="shared" ref="O10884:O10947" si="2394">SIN(N10884)</f>
        <v>0</v>
      </c>
      <c r="P10884">
        <f t="shared" ref="P10884:P10947" si="2395">ROUND(O10884*$D$3,0)/($D$3)</f>
        <v>0</v>
      </c>
      <c r="Q10884">
        <f t="shared" si="2386"/>
        <v>7.8125E-3</v>
      </c>
      <c r="R10884">
        <f>Random!A10882</f>
        <v>3.4355368410085019E-3</v>
      </c>
      <c r="T10884">
        <f t="shared" ca="1" si="2387"/>
        <v>1.0267571223109073E-2</v>
      </c>
      <c r="U10884">
        <f t="shared" ca="1" si="2388"/>
        <v>0</v>
      </c>
      <c r="V10884">
        <f t="shared" ca="1" si="2389"/>
        <v>0</v>
      </c>
    </row>
    <row r="10885" spans="6:22" x14ac:dyDescent="0.25">
      <c r="F10885">
        <f t="shared" si="2383"/>
        <v>10882</v>
      </c>
      <c r="G10885">
        <f t="shared" si="2390"/>
        <v>2.7204999999999998E-3</v>
      </c>
      <c r="H10885">
        <f t="shared" si="2384"/>
        <v>0</v>
      </c>
      <c r="I10885">
        <f t="shared" ref="I10885:I10948" si="2396">SIN(H10885)</f>
        <v>0</v>
      </c>
      <c r="J10885">
        <f t="shared" si="2391"/>
        <v>0</v>
      </c>
      <c r="L10885">
        <f t="shared" si="2385"/>
        <v>6858.3251249940713</v>
      </c>
      <c r="M10885">
        <f t="shared" si="2392"/>
        <v>1.7145812812485179E-3</v>
      </c>
      <c r="N10885">
        <f t="shared" si="2393"/>
        <v>0</v>
      </c>
      <c r="O10885">
        <f t="shared" si="2394"/>
        <v>0</v>
      </c>
      <c r="P10885">
        <f t="shared" si="2395"/>
        <v>0</v>
      </c>
      <c r="Q10885">
        <f t="shared" si="2386"/>
        <v>-0.8984375</v>
      </c>
      <c r="R10885">
        <f>Random!A10883</f>
        <v>-0.44896887851943701</v>
      </c>
      <c r="T10885">
        <f t="shared" ca="1" si="2387"/>
        <v>1.9452020123122152E-2</v>
      </c>
      <c r="U10885">
        <f t="shared" ca="1" si="2388"/>
        <v>0</v>
      </c>
      <c r="V10885">
        <f t="shared" ca="1" si="2389"/>
        <v>0</v>
      </c>
    </row>
    <row r="10886" spans="6:22" x14ac:dyDescent="0.25">
      <c r="F10886">
        <f t="shared" si="2383"/>
        <v>10883</v>
      </c>
      <c r="G10886">
        <f t="shared" si="2390"/>
        <v>2.7207500000000001E-3</v>
      </c>
      <c r="H10886">
        <f t="shared" si="2384"/>
        <v>0</v>
      </c>
      <c r="I10886">
        <f t="shared" si="2396"/>
        <v>0</v>
      </c>
      <c r="J10886">
        <f t="shared" si="2391"/>
        <v>0</v>
      </c>
      <c r="L10886">
        <f t="shared" si="2385"/>
        <v>6859.3251249940713</v>
      </c>
      <c r="M10886">
        <f t="shared" si="2392"/>
        <v>1.7148312812485177E-3</v>
      </c>
      <c r="N10886">
        <f t="shared" si="2393"/>
        <v>0</v>
      </c>
      <c r="O10886">
        <f t="shared" si="2394"/>
        <v>0</v>
      </c>
      <c r="P10886">
        <f t="shared" si="2395"/>
        <v>0</v>
      </c>
      <c r="Q10886">
        <f t="shared" si="2386"/>
        <v>0.8359375</v>
      </c>
      <c r="R10886">
        <f>Random!A10884</f>
        <v>0.41702098219944028</v>
      </c>
      <c r="T10886">
        <f t="shared" ca="1" si="2387"/>
        <v>2.2047072844473312E-2</v>
      </c>
      <c r="U10886">
        <f t="shared" ca="1" si="2388"/>
        <v>0</v>
      </c>
      <c r="V10886">
        <f t="shared" ca="1" si="2389"/>
        <v>0</v>
      </c>
    </row>
    <row r="10887" spans="6:22" x14ac:dyDescent="0.25">
      <c r="F10887">
        <f t="shared" si="2383"/>
        <v>10884</v>
      </c>
      <c r="G10887">
        <f t="shared" si="2390"/>
        <v>2.7209999999999999E-3</v>
      </c>
      <c r="H10887">
        <f t="shared" si="2384"/>
        <v>0</v>
      </c>
      <c r="I10887">
        <f t="shared" si="2396"/>
        <v>0</v>
      </c>
      <c r="J10887">
        <f t="shared" si="2391"/>
        <v>0</v>
      </c>
      <c r="L10887">
        <f t="shared" si="2385"/>
        <v>6860.3251249940713</v>
      </c>
      <c r="M10887">
        <f t="shared" si="2392"/>
        <v>1.7150812812485178E-3</v>
      </c>
      <c r="N10887">
        <f t="shared" si="2393"/>
        <v>0</v>
      </c>
      <c r="O10887">
        <f t="shared" si="2394"/>
        <v>0</v>
      </c>
      <c r="P10887">
        <f t="shared" si="2395"/>
        <v>0</v>
      </c>
      <c r="Q10887">
        <f t="shared" si="2386"/>
        <v>-0.1796875</v>
      </c>
      <c r="R10887">
        <f>Random!A10885</f>
        <v>-8.9622118775500748E-2</v>
      </c>
      <c r="T10887">
        <f t="shared" ca="1" si="2387"/>
        <v>1.4905378526826095E-2</v>
      </c>
      <c r="U10887">
        <f t="shared" ca="1" si="2388"/>
        <v>0</v>
      </c>
      <c r="V10887">
        <f t="shared" ca="1" si="2389"/>
        <v>0</v>
      </c>
    </row>
    <row r="10888" spans="6:22" x14ac:dyDescent="0.25">
      <c r="F10888">
        <f t="shared" si="2383"/>
        <v>10885</v>
      </c>
      <c r="G10888">
        <f t="shared" si="2390"/>
        <v>2.7212500000000001E-3</v>
      </c>
      <c r="H10888">
        <f t="shared" si="2384"/>
        <v>0</v>
      </c>
      <c r="I10888">
        <f t="shared" si="2396"/>
        <v>0</v>
      </c>
      <c r="J10888">
        <f t="shared" si="2391"/>
        <v>0</v>
      </c>
      <c r="L10888">
        <f t="shared" si="2385"/>
        <v>6861.3251249940713</v>
      </c>
      <c r="M10888">
        <f t="shared" si="2392"/>
        <v>1.7153312812485178E-3</v>
      </c>
      <c r="N10888">
        <f t="shared" si="2393"/>
        <v>0</v>
      </c>
      <c r="O10888">
        <f t="shared" si="2394"/>
        <v>0</v>
      </c>
      <c r="P10888">
        <f t="shared" si="2395"/>
        <v>0</v>
      </c>
      <c r="Q10888">
        <f t="shared" si="2386"/>
        <v>0.5078125</v>
      </c>
      <c r="R10888">
        <f>Random!A10886</f>
        <v>0.25364711143074581</v>
      </c>
      <c r="T10888">
        <f t="shared" ca="1" si="2387"/>
        <v>3.5748352025338865E-3</v>
      </c>
      <c r="U10888">
        <f t="shared" ca="1" si="2388"/>
        <v>0</v>
      </c>
      <c r="V10888">
        <f t="shared" ca="1" si="2389"/>
        <v>0</v>
      </c>
    </row>
    <row r="10889" spans="6:22" x14ac:dyDescent="0.25">
      <c r="F10889">
        <f t="shared" si="2383"/>
        <v>10886</v>
      </c>
      <c r="G10889">
        <f t="shared" si="2390"/>
        <v>2.7215E-3</v>
      </c>
      <c r="H10889">
        <f t="shared" si="2384"/>
        <v>0</v>
      </c>
      <c r="I10889">
        <f t="shared" si="2396"/>
        <v>0</v>
      </c>
      <c r="J10889">
        <f t="shared" si="2391"/>
        <v>0</v>
      </c>
      <c r="L10889">
        <f t="shared" si="2385"/>
        <v>6862.3251249940713</v>
      </c>
      <c r="M10889">
        <f t="shared" si="2392"/>
        <v>1.7155812812485178E-3</v>
      </c>
      <c r="N10889">
        <f t="shared" si="2393"/>
        <v>0</v>
      </c>
      <c r="O10889">
        <f t="shared" si="2394"/>
        <v>0</v>
      </c>
      <c r="P10889">
        <f t="shared" si="2395"/>
        <v>0</v>
      </c>
      <c r="Q10889">
        <f t="shared" si="2386"/>
        <v>-0.703125</v>
      </c>
      <c r="R10889">
        <f>Random!A10887</f>
        <v>-0.35158325146148184</v>
      </c>
      <c r="T10889">
        <f t="shared" ca="1" si="2387"/>
        <v>-9.3507191765825406E-3</v>
      </c>
      <c r="U10889">
        <f t="shared" ca="1" si="2388"/>
        <v>0</v>
      </c>
      <c r="V10889">
        <f t="shared" ca="1" si="2389"/>
        <v>0</v>
      </c>
    </row>
    <row r="10890" spans="6:22" x14ac:dyDescent="0.25">
      <c r="F10890">
        <f t="shared" si="2383"/>
        <v>10887</v>
      </c>
      <c r="G10890">
        <f t="shared" si="2390"/>
        <v>2.7217500000000002E-3</v>
      </c>
      <c r="H10890">
        <f t="shared" si="2384"/>
        <v>0</v>
      </c>
      <c r="I10890">
        <f t="shared" si="2396"/>
        <v>0</v>
      </c>
      <c r="J10890">
        <f t="shared" si="2391"/>
        <v>0</v>
      </c>
      <c r="L10890">
        <f t="shared" si="2385"/>
        <v>6863.3251249940713</v>
      </c>
      <c r="M10890">
        <f t="shared" si="2392"/>
        <v>1.7158312812485179E-3</v>
      </c>
      <c r="N10890">
        <f t="shared" si="2393"/>
        <v>0</v>
      </c>
      <c r="O10890">
        <f t="shared" si="2394"/>
        <v>0</v>
      </c>
      <c r="P10890">
        <f t="shared" si="2395"/>
        <v>0</v>
      </c>
      <c r="Q10890">
        <f t="shared" si="2386"/>
        <v>0.765625</v>
      </c>
      <c r="R10890">
        <f>Random!A10888</f>
        <v>0.38255454441272785</v>
      </c>
      <c r="T10890">
        <f t="shared" ca="1" si="2387"/>
        <v>-1.7706755623275477E-2</v>
      </c>
      <c r="U10890">
        <f t="shared" ca="1" si="2388"/>
        <v>0</v>
      </c>
      <c r="V10890">
        <f t="shared" ca="1" si="2389"/>
        <v>0</v>
      </c>
    </row>
    <row r="10891" spans="6:22" x14ac:dyDescent="0.25">
      <c r="F10891">
        <f t="shared" si="2383"/>
        <v>10888</v>
      </c>
      <c r="G10891">
        <f t="shared" si="2390"/>
        <v>2.722E-3</v>
      </c>
      <c r="H10891">
        <f t="shared" si="2384"/>
        <v>0</v>
      </c>
      <c r="I10891">
        <f t="shared" si="2396"/>
        <v>0</v>
      </c>
      <c r="J10891">
        <f t="shared" si="2391"/>
        <v>0</v>
      </c>
      <c r="L10891">
        <f t="shared" si="2385"/>
        <v>6864.3251249940713</v>
      </c>
      <c r="M10891">
        <f t="shared" si="2392"/>
        <v>1.7160812812485179E-3</v>
      </c>
      <c r="N10891">
        <f t="shared" si="2393"/>
        <v>0</v>
      </c>
      <c r="O10891">
        <f t="shared" si="2394"/>
        <v>0</v>
      </c>
      <c r="P10891">
        <f t="shared" si="2395"/>
        <v>0</v>
      </c>
      <c r="Q10891">
        <f t="shared" si="2386"/>
        <v>0.15625</v>
      </c>
      <c r="R10891">
        <f>Random!A10889</f>
        <v>7.8672437302038767E-2</v>
      </c>
      <c r="T10891">
        <f t="shared" ca="1" si="2387"/>
        <v>-2.1719250235426837E-2</v>
      </c>
      <c r="U10891">
        <f t="shared" ca="1" si="2388"/>
        <v>0</v>
      </c>
      <c r="V10891">
        <f t="shared" ca="1" si="2389"/>
        <v>0</v>
      </c>
    </row>
    <row r="10892" spans="6:22" x14ac:dyDescent="0.25">
      <c r="F10892">
        <f t="shared" si="2383"/>
        <v>10889</v>
      </c>
      <c r="G10892">
        <f t="shared" si="2390"/>
        <v>2.7222499999999998E-3</v>
      </c>
      <c r="H10892">
        <f t="shared" si="2384"/>
        <v>0</v>
      </c>
      <c r="I10892">
        <f t="shared" si="2396"/>
        <v>0</v>
      </c>
      <c r="J10892">
        <f t="shared" si="2391"/>
        <v>0</v>
      </c>
      <c r="L10892">
        <f t="shared" si="2385"/>
        <v>6865.3251249940713</v>
      </c>
      <c r="M10892">
        <f t="shared" si="2392"/>
        <v>1.7163312812485177E-3</v>
      </c>
      <c r="N10892">
        <f t="shared" si="2393"/>
        <v>0</v>
      </c>
      <c r="O10892">
        <f t="shared" si="2394"/>
        <v>0</v>
      </c>
      <c r="P10892">
        <f t="shared" si="2395"/>
        <v>0</v>
      </c>
      <c r="Q10892">
        <f t="shared" si="2386"/>
        <v>-0.1875</v>
      </c>
      <c r="R10892">
        <f>Random!A10890</f>
        <v>-9.2420594053919669E-2</v>
      </c>
      <c r="T10892">
        <f t="shared" ca="1" si="2387"/>
        <v>-1.8045535015207469E-2</v>
      </c>
      <c r="U10892">
        <f t="shared" ca="1" si="2388"/>
        <v>0</v>
      </c>
      <c r="V10892">
        <f t="shared" ca="1" si="2389"/>
        <v>0</v>
      </c>
    </row>
    <row r="10893" spans="6:22" x14ac:dyDescent="0.25">
      <c r="F10893">
        <f t="shared" si="2383"/>
        <v>10890</v>
      </c>
      <c r="G10893">
        <f t="shared" si="2390"/>
        <v>2.7225000000000001E-3</v>
      </c>
      <c r="H10893">
        <f t="shared" si="2384"/>
        <v>0</v>
      </c>
      <c r="I10893">
        <f t="shared" si="2396"/>
        <v>0</v>
      </c>
      <c r="J10893">
        <f t="shared" si="2391"/>
        <v>0</v>
      </c>
      <c r="L10893">
        <f t="shared" si="2385"/>
        <v>6866.3251249940713</v>
      </c>
      <c r="M10893">
        <f t="shared" si="2392"/>
        <v>1.7165812812485178E-3</v>
      </c>
      <c r="N10893">
        <f t="shared" si="2393"/>
        <v>0</v>
      </c>
      <c r="O10893">
        <f t="shared" si="2394"/>
        <v>0</v>
      </c>
      <c r="P10893">
        <f t="shared" si="2395"/>
        <v>0</v>
      </c>
      <c r="Q10893">
        <f t="shared" si="2386"/>
        <v>0.9765625</v>
      </c>
      <c r="R10893">
        <f>Random!A10891</f>
        <v>0.48739691982708377</v>
      </c>
      <c r="T10893">
        <f t="shared" ca="1" si="2387"/>
        <v>-8.7766328396216616E-3</v>
      </c>
      <c r="U10893">
        <f t="shared" ca="1" si="2388"/>
        <v>0</v>
      </c>
      <c r="V10893">
        <f t="shared" ca="1" si="2389"/>
        <v>0</v>
      </c>
    </row>
    <row r="10894" spans="6:22" x14ac:dyDescent="0.25">
      <c r="F10894">
        <f t="shared" si="2383"/>
        <v>10891</v>
      </c>
      <c r="G10894">
        <f t="shared" si="2390"/>
        <v>2.7227499999999999E-3</v>
      </c>
      <c r="H10894">
        <f t="shared" si="2384"/>
        <v>0</v>
      </c>
      <c r="I10894">
        <f t="shared" si="2396"/>
        <v>0</v>
      </c>
      <c r="J10894">
        <f t="shared" si="2391"/>
        <v>0</v>
      </c>
      <c r="L10894">
        <f t="shared" si="2385"/>
        <v>6867.3251249940713</v>
      </c>
      <c r="M10894">
        <f t="shared" si="2392"/>
        <v>1.7168312812485178E-3</v>
      </c>
      <c r="N10894">
        <f t="shared" si="2393"/>
        <v>0</v>
      </c>
      <c r="O10894">
        <f t="shared" si="2394"/>
        <v>0</v>
      </c>
      <c r="P10894">
        <f t="shared" si="2395"/>
        <v>0</v>
      </c>
      <c r="Q10894">
        <f t="shared" si="2386"/>
        <v>-0.96875</v>
      </c>
      <c r="R10894">
        <f>Random!A10892</f>
        <v>-0.48400164793451017</v>
      </c>
      <c r="T10894">
        <f t="shared" ca="1" si="2387"/>
        <v>2.585566890849563E-3</v>
      </c>
      <c r="U10894">
        <f t="shared" ca="1" si="2388"/>
        <v>0</v>
      </c>
      <c r="V10894">
        <f t="shared" ca="1" si="2389"/>
        <v>0</v>
      </c>
    </row>
    <row r="10895" spans="6:22" x14ac:dyDescent="0.25">
      <c r="F10895">
        <f t="shared" si="2383"/>
        <v>10892</v>
      </c>
      <c r="G10895">
        <f t="shared" si="2390"/>
        <v>2.7230000000000002E-3</v>
      </c>
      <c r="H10895">
        <f t="shared" si="2384"/>
        <v>0</v>
      </c>
      <c r="I10895">
        <f t="shared" si="2396"/>
        <v>0</v>
      </c>
      <c r="J10895">
        <f t="shared" si="2391"/>
        <v>0</v>
      </c>
      <c r="L10895">
        <f t="shared" si="2385"/>
        <v>6868.3251249940713</v>
      </c>
      <c r="M10895">
        <f t="shared" si="2392"/>
        <v>1.7170812812485178E-3</v>
      </c>
      <c r="N10895">
        <f t="shared" si="2393"/>
        <v>0</v>
      </c>
      <c r="O10895">
        <f t="shared" si="2394"/>
        <v>0</v>
      </c>
      <c r="P10895">
        <f t="shared" si="2395"/>
        <v>0</v>
      </c>
      <c r="Q10895">
        <f t="shared" si="2386"/>
        <v>0.3984375</v>
      </c>
      <c r="R10895">
        <f>Random!A10893</f>
        <v>0.19984876865371437</v>
      </c>
      <c r="T10895">
        <f t="shared" ca="1" si="2387"/>
        <v>1.4819839531668945E-2</v>
      </c>
      <c r="U10895">
        <f t="shared" ca="1" si="2388"/>
        <v>0</v>
      </c>
      <c r="V10895">
        <f t="shared" ca="1" si="2389"/>
        <v>0</v>
      </c>
    </row>
    <row r="10896" spans="6:22" x14ac:dyDescent="0.25">
      <c r="F10896">
        <f t="shared" si="2383"/>
        <v>10893</v>
      </c>
      <c r="G10896">
        <f t="shared" si="2390"/>
        <v>2.72325E-3</v>
      </c>
      <c r="H10896">
        <f t="shared" si="2384"/>
        <v>0</v>
      </c>
      <c r="I10896">
        <f t="shared" si="2396"/>
        <v>0</v>
      </c>
      <c r="J10896">
        <f t="shared" si="2391"/>
        <v>0</v>
      </c>
      <c r="L10896">
        <f t="shared" si="2385"/>
        <v>6869.3251249940713</v>
      </c>
      <c r="M10896">
        <f t="shared" si="2392"/>
        <v>1.7173312812485179E-3</v>
      </c>
      <c r="N10896">
        <f t="shared" si="2393"/>
        <v>0</v>
      </c>
      <c r="O10896">
        <f t="shared" si="2394"/>
        <v>0</v>
      </c>
      <c r="P10896">
        <f t="shared" si="2395"/>
        <v>0</v>
      </c>
      <c r="Q10896">
        <f t="shared" si="2386"/>
        <v>-0.8046875</v>
      </c>
      <c r="R10896">
        <f>Random!A10894</f>
        <v>-0.40304760050559385</v>
      </c>
      <c r="T10896">
        <f t="shared" ca="1" si="2387"/>
        <v>2.2638789499763109E-2</v>
      </c>
      <c r="U10896">
        <f t="shared" ca="1" si="2388"/>
        <v>0</v>
      </c>
      <c r="V10896">
        <f t="shared" ca="1" si="2389"/>
        <v>0</v>
      </c>
    </row>
    <row r="10897" spans="6:22" x14ac:dyDescent="0.25">
      <c r="F10897">
        <f t="shared" si="2383"/>
        <v>10894</v>
      </c>
      <c r="G10897">
        <f t="shared" si="2390"/>
        <v>2.7234999999999998E-3</v>
      </c>
      <c r="H10897">
        <f t="shared" si="2384"/>
        <v>0</v>
      </c>
      <c r="I10897">
        <f t="shared" si="2396"/>
        <v>0</v>
      </c>
      <c r="J10897">
        <f t="shared" si="2391"/>
        <v>0</v>
      </c>
      <c r="L10897">
        <f t="shared" si="2385"/>
        <v>6870.3251249940713</v>
      </c>
      <c r="M10897">
        <f t="shared" si="2392"/>
        <v>1.7175812812485179E-3</v>
      </c>
      <c r="N10897">
        <f t="shared" si="2393"/>
        <v>0</v>
      </c>
      <c r="O10897">
        <f t="shared" si="2394"/>
        <v>0</v>
      </c>
      <c r="P10897">
        <f t="shared" si="2395"/>
        <v>0</v>
      </c>
      <c r="Q10897">
        <f t="shared" si="2386"/>
        <v>-0.78125</v>
      </c>
      <c r="R10897">
        <f>Random!A10895</f>
        <v>-0.38916400767158699</v>
      </c>
      <c r="T10897">
        <f t="shared" ca="1" si="2387"/>
        <v>2.3601433607162828E-2</v>
      </c>
      <c r="U10897">
        <f t="shared" ca="1" si="2388"/>
        <v>0</v>
      </c>
      <c r="V10897">
        <f t="shared" ca="1" si="2389"/>
        <v>0</v>
      </c>
    </row>
    <row r="10898" spans="6:22" x14ac:dyDescent="0.25">
      <c r="F10898">
        <f t="shared" si="2383"/>
        <v>10895</v>
      </c>
      <c r="G10898">
        <f t="shared" si="2390"/>
        <v>2.72375E-3</v>
      </c>
      <c r="H10898">
        <f t="shared" si="2384"/>
        <v>0</v>
      </c>
      <c r="I10898">
        <f t="shared" si="2396"/>
        <v>0</v>
      </c>
      <c r="J10898">
        <f t="shared" si="2391"/>
        <v>0</v>
      </c>
      <c r="L10898">
        <f t="shared" si="2385"/>
        <v>6871.3251249940713</v>
      </c>
      <c r="M10898">
        <f t="shared" si="2392"/>
        <v>1.7178312812485179E-3</v>
      </c>
      <c r="N10898">
        <f t="shared" si="2393"/>
        <v>0</v>
      </c>
      <c r="O10898">
        <f t="shared" si="2394"/>
        <v>0</v>
      </c>
      <c r="P10898">
        <f t="shared" si="2395"/>
        <v>0</v>
      </c>
      <c r="Q10898">
        <f t="shared" si="2386"/>
        <v>-0.1953125</v>
      </c>
      <c r="R10898">
        <f>Random!A10896</f>
        <v>-9.8483340198929681E-2</v>
      </c>
      <c r="T10898">
        <f t="shared" ca="1" si="2387"/>
        <v>1.6558669174823008E-2</v>
      </c>
      <c r="U10898">
        <f t="shared" ca="1" si="2388"/>
        <v>0</v>
      </c>
      <c r="V10898">
        <f t="shared" ca="1" si="2389"/>
        <v>0</v>
      </c>
    </row>
    <row r="10899" spans="6:22" x14ac:dyDescent="0.25">
      <c r="F10899">
        <f t="shared" ref="F10899:F10962" si="2397">F10898+1</f>
        <v>10896</v>
      </c>
      <c r="G10899">
        <f t="shared" si="2390"/>
        <v>2.7239999999999999E-3</v>
      </c>
      <c r="H10899">
        <f t="shared" ref="H10899:H10962" si="2398">IF(AND(0&lt;=F10899, F10899&lt;=$D$10),2*PI()*($D$8+$D$5*G10899/(2*$D$6))*G10899,0)</f>
        <v>0</v>
      </c>
      <c r="I10899">
        <f t="shared" si="2396"/>
        <v>0</v>
      </c>
      <c r="J10899">
        <f t="shared" si="2391"/>
        <v>0</v>
      </c>
      <c r="L10899">
        <f t="shared" ref="L10899:L10962" si="2399">L10898+1</f>
        <v>6872.3251249940713</v>
      </c>
      <c r="M10899">
        <f t="shared" si="2392"/>
        <v>1.7180812812485177E-3</v>
      </c>
      <c r="N10899">
        <f t="shared" si="2393"/>
        <v>0</v>
      </c>
      <c r="O10899">
        <f t="shared" si="2394"/>
        <v>0</v>
      </c>
      <c r="P10899">
        <f t="shared" si="2395"/>
        <v>0</v>
      </c>
      <c r="Q10899">
        <f t="shared" ref="Q10899:Q10962" si="2400">ROUND((O10899+$D$13*R10899)*$D$3,0)/($D$3)</f>
        <v>-0.21875</v>
      </c>
      <c r="R10899">
        <f>Random!A10897</f>
        <v>-0.11116497708109019</v>
      </c>
      <c r="T10899">
        <f t="shared" ref="T10899:T10962" ca="1" si="2401">IF(F10899&lt;$D$10,0,IFERROR(CORREL(OFFSET($J$3,0,0,$D$10,1),OFFSET($Q$3,F10899-$D$10,0,$D$10,1)),0))</f>
        <v>5.226982364334257E-3</v>
      </c>
      <c r="U10899">
        <f t="shared" ref="U10899:U10962" ca="1" si="2402">IF(T10899&gt;$D$14,T10899,0)</f>
        <v>0</v>
      </c>
      <c r="V10899">
        <f t="shared" ref="V10899:V10962" ca="1" si="2403">U10899*G10899</f>
        <v>0</v>
      </c>
    </row>
    <row r="10900" spans="6:22" x14ac:dyDescent="0.25">
      <c r="F10900">
        <f t="shared" si="2397"/>
        <v>10897</v>
      </c>
      <c r="G10900">
        <f t="shared" si="2390"/>
        <v>2.7242500000000001E-3</v>
      </c>
      <c r="H10900">
        <f t="shared" si="2398"/>
        <v>0</v>
      </c>
      <c r="I10900">
        <f t="shared" si="2396"/>
        <v>0</v>
      </c>
      <c r="J10900">
        <f t="shared" si="2391"/>
        <v>0</v>
      </c>
      <c r="L10900">
        <f t="shared" si="2399"/>
        <v>6873.3251249940713</v>
      </c>
      <c r="M10900">
        <f t="shared" si="2392"/>
        <v>1.7183312812485178E-3</v>
      </c>
      <c r="N10900">
        <f t="shared" si="2393"/>
        <v>0</v>
      </c>
      <c r="O10900">
        <f t="shared" si="2394"/>
        <v>0</v>
      </c>
      <c r="P10900">
        <f t="shared" si="2395"/>
        <v>0</v>
      </c>
      <c r="Q10900">
        <f t="shared" si="2400"/>
        <v>0.21875</v>
      </c>
      <c r="R10900">
        <f>Random!A10898</f>
        <v>0.11072424784026691</v>
      </c>
      <c r="T10900">
        <f t="shared" ca="1" si="2401"/>
        <v>-8.00663546776334E-3</v>
      </c>
      <c r="U10900">
        <f t="shared" ca="1" si="2402"/>
        <v>0</v>
      </c>
      <c r="V10900">
        <f t="shared" ca="1" si="2403"/>
        <v>0</v>
      </c>
    </row>
    <row r="10901" spans="6:22" x14ac:dyDescent="0.25">
      <c r="F10901">
        <f t="shared" si="2397"/>
        <v>10898</v>
      </c>
      <c r="G10901">
        <f t="shared" si="2390"/>
        <v>2.7244999999999999E-3</v>
      </c>
      <c r="H10901">
        <f t="shared" si="2398"/>
        <v>0</v>
      </c>
      <c r="I10901">
        <f t="shared" si="2396"/>
        <v>0</v>
      </c>
      <c r="J10901">
        <f t="shared" si="2391"/>
        <v>0</v>
      </c>
      <c r="L10901">
        <f t="shared" si="2399"/>
        <v>6874.3251249940713</v>
      </c>
      <c r="M10901">
        <f t="shared" si="2392"/>
        <v>1.7185812812485178E-3</v>
      </c>
      <c r="N10901">
        <f t="shared" si="2393"/>
        <v>0</v>
      </c>
      <c r="O10901">
        <f t="shared" si="2394"/>
        <v>0</v>
      </c>
      <c r="P10901">
        <f t="shared" si="2395"/>
        <v>0</v>
      </c>
      <c r="Q10901">
        <f t="shared" si="2400"/>
        <v>-5.46875E-2</v>
      </c>
      <c r="R10901">
        <f>Random!A10899</f>
        <v>-2.6003945962625674E-2</v>
      </c>
      <c r="T10901">
        <f t="shared" ca="1" si="2401"/>
        <v>-1.8685307755036115E-2</v>
      </c>
      <c r="U10901">
        <f t="shared" ca="1" si="2402"/>
        <v>0</v>
      </c>
      <c r="V10901">
        <f t="shared" ca="1" si="2403"/>
        <v>0</v>
      </c>
    </row>
    <row r="10902" spans="6:22" x14ac:dyDescent="0.25">
      <c r="F10902">
        <f t="shared" si="2397"/>
        <v>10899</v>
      </c>
      <c r="G10902">
        <f t="shared" si="2390"/>
        <v>2.7247500000000002E-3</v>
      </c>
      <c r="H10902">
        <f t="shared" si="2398"/>
        <v>0</v>
      </c>
      <c r="I10902">
        <f t="shared" si="2396"/>
        <v>0</v>
      </c>
      <c r="J10902">
        <f t="shared" si="2391"/>
        <v>0</v>
      </c>
      <c r="L10902">
        <f t="shared" si="2399"/>
        <v>6875.3251249940713</v>
      </c>
      <c r="M10902">
        <f t="shared" si="2392"/>
        <v>1.7188312812485178E-3</v>
      </c>
      <c r="N10902">
        <f t="shared" si="2393"/>
        <v>0</v>
      </c>
      <c r="O10902">
        <f t="shared" si="2394"/>
        <v>0</v>
      </c>
      <c r="P10902">
        <f t="shared" si="2395"/>
        <v>0</v>
      </c>
      <c r="Q10902">
        <f t="shared" si="2400"/>
        <v>-0.2578125</v>
      </c>
      <c r="R10902">
        <f>Random!A10900</f>
        <v>-0.1283697625013337</v>
      </c>
      <c r="T10902">
        <f t="shared" ca="1" si="2401"/>
        <v>-2.1832321755722622E-2</v>
      </c>
      <c r="U10902">
        <f t="shared" ca="1" si="2402"/>
        <v>0</v>
      </c>
      <c r="V10902">
        <f t="shared" ca="1" si="2403"/>
        <v>0</v>
      </c>
    </row>
    <row r="10903" spans="6:22" x14ac:dyDescent="0.25">
      <c r="F10903">
        <f t="shared" si="2397"/>
        <v>10900</v>
      </c>
      <c r="G10903">
        <f t="shared" si="2390"/>
        <v>2.725E-3</v>
      </c>
      <c r="H10903">
        <f t="shared" si="2398"/>
        <v>0</v>
      </c>
      <c r="I10903">
        <f t="shared" si="2396"/>
        <v>0</v>
      </c>
      <c r="J10903">
        <f t="shared" si="2391"/>
        <v>0</v>
      </c>
      <c r="L10903">
        <f t="shared" si="2399"/>
        <v>6876.3251249940713</v>
      </c>
      <c r="M10903">
        <f t="shared" si="2392"/>
        <v>1.7190812812485179E-3</v>
      </c>
      <c r="N10903">
        <f t="shared" si="2393"/>
        <v>0</v>
      </c>
      <c r="O10903">
        <f t="shared" si="2394"/>
        <v>0</v>
      </c>
      <c r="P10903">
        <f t="shared" si="2395"/>
        <v>0</v>
      </c>
      <c r="Q10903">
        <f t="shared" si="2400"/>
        <v>0.1328125</v>
      </c>
      <c r="R10903">
        <f>Random!A10901</f>
        <v>6.8294222926354342E-2</v>
      </c>
      <c r="T10903">
        <f t="shared" ca="1" si="2401"/>
        <v>-1.7326781874055588E-2</v>
      </c>
      <c r="U10903">
        <f t="shared" ca="1" si="2402"/>
        <v>0</v>
      </c>
      <c r="V10903">
        <f t="shared" ca="1" si="2403"/>
        <v>0</v>
      </c>
    </row>
    <row r="10904" spans="6:22" x14ac:dyDescent="0.25">
      <c r="F10904">
        <f t="shared" si="2397"/>
        <v>10901</v>
      </c>
      <c r="G10904">
        <f t="shared" si="2390"/>
        <v>2.7252499999999998E-3</v>
      </c>
      <c r="H10904">
        <f t="shared" si="2398"/>
        <v>0</v>
      </c>
      <c r="I10904">
        <f t="shared" si="2396"/>
        <v>0</v>
      </c>
      <c r="J10904">
        <f t="shared" si="2391"/>
        <v>0</v>
      </c>
      <c r="L10904">
        <f t="shared" si="2399"/>
        <v>6877.3251249940713</v>
      </c>
      <c r="M10904">
        <f t="shared" si="2392"/>
        <v>1.7193312812485179E-3</v>
      </c>
      <c r="N10904">
        <f t="shared" si="2393"/>
        <v>0</v>
      </c>
      <c r="O10904">
        <f t="shared" si="2394"/>
        <v>0</v>
      </c>
      <c r="P10904">
        <f t="shared" si="2395"/>
        <v>0</v>
      </c>
      <c r="Q10904">
        <f t="shared" si="2400"/>
        <v>-0.1015625</v>
      </c>
      <c r="R10904">
        <f>Random!A10902</f>
        <v>-5.1076520044447737E-2</v>
      </c>
      <c r="T10904">
        <f t="shared" ca="1" si="2401"/>
        <v>-7.2030470598497317E-3</v>
      </c>
      <c r="U10904">
        <f t="shared" ca="1" si="2402"/>
        <v>0</v>
      </c>
      <c r="V10904">
        <f t="shared" ca="1" si="2403"/>
        <v>0</v>
      </c>
    </row>
    <row r="10905" spans="6:22" x14ac:dyDescent="0.25">
      <c r="F10905">
        <f t="shared" si="2397"/>
        <v>10902</v>
      </c>
      <c r="G10905">
        <f t="shared" si="2390"/>
        <v>2.7255000000000001E-3</v>
      </c>
      <c r="H10905">
        <f t="shared" si="2398"/>
        <v>0</v>
      </c>
      <c r="I10905">
        <f t="shared" si="2396"/>
        <v>0</v>
      </c>
      <c r="J10905">
        <f t="shared" si="2391"/>
        <v>0</v>
      </c>
      <c r="L10905">
        <f t="shared" si="2399"/>
        <v>6878.3251249940713</v>
      </c>
      <c r="M10905">
        <f t="shared" si="2392"/>
        <v>1.7195812812485177E-3</v>
      </c>
      <c r="N10905">
        <f t="shared" si="2393"/>
        <v>0</v>
      </c>
      <c r="O10905">
        <f t="shared" si="2394"/>
        <v>0</v>
      </c>
      <c r="P10905">
        <f t="shared" si="2395"/>
        <v>0</v>
      </c>
      <c r="Q10905">
        <f t="shared" si="2400"/>
        <v>-0.28125</v>
      </c>
      <c r="R10905">
        <f>Random!A10903</f>
        <v>-0.14005784252847908</v>
      </c>
      <c r="T10905">
        <f t="shared" ca="1" si="2401"/>
        <v>6.6934913418115524E-3</v>
      </c>
      <c r="U10905">
        <f t="shared" ca="1" si="2402"/>
        <v>0</v>
      </c>
      <c r="V10905">
        <f t="shared" ca="1" si="2403"/>
        <v>0</v>
      </c>
    </row>
    <row r="10906" spans="6:22" x14ac:dyDescent="0.25">
      <c r="F10906">
        <f t="shared" si="2397"/>
        <v>10903</v>
      </c>
      <c r="G10906">
        <f t="shared" si="2390"/>
        <v>2.7257499999999999E-3</v>
      </c>
      <c r="H10906">
        <f t="shared" si="2398"/>
        <v>0</v>
      </c>
      <c r="I10906">
        <f t="shared" si="2396"/>
        <v>0</v>
      </c>
      <c r="J10906">
        <f t="shared" si="2391"/>
        <v>0</v>
      </c>
      <c r="L10906">
        <f t="shared" si="2399"/>
        <v>6879.3251249940713</v>
      </c>
      <c r="M10906">
        <f t="shared" si="2392"/>
        <v>1.7198312812485178E-3</v>
      </c>
      <c r="N10906">
        <f t="shared" si="2393"/>
        <v>0</v>
      </c>
      <c r="O10906">
        <f t="shared" si="2394"/>
        <v>0</v>
      </c>
      <c r="P10906">
        <f t="shared" si="2395"/>
        <v>0</v>
      </c>
      <c r="Q10906">
        <f t="shared" si="2400"/>
        <v>0.390625</v>
      </c>
      <c r="R10906">
        <f>Random!A10904</f>
        <v>0.19471946608561252</v>
      </c>
      <c r="T10906">
        <f t="shared" ca="1" si="2401"/>
        <v>1.8789475830968919E-2</v>
      </c>
      <c r="U10906">
        <f t="shared" ca="1" si="2402"/>
        <v>0</v>
      </c>
      <c r="V10906">
        <f t="shared" ca="1" si="2403"/>
        <v>0</v>
      </c>
    </row>
    <row r="10907" spans="6:22" x14ac:dyDescent="0.25">
      <c r="F10907">
        <f t="shared" si="2397"/>
        <v>10904</v>
      </c>
      <c r="G10907">
        <f t="shared" ref="G10907:G10970" si="2404">F10907/$D$2</f>
        <v>2.7260000000000001E-3</v>
      </c>
      <c r="H10907">
        <f t="shared" si="2398"/>
        <v>0</v>
      </c>
      <c r="I10907">
        <f t="shared" si="2396"/>
        <v>0</v>
      </c>
      <c r="J10907">
        <f t="shared" ref="J10907:J10970" si="2405">ROUND(I10907*$D$3,0)/$D$3</f>
        <v>0</v>
      </c>
      <c r="L10907">
        <f t="shared" si="2399"/>
        <v>6880.3251249940713</v>
      </c>
      <c r="M10907">
        <f t="shared" ref="M10907:M10970" si="2406">L10907/$D$2</f>
        <v>1.7200812812485178E-3</v>
      </c>
      <c r="N10907">
        <f t="shared" si="2393"/>
        <v>0</v>
      </c>
      <c r="O10907">
        <f t="shared" si="2394"/>
        <v>0</v>
      </c>
      <c r="P10907">
        <f t="shared" si="2395"/>
        <v>0</v>
      </c>
      <c r="Q10907">
        <f t="shared" si="2400"/>
        <v>0.78125</v>
      </c>
      <c r="R10907">
        <f>Random!A10905</f>
        <v>0.39147000703880785</v>
      </c>
      <c r="T10907">
        <f t="shared" ca="1" si="2401"/>
        <v>2.3229898898397296E-2</v>
      </c>
      <c r="U10907">
        <f t="shared" ca="1" si="2402"/>
        <v>0</v>
      </c>
      <c r="V10907">
        <f t="shared" ca="1" si="2403"/>
        <v>0</v>
      </c>
    </row>
    <row r="10908" spans="6:22" x14ac:dyDescent="0.25">
      <c r="F10908">
        <f t="shared" si="2397"/>
        <v>10905</v>
      </c>
      <c r="G10908">
        <f t="shared" si="2404"/>
        <v>2.7262499999999999E-3</v>
      </c>
      <c r="H10908">
        <f t="shared" si="2398"/>
        <v>0</v>
      </c>
      <c r="I10908">
        <f t="shared" si="2396"/>
        <v>0</v>
      </c>
      <c r="J10908">
        <f t="shared" si="2405"/>
        <v>0</v>
      </c>
      <c r="L10908">
        <f t="shared" si="2399"/>
        <v>6881.3251249940713</v>
      </c>
      <c r="M10908">
        <f t="shared" si="2406"/>
        <v>1.7203312812485178E-3</v>
      </c>
      <c r="N10908">
        <f t="shared" si="2393"/>
        <v>0</v>
      </c>
      <c r="O10908">
        <f t="shared" si="2394"/>
        <v>0</v>
      </c>
      <c r="P10908">
        <f t="shared" si="2395"/>
        <v>0</v>
      </c>
      <c r="Q10908">
        <f t="shared" si="2400"/>
        <v>-0.3125</v>
      </c>
      <c r="R10908">
        <f>Random!A10906</f>
        <v>-0.15605679187359378</v>
      </c>
      <c r="T10908">
        <f t="shared" ca="1" si="2401"/>
        <v>1.8183728761065124E-2</v>
      </c>
      <c r="U10908">
        <f t="shared" ca="1" si="2402"/>
        <v>0</v>
      </c>
      <c r="V10908">
        <f t="shared" ca="1" si="2403"/>
        <v>0</v>
      </c>
    </row>
    <row r="10909" spans="6:22" x14ac:dyDescent="0.25">
      <c r="F10909">
        <f t="shared" si="2397"/>
        <v>10906</v>
      </c>
      <c r="G10909">
        <f t="shared" si="2404"/>
        <v>2.7265000000000002E-3</v>
      </c>
      <c r="H10909">
        <f t="shared" si="2398"/>
        <v>0</v>
      </c>
      <c r="I10909">
        <f t="shared" si="2396"/>
        <v>0</v>
      </c>
      <c r="J10909">
        <f t="shared" si="2405"/>
        <v>0</v>
      </c>
      <c r="L10909">
        <f t="shared" si="2399"/>
        <v>6882.3251249940713</v>
      </c>
      <c r="M10909">
        <f t="shared" si="2406"/>
        <v>1.7205812812485179E-3</v>
      </c>
      <c r="N10909">
        <f t="shared" si="2393"/>
        <v>0</v>
      </c>
      <c r="O10909">
        <f t="shared" si="2394"/>
        <v>0</v>
      </c>
      <c r="P10909">
        <f t="shared" si="2395"/>
        <v>0</v>
      </c>
      <c r="Q10909">
        <f t="shared" si="2400"/>
        <v>-0.7734375</v>
      </c>
      <c r="R10909">
        <f>Random!A10907</f>
        <v>-0.38478752174430952</v>
      </c>
      <c r="T10909">
        <f t="shared" ca="1" si="2401"/>
        <v>7.7865993135794514E-3</v>
      </c>
      <c r="U10909">
        <f t="shared" ca="1" si="2402"/>
        <v>0</v>
      </c>
      <c r="V10909">
        <f t="shared" ca="1" si="2403"/>
        <v>0</v>
      </c>
    </row>
    <row r="10910" spans="6:22" x14ac:dyDescent="0.25">
      <c r="F10910">
        <f t="shared" si="2397"/>
        <v>10907</v>
      </c>
      <c r="G10910">
        <f t="shared" si="2404"/>
        <v>2.72675E-3</v>
      </c>
      <c r="H10910">
        <f t="shared" si="2398"/>
        <v>0</v>
      </c>
      <c r="I10910">
        <f t="shared" si="2396"/>
        <v>0</v>
      </c>
      <c r="J10910">
        <f t="shared" si="2405"/>
        <v>0</v>
      </c>
      <c r="L10910">
        <f t="shared" si="2399"/>
        <v>6883.3251249940713</v>
      </c>
      <c r="M10910">
        <f t="shared" si="2406"/>
        <v>1.7208312812485179E-3</v>
      </c>
      <c r="N10910">
        <f t="shared" si="2393"/>
        <v>0</v>
      </c>
      <c r="O10910">
        <f t="shared" si="2394"/>
        <v>0</v>
      </c>
      <c r="P10910">
        <f t="shared" si="2395"/>
        <v>0</v>
      </c>
      <c r="Q10910">
        <f t="shared" si="2400"/>
        <v>0.328125</v>
      </c>
      <c r="R10910">
        <f>Random!A10908</f>
        <v>0.16301442492262042</v>
      </c>
      <c r="T10910">
        <f t="shared" ca="1" si="2401"/>
        <v>-4.3987892725161773E-3</v>
      </c>
      <c r="U10910">
        <f t="shared" ca="1" si="2402"/>
        <v>0</v>
      </c>
      <c r="V10910">
        <f t="shared" ca="1" si="2403"/>
        <v>0</v>
      </c>
    </row>
    <row r="10911" spans="6:22" x14ac:dyDescent="0.25">
      <c r="F10911">
        <f t="shared" si="2397"/>
        <v>10908</v>
      </c>
      <c r="G10911">
        <f t="shared" si="2404"/>
        <v>2.7269999999999998E-3</v>
      </c>
      <c r="H10911">
        <f t="shared" si="2398"/>
        <v>0</v>
      </c>
      <c r="I10911">
        <f t="shared" si="2396"/>
        <v>0</v>
      </c>
      <c r="J10911">
        <f t="shared" si="2405"/>
        <v>0</v>
      </c>
      <c r="L10911">
        <f t="shared" si="2399"/>
        <v>6884.3251249940713</v>
      </c>
      <c r="M10911">
        <f t="shared" si="2406"/>
        <v>1.7210812812485179E-3</v>
      </c>
      <c r="N10911">
        <f t="shared" si="2393"/>
        <v>0</v>
      </c>
      <c r="O10911">
        <f t="shared" si="2394"/>
        <v>0</v>
      </c>
      <c r="P10911">
        <f t="shared" si="2395"/>
        <v>0</v>
      </c>
      <c r="Q10911">
        <f t="shared" si="2400"/>
        <v>-0.828125</v>
      </c>
      <c r="R10911">
        <f>Random!A10909</f>
        <v>-0.41266260919830422</v>
      </c>
      <c r="T10911">
        <f t="shared" ca="1" si="2401"/>
        <v>-1.6084172963609769E-2</v>
      </c>
      <c r="U10911">
        <f t="shared" ca="1" si="2402"/>
        <v>0</v>
      </c>
      <c r="V10911">
        <f t="shared" ca="1" si="2403"/>
        <v>0</v>
      </c>
    </row>
    <row r="10912" spans="6:22" x14ac:dyDescent="0.25">
      <c r="F10912">
        <f t="shared" si="2397"/>
        <v>10909</v>
      </c>
      <c r="G10912">
        <f t="shared" si="2404"/>
        <v>2.7272500000000001E-3</v>
      </c>
      <c r="H10912">
        <f t="shared" si="2398"/>
        <v>0</v>
      </c>
      <c r="I10912">
        <f t="shared" si="2396"/>
        <v>0</v>
      </c>
      <c r="J10912">
        <f t="shared" si="2405"/>
        <v>0</v>
      </c>
      <c r="L10912">
        <f t="shared" si="2399"/>
        <v>6885.3251249940713</v>
      </c>
      <c r="M10912">
        <f t="shared" si="2406"/>
        <v>1.7213312812485177E-3</v>
      </c>
      <c r="N10912">
        <f t="shared" si="2393"/>
        <v>0</v>
      </c>
      <c r="O10912">
        <f t="shared" si="2394"/>
        <v>0</v>
      </c>
      <c r="P10912">
        <f t="shared" si="2395"/>
        <v>0</v>
      </c>
      <c r="Q10912">
        <f t="shared" si="2400"/>
        <v>0.4609375</v>
      </c>
      <c r="R10912">
        <f>Random!A10910</f>
        <v>0.23080903924241813</v>
      </c>
      <c r="T10912">
        <f t="shared" ca="1" si="2401"/>
        <v>-2.1165845729548598E-2</v>
      </c>
      <c r="U10912">
        <f t="shared" ca="1" si="2402"/>
        <v>0</v>
      </c>
      <c r="V10912">
        <f t="shared" ca="1" si="2403"/>
        <v>0</v>
      </c>
    </row>
    <row r="10913" spans="6:22" x14ac:dyDescent="0.25">
      <c r="F10913">
        <f t="shared" si="2397"/>
        <v>10910</v>
      </c>
      <c r="G10913">
        <f t="shared" si="2404"/>
        <v>2.7274999999999999E-3</v>
      </c>
      <c r="H10913">
        <f t="shared" si="2398"/>
        <v>0</v>
      </c>
      <c r="I10913">
        <f t="shared" si="2396"/>
        <v>0</v>
      </c>
      <c r="J10913">
        <f t="shared" si="2405"/>
        <v>0</v>
      </c>
      <c r="L10913">
        <f t="shared" si="2399"/>
        <v>6886.3251249940713</v>
      </c>
      <c r="M10913">
        <f t="shared" si="2406"/>
        <v>1.7215812812485178E-3</v>
      </c>
      <c r="N10913">
        <f t="shared" si="2393"/>
        <v>0</v>
      </c>
      <c r="O10913">
        <f t="shared" si="2394"/>
        <v>0</v>
      </c>
      <c r="P10913">
        <f t="shared" si="2395"/>
        <v>0</v>
      </c>
      <c r="Q10913">
        <f t="shared" si="2400"/>
        <v>-0.6640625</v>
      </c>
      <c r="R10913">
        <f>Random!A10911</f>
        <v>-0.33047869908541172</v>
      </c>
      <c r="T10913">
        <f t="shared" ca="1" si="2401"/>
        <v>-1.8590768648802453E-2</v>
      </c>
      <c r="U10913">
        <f t="shared" ca="1" si="2402"/>
        <v>0</v>
      </c>
      <c r="V10913">
        <f t="shared" ca="1" si="2403"/>
        <v>0</v>
      </c>
    </row>
    <row r="10914" spans="6:22" x14ac:dyDescent="0.25">
      <c r="F10914">
        <f t="shared" si="2397"/>
        <v>10911</v>
      </c>
      <c r="G10914">
        <f t="shared" si="2404"/>
        <v>2.7277500000000001E-3</v>
      </c>
      <c r="H10914">
        <f t="shared" si="2398"/>
        <v>0</v>
      </c>
      <c r="I10914">
        <f t="shared" si="2396"/>
        <v>0</v>
      </c>
      <c r="J10914">
        <f t="shared" si="2405"/>
        <v>0</v>
      </c>
      <c r="L10914">
        <f t="shared" si="2399"/>
        <v>6887.3251249940713</v>
      </c>
      <c r="M10914">
        <f t="shared" si="2406"/>
        <v>1.7218312812485178E-3</v>
      </c>
      <c r="N10914">
        <f t="shared" si="2393"/>
        <v>0</v>
      </c>
      <c r="O10914">
        <f t="shared" si="2394"/>
        <v>0</v>
      </c>
      <c r="P10914">
        <f t="shared" si="2395"/>
        <v>0</v>
      </c>
      <c r="Q10914">
        <f t="shared" si="2400"/>
        <v>-0.7578125</v>
      </c>
      <c r="R10914">
        <f>Random!A10912</f>
        <v>-0.37848954383747013</v>
      </c>
      <c r="T10914">
        <f t="shared" ca="1" si="2401"/>
        <v>-9.8765116012699845E-3</v>
      </c>
      <c r="U10914">
        <f t="shared" ca="1" si="2402"/>
        <v>0</v>
      </c>
      <c r="V10914">
        <f t="shared" ca="1" si="2403"/>
        <v>0</v>
      </c>
    </row>
    <row r="10915" spans="6:22" x14ac:dyDescent="0.25">
      <c r="F10915">
        <f t="shared" si="2397"/>
        <v>10912</v>
      </c>
      <c r="G10915">
        <f t="shared" si="2404"/>
        <v>2.728E-3</v>
      </c>
      <c r="H10915">
        <f t="shared" si="2398"/>
        <v>0</v>
      </c>
      <c r="I10915">
        <f t="shared" si="2396"/>
        <v>0</v>
      </c>
      <c r="J10915">
        <f t="shared" si="2405"/>
        <v>0</v>
      </c>
      <c r="L10915">
        <f t="shared" si="2399"/>
        <v>6888.3251249940713</v>
      </c>
      <c r="M10915">
        <f t="shared" si="2406"/>
        <v>1.7220812812485178E-3</v>
      </c>
      <c r="N10915">
        <f t="shared" si="2393"/>
        <v>0</v>
      </c>
      <c r="O10915">
        <f t="shared" si="2394"/>
        <v>0</v>
      </c>
      <c r="P10915">
        <f t="shared" si="2395"/>
        <v>0</v>
      </c>
      <c r="Q10915">
        <f t="shared" si="2400"/>
        <v>-0.3671875</v>
      </c>
      <c r="R10915">
        <f>Random!A10913</f>
        <v>-0.18534948516501648</v>
      </c>
      <c r="T10915">
        <f t="shared" ca="1" si="2401"/>
        <v>4.0282242005609484E-3</v>
      </c>
      <c r="U10915">
        <f t="shared" ca="1" si="2402"/>
        <v>0</v>
      </c>
      <c r="V10915">
        <f t="shared" ca="1" si="2403"/>
        <v>0</v>
      </c>
    </row>
    <row r="10916" spans="6:22" x14ac:dyDescent="0.25">
      <c r="F10916">
        <f t="shared" si="2397"/>
        <v>10913</v>
      </c>
      <c r="G10916">
        <f t="shared" si="2404"/>
        <v>2.7282500000000002E-3</v>
      </c>
      <c r="H10916">
        <f t="shared" si="2398"/>
        <v>0</v>
      </c>
      <c r="I10916">
        <f t="shared" si="2396"/>
        <v>0</v>
      </c>
      <c r="J10916">
        <f t="shared" si="2405"/>
        <v>0</v>
      </c>
      <c r="L10916">
        <f t="shared" si="2399"/>
        <v>6889.3251249940713</v>
      </c>
      <c r="M10916">
        <f t="shared" si="2406"/>
        <v>1.7223312812485179E-3</v>
      </c>
      <c r="N10916">
        <f t="shared" si="2393"/>
        <v>0</v>
      </c>
      <c r="O10916">
        <f t="shared" si="2394"/>
        <v>0</v>
      </c>
      <c r="P10916">
        <f t="shared" si="2395"/>
        <v>0</v>
      </c>
      <c r="Q10916">
        <f t="shared" si="2400"/>
        <v>-0.8828125</v>
      </c>
      <c r="R10916">
        <f>Random!A10914</f>
        <v>-0.44014418404403799</v>
      </c>
      <c r="T10916">
        <f t="shared" ca="1" si="2401"/>
        <v>1.6293352313551016E-2</v>
      </c>
      <c r="U10916">
        <f t="shared" ca="1" si="2402"/>
        <v>0</v>
      </c>
      <c r="V10916">
        <f t="shared" ca="1" si="2403"/>
        <v>0</v>
      </c>
    </row>
    <row r="10917" spans="6:22" x14ac:dyDescent="0.25">
      <c r="F10917">
        <f t="shared" si="2397"/>
        <v>10914</v>
      </c>
      <c r="G10917">
        <f t="shared" si="2404"/>
        <v>2.7285E-3</v>
      </c>
      <c r="H10917">
        <f t="shared" si="2398"/>
        <v>0</v>
      </c>
      <c r="I10917">
        <f t="shared" si="2396"/>
        <v>0</v>
      </c>
      <c r="J10917">
        <f t="shared" si="2405"/>
        <v>0</v>
      </c>
      <c r="L10917">
        <f t="shared" si="2399"/>
        <v>6890.3251249940713</v>
      </c>
      <c r="M10917">
        <f t="shared" si="2406"/>
        <v>1.7225812812485179E-3</v>
      </c>
      <c r="N10917">
        <f t="shared" si="2393"/>
        <v>0</v>
      </c>
      <c r="O10917">
        <f t="shared" si="2394"/>
        <v>0</v>
      </c>
      <c r="P10917">
        <f t="shared" si="2395"/>
        <v>0</v>
      </c>
      <c r="Q10917">
        <f t="shared" si="2400"/>
        <v>-0.75</v>
      </c>
      <c r="R10917">
        <f>Random!A10915</f>
        <v>-0.37690249463970105</v>
      </c>
      <c r="T10917">
        <f t="shared" ca="1" si="2401"/>
        <v>2.3974084187606187E-2</v>
      </c>
      <c r="U10917">
        <f t="shared" ca="1" si="2402"/>
        <v>0</v>
      </c>
      <c r="V10917">
        <f t="shared" ca="1" si="2403"/>
        <v>0</v>
      </c>
    </row>
    <row r="10918" spans="6:22" x14ac:dyDescent="0.25">
      <c r="F10918">
        <f t="shared" si="2397"/>
        <v>10915</v>
      </c>
      <c r="G10918">
        <f t="shared" si="2404"/>
        <v>2.7287499999999998E-3</v>
      </c>
      <c r="H10918">
        <f t="shared" si="2398"/>
        <v>0</v>
      </c>
      <c r="I10918">
        <f t="shared" si="2396"/>
        <v>0</v>
      </c>
      <c r="J10918">
        <f t="shared" si="2405"/>
        <v>0</v>
      </c>
      <c r="L10918">
        <f t="shared" si="2399"/>
        <v>6891.3251249940713</v>
      </c>
      <c r="M10918">
        <f t="shared" si="2406"/>
        <v>1.7228312812485177E-3</v>
      </c>
      <c r="N10918">
        <f t="shared" si="2393"/>
        <v>0</v>
      </c>
      <c r="O10918">
        <f t="shared" si="2394"/>
        <v>0</v>
      </c>
      <c r="P10918">
        <f t="shared" si="2395"/>
        <v>0</v>
      </c>
      <c r="Q10918">
        <f t="shared" si="2400"/>
        <v>-0.78125</v>
      </c>
      <c r="R10918">
        <f>Random!A10916</f>
        <v>-0.39129124483964195</v>
      </c>
      <c r="T10918">
        <f t="shared" ca="1" si="2401"/>
        <v>2.4287645558333872E-2</v>
      </c>
      <c r="U10918">
        <f t="shared" ca="1" si="2402"/>
        <v>0</v>
      </c>
      <c r="V10918">
        <f t="shared" ca="1" si="2403"/>
        <v>0</v>
      </c>
    </row>
    <row r="10919" spans="6:22" x14ac:dyDescent="0.25">
      <c r="F10919">
        <f t="shared" si="2397"/>
        <v>10916</v>
      </c>
      <c r="G10919">
        <f t="shared" si="2404"/>
        <v>2.7290000000000001E-3</v>
      </c>
      <c r="H10919">
        <f t="shared" si="2398"/>
        <v>0</v>
      </c>
      <c r="I10919">
        <f t="shared" si="2396"/>
        <v>0</v>
      </c>
      <c r="J10919">
        <f t="shared" si="2405"/>
        <v>0</v>
      </c>
      <c r="L10919">
        <f t="shared" si="2399"/>
        <v>6892.3251249940713</v>
      </c>
      <c r="M10919">
        <f t="shared" si="2406"/>
        <v>1.7230812812485178E-3</v>
      </c>
      <c r="N10919">
        <f t="shared" si="2393"/>
        <v>0</v>
      </c>
      <c r="O10919">
        <f t="shared" si="2394"/>
        <v>0</v>
      </c>
      <c r="P10919">
        <f t="shared" si="2395"/>
        <v>0</v>
      </c>
      <c r="Q10919">
        <f t="shared" si="2400"/>
        <v>0.8203125</v>
      </c>
      <c r="R10919">
        <f>Random!A10917</f>
        <v>0.40882419825880301</v>
      </c>
      <c r="T10919">
        <f t="shared" ca="1" si="2401"/>
        <v>1.7015522131689897E-2</v>
      </c>
      <c r="U10919">
        <f t="shared" ca="1" si="2402"/>
        <v>0</v>
      </c>
      <c r="V10919">
        <f t="shared" ca="1" si="2403"/>
        <v>0</v>
      </c>
    </row>
    <row r="10920" spans="6:22" x14ac:dyDescent="0.25">
      <c r="F10920">
        <f t="shared" si="2397"/>
        <v>10917</v>
      </c>
      <c r="G10920">
        <f t="shared" si="2404"/>
        <v>2.7292499999999999E-3</v>
      </c>
      <c r="H10920">
        <f t="shared" si="2398"/>
        <v>0</v>
      </c>
      <c r="I10920">
        <f t="shared" si="2396"/>
        <v>0</v>
      </c>
      <c r="J10920">
        <f t="shared" si="2405"/>
        <v>0</v>
      </c>
      <c r="L10920">
        <f t="shared" si="2399"/>
        <v>6893.3251249940713</v>
      </c>
      <c r="M10920">
        <f t="shared" si="2406"/>
        <v>1.7233312812485178E-3</v>
      </c>
      <c r="N10920">
        <f t="shared" si="2393"/>
        <v>0</v>
      </c>
      <c r="O10920">
        <f t="shared" si="2394"/>
        <v>0</v>
      </c>
      <c r="P10920">
        <f t="shared" si="2395"/>
        <v>0</v>
      </c>
      <c r="Q10920">
        <f t="shared" si="2400"/>
        <v>0.6875</v>
      </c>
      <c r="R10920">
        <f>Random!A10918</f>
        <v>0.34193921360229307</v>
      </c>
      <c r="T10920">
        <f t="shared" ca="1" si="2401"/>
        <v>3.0258034877415096E-3</v>
      </c>
      <c r="U10920">
        <f t="shared" ca="1" si="2402"/>
        <v>0</v>
      </c>
      <c r="V10920">
        <f t="shared" ca="1" si="2403"/>
        <v>0</v>
      </c>
    </row>
    <row r="10921" spans="6:22" x14ac:dyDescent="0.25">
      <c r="F10921">
        <f t="shared" si="2397"/>
        <v>10918</v>
      </c>
      <c r="G10921">
        <f t="shared" si="2404"/>
        <v>2.7295000000000002E-3</v>
      </c>
      <c r="H10921">
        <f t="shared" si="2398"/>
        <v>0</v>
      </c>
      <c r="I10921">
        <f t="shared" si="2396"/>
        <v>0</v>
      </c>
      <c r="J10921">
        <f t="shared" si="2405"/>
        <v>0</v>
      </c>
      <c r="L10921">
        <f t="shared" si="2399"/>
        <v>6894.3251249940713</v>
      </c>
      <c r="M10921">
        <f t="shared" si="2406"/>
        <v>1.7235812812485178E-3</v>
      </c>
      <c r="N10921">
        <f t="shared" si="2393"/>
        <v>0</v>
      </c>
      <c r="O10921">
        <f t="shared" si="2394"/>
        <v>0</v>
      </c>
      <c r="P10921">
        <f t="shared" si="2395"/>
        <v>0</v>
      </c>
      <c r="Q10921">
        <f t="shared" si="2400"/>
        <v>0.4375</v>
      </c>
      <c r="R10921">
        <f>Random!A10919</f>
        <v>0.21836572773463225</v>
      </c>
      <c r="T10921">
        <f t="shared" ca="1" si="2401"/>
        <v>-1.3933412273554329E-2</v>
      </c>
      <c r="U10921">
        <f t="shared" ca="1" si="2402"/>
        <v>0</v>
      </c>
      <c r="V10921">
        <f t="shared" ca="1" si="2403"/>
        <v>0</v>
      </c>
    </row>
    <row r="10922" spans="6:22" x14ac:dyDescent="0.25">
      <c r="F10922">
        <f t="shared" si="2397"/>
        <v>10919</v>
      </c>
      <c r="G10922">
        <f t="shared" si="2404"/>
        <v>2.72975E-3</v>
      </c>
      <c r="H10922">
        <f t="shared" si="2398"/>
        <v>0</v>
      </c>
      <c r="I10922">
        <f t="shared" si="2396"/>
        <v>0</v>
      </c>
      <c r="J10922">
        <f t="shared" si="2405"/>
        <v>0</v>
      </c>
      <c r="L10922">
        <f t="shared" si="2399"/>
        <v>6895.3251249940713</v>
      </c>
      <c r="M10922">
        <f t="shared" si="2406"/>
        <v>1.7238312812485179E-3</v>
      </c>
      <c r="N10922">
        <f t="shared" si="2393"/>
        <v>0</v>
      </c>
      <c r="O10922">
        <f t="shared" si="2394"/>
        <v>0</v>
      </c>
      <c r="P10922">
        <f t="shared" si="2395"/>
        <v>0</v>
      </c>
      <c r="Q10922">
        <f t="shared" si="2400"/>
        <v>-0.453125</v>
      </c>
      <c r="R10922">
        <f>Random!A10920</f>
        <v>-0.22610870388885584</v>
      </c>
      <c r="T10922">
        <f t="shared" ca="1" si="2401"/>
        <v>-2.7927860012974912E-2</v>
      </c>
      <c r="U10922">
        <f t="shared" ca="1" si="2402"/>
        <v>0</v>
      </c>
      <c r="V10922">
        <f t="shared" ca="1" si="2403"/>
        <v>0</v>
      </c>
    </row>
    <row r="10923" spans="6:22" x14ac:dyDescent="0.25">
      <c r="F10923">
        <f t="shared" si="2397"/>
        <v>10920</v>
      </c>
      <c r="G10923">
        <f t="shared" si="2404"/>
        <v>2.7299999999999998E-3</v>
      </c>
      <c r="H10923">
        <f t="shared" si="2398"/>
        <v>0</v>
      </c>
      <c r="I10923">
        <f t="shared" si="2396"/>
        <v>0</v>
      </c>
      <c r="J10923">
        <f t="shared" si="2405"/>
        <v>0</v>
      </c>
      <c r="L10923">
        <f t="shared" si="2399"/>
        <v>6896.3251249940713</v>
      </c>
      <c r="M10923">
        <f t="shared" si="2406"/>
        <v>1.7240812812485179E-3</v>
      </c>
      <c r="N10923">
        <f t="shared" si="2393"/>
        <v>0</v>
      </c>
      <c r="O10923">
        <f t="shared" si="2394"/>
        <v>0</v>
      </c>
      <c r="P10923">
        <f t="shared" si="2395"/>
        <v>0</v>
      </c>
      <c r="Q10923">
        <f t="shared" si="2400"/>
        <v>-0.34375</v>
      </c>
      <c r="R10923">
        <f>Random!A10921</f>
        <v>-0.17361942679682119</v>
      </c>
      <c r="T10923">
        <f t="shared" ca="1" si="2401"/>
        <v>-3.2447378537600824E-2</v>
      </c>
      <c r="U10923">
        <f t="shared" ca="1" si="2402"/>
        <v>0</v>
      </c>
      <c r="V10923">
        <f t="shared" ca="1" si="2403"/>
        <v>0</v>
      </c>
    </row>
    <row r="10924" spans="6:22" x14ac:dyDescent="0.25">
      <c r="F10924">
        <f t="shared" si="2397"/>
        <v>10921</v>
      </c>
      <c r="G10924">
        <f t="shared" si="2404"/>
        <v>2.73025E-3</v>
      </c>
      <c r="H10924">
        <f t="shared" si="2398"/>
        <v>0</v>
      </c>
      <c r="I10924">
        <f t="shared" si="2396"/>
        <v>0</v>
      </c>
      <c r="J10924">
        <f t="shared" si="2405"/>
        <v>0</v>
      </c>
      <c r="L10924">
        <f t="shared" si="2399"/>
        <v>6897.3251249940713</v>
      </c>
      <c r="M10924">
        <f t="shared" si="2406"/>
        <v>1.7243312812485179E-3</v>
      </c>
      <c r="N10924">
        <f t="shared" si="2393"/>
        <v>0</v>
      </c>
      <c r="O10924">
        <f t="shared" si="2394"/>
        <v>0</v>
      </c>
      <c r="P10924">
        <f t="shared" si="2395"/>
        <v>0</v>
      </c>
      <c r="Q10924">
        <f t="shared" si="2400"/>
        <v>-0.5703125</v>
      </c>
      <c r="R10924">
        <f>Random!A10922</f>
        <v>-0.28644222383066553</v>
      </c>
      <c r="T10924">
        <f t="shared" ca="1" si="2401"/>
        <v>-2.4435734728546443E-2</v>
      </c>
      <c r="U10924">
        <f t="shared" ca="1" si="2402"/>
        <v>0</v>
      </c>
      <c r="V10924">
        <f t="shared" ca="1" si="2403"/>
        <v>0</v>
      </c>
    </row>
    <row r="10925" spans="6:22" x14ac:dyDescent="0.25">
      <c r="F10925">
        <f t="shared" si="2397"/>
        <v>10922</v>
      </c>
      <c r="G10925">
        <f t="shared" si="2404"/>
        <v>2.7304999999999999E-3</v>
      </c>
      <c r="H10925">
        <f t="shared" si="2398"/>
        <v>0</v>
      </c>
      <c r="I10925">
        <f t="shared" si="2396"/>
        <v>0</v>
      </c>
      <c r="J10925">
        <f t="shared" si="2405"/>
        <v>0</v>
      </c>
      <c r="L10925">
        <f t="shared" si="2399"/>
        <v>6898.3251249940713</v>
      </c>
      <c r="M10925">
        <f t="shared" si="2406"/>
        <v>1.7245812812485177E-3</v>
      </c>
      <c r="N10925">
        <f t="shared" si="2393"/>
        <v>0</v>
      </c>
      <c r="O10925">
        <f t="shared" si="2394"/>
        <v>0</v>
      </c>
      <c r="P10925">
        <f t="shared" si="2395"/>
        <v>0</v>
      </c>
      <c r="Q10925">
        <f t="shared" si="2400"/>
        <v>-0.3984375</v>
      </c>
      <c r="R10925">
        <f>Random!A10923</f>
        <v>-0.19925790281469602</v>
      </c>
      <c r="T10925">
        <f t="shared" ca="1" si="2401"/>
        <v>-7.8189513246901161E-3</v>
      </c>
      <c r="U10925">
        <f t="shared" ca="1" si="2402"/>
        <v>0</v>
      </c>
      <c r="V10925">
        <f t="shared" ca="1" si="2403"/>
        <v>0</v>
      </c>
    </row>
    <row r="10926" spans="6:22" x14ac:dyDescent="0.25">
      <c r="F10926">
        <f t="shared" si="2397"/>
        <v>10923</v>
      </c>
      <c r="G10926">
        <f t="shared" si="2404"/>
        <v>2.7307500000000001E-3</v>
      </c>
      <c r="H10926">
        <f t="shared" si="2398"/>
        <v>0</v>
      </c>
      <c r="I10926">
        <f t="shared" si="2396"/>
        <v>0</v>
      </c>
      <c r="J10926">
        <f t="shared" si="2405"/>
        <v>0</v>
      </c>
      <c r="L10926">
        <f t="shared" si="2399"/>
        <v>6899.3251249940713</v>
      </c>
      <c r="M10926">
        <f t="shared" si="2406"/>
        <v>1.7248312812485178E-3</v>
      </c>
      <c r="N10926">
        <f t="shared" si="2393"/>
        <v>0</v>
      </c>
      <c r="O10926">
        <f t="shared" si="2394"/>
        <v>0</v>
      </c>
      <c r="P10926">
        <f t="shared" si="2395"/>
        <v>0</v>
      </c>
      <c r="Q10926">
        <f t="shared" si="2400"/>
        <v>0.859375</v>
      </c>
      <c r="R10926">
        <f>Random!A10924</f>
        <v>0.4293154653339285</v>
      </c>
      <c r="T10926">
        <f t="shared" ca="1" si="2401"/>
        <v>1.1852317516209685E-2</v>
      </c>
      <c r="U10926">
        <f t="shared" ca="1" si="2402"/>
        <v>0</v>
      </c>
      <c r="V10926">
        <f t="shared" ca="1" si="2403"/>
        <v>0</v>
      </c>
    </row>
    <row r="10927" spans="6:22" x14ac:dyDescent="0.25">
      <c r="F10927">
        <f t="shared" si="2397"/>
        <v>10924</v>
      </c>
      <c r="G10927">
        <f t="shared" si="2404"/>
        <v>2.7309999999999999E-3</v>
      </c>
      <c r="H10927">
        <f t="shared" si="2398"/>
        <v>0</v>
      </c>
      <c r="I10927">
        <f t="shared" si="2396"/>
        <v>0</v>
      </c>
      <c r="J10927">
        <f t="shared" si="2405"/>
        <v>0</v>
      </c>
      <c r="L10927">
        <f t="shared" si="2399"/>
        <v>6900.3251249940713</v>
      </c>
      <c r="M10927">
        <f t="shared" si="2406"/>
        <v>1.7250812812485178E-3</v>
      </c>
      <c r="N10927">
        <f t="shared" si="2393"/>
        <v>0</v>
      </c>
      <c r="O10927">
        <f t="shared" si="2394"/>
        <v>0</v>
      </c>
      <c r="P10927">
        <f t="shared" si="2395"/>
        <v>0</v>
      </c>
      <c r="Q10927">
        <f t="shared" si="2400"/>
        <v>0.7578125</v>
      </c>
      <c r="R10927">
        <f>Random!A10925</f>
        <v>0.37874166731515713</v>
      </c>
      <c r="T10927">
        <f t="shared" ca="1" si="2401"/>
        <v>2.5558806480273484E-2</v>
      </c>
      <c r="U10927">
        <f t="shared" ca="1" si="2402"/>
        <v>0</v>
      </c>
      <c r="V10927">
        <f t="shared" ca="1" si="2403"/>
        <v>0</v>
      </c>
    </row>
    <row r="10928" spans="6:22" x14ac:dyDescent="0.25">
      <c r="F10928">
        <f t="shared" si="2397"/>
        <v>10925</v>
      </c>
      <c r="G10928">
        <f t="shared" si="2404"/>
        <v>2.7312500000000002E-3</v>
      </c>
      <c r="H10928">
        <f t="shared" si="2398"/>
        <v>0</v>
      </c>
      <c r="I10928">
        <f t="shared" si="2396"/>
        <v>0</v>
      </c>
      <c r="J10928">
        <f t="shared" si="2405"/>
        <v>0</v>
      </c>
      <c r="L10928">
        <f t="shared" si="2399"/>
        <v>6901.3251249940713</v>
      </c>
      <c r="M10928">
        <f t="shared" si="2406"/>
        <v>1.7253312812485178E-3</v>
      </c>
      <c r="N10928">
        <f t="shared" si="2393"/>
        <v>0</v>
      </c>
      <c r="O10928">
        <f t="shared" si="2394"/>
        <v>0</v>
      </c>
      <c r="P10928">
        <f t="shared" si="2395"/>
        <v>0</v>
      </c>
      <c r="Q10928">
        <f t="shared" si="2400"/>
        <v>-0.7421875</v>
      </c>
      <c r="R10928">
        <f>Random!A10926</f>
        <v>-0.36924757031183586</v>
      </c>
      <c r="T10928">
        <f t="shared" ca="1" si="2401"/>
        <v>2.9681180868366699E-2</v>
      </c>
      <c r="U10928">
        <f t="shared" ca="1" si="2402"/>
        <v>0</v>
      </c>
      <c r="V10928">
        <f t="shared" ca="1" si="2403"/>
        <v>0</v>
      </c>
    </row>
    <row r="10929" spans="6:22" x14ac:dyDescent="0.25">
      <c r="F10929">
        <f t="shared" si="2397"/>
        <v>10926</v>
      </c>
      <c r="G10929">
        <f t="shared" si="2404"/>
        <v>2.7315E-3</v>
      </c>
      <c r="H10929">
        <f t="shared" si="2398"/>
        <v>0</v>
      </c>
      <c r="I10929">
        <f t="shared" si="2396"/>
        <v>0</v>
      </c>
      <c r="J10929">
        <f t="shared" si="2405"/>
        <v>0</v>
      </c>
      <c r="L10929">
        <f t="shared" si="2399"/>
        <v>6902.3251249940713</v>
      </c>
      <c r="M10929">
        <f t="shared" si="2406"/>
        <v>1.7255812812485179E-3</v>
      </c>
      <c r="N10929">
        <f t="shared" si="2393"/>
        <v>0</v>
      </c>
      <c r="O10929">
        <f t="shared" si="2394"/>
        <v>0</v>
      </c>
      <c r="P10929">
        <f t="shared" si="2395"/>
        <v>0</v>
      </c>
      <c r="Q10929">
        <f t="shared" si="2400"/>
        <v>-0.5703125</v>
      </c>
      <c r="R10929">
        <f>Random!A10927</f>
        <v>-0.28366271960836886</v>
      </c>
      <c r="T10929">
        <f t="shared" ca="1" si="2401"/>
        <v>2.3213054166481652E-2</v>
      </c>
      <c r="U10929">
        <f t="shared" ca="1" si="2402"/>
        <v>0</v>
      </c>
      <c r="V10929">
        <f t="shared" ca="1" si="2403"/>
        <v>0</v>
      </c>
    </row>
    <row r="10930" spans="6:22" x14ac:dyDescent="0.25">
      <c r="F10930">
        <f t="shared" si="2397"/>
        <v>10927</v>
      </c>
      <c r="G10930">
        <f t="shared" si="2404"/>
        <v>2.7317499999999998E-3</v>
      </c>
      <c r="H10930">
        <f t="shared" si="2398"/>
        <v>0</v>
      </c>
      <c r="I10930">
        <f t="shared" si="2396"/>
        <v>0</v>
      </c>
      <c r="J10930">
        <f t="shared" si="2405"/>
        <v>0</v>
      </c>
      <c r="L10930">
        <f t="shared" si="2399"/>
        <v>6903.3251249940713</v>
      </c>
      <c r="M10930">
        <f t="shared" si="2406"/>
        <v>1.7258312812485179E-3</v>
      </c>
      <c r="N10930">
        <f t="shared" si="2393"/>
        <v>0</v>
      </c>
      <c r="O10930">
        <f t="shared" si="2394"/>
        <v>0</v>
      </c>
      <c r="P10930">
        <f t="shared" si="2395"/>
        <v>0</v>
      </c>
      <c r="Q10930">
        <f t="shared" si="2400"/>
        <v>-0.96875</v>
      </c>
      <c r="R10930">
        <f>Random!A10928</f>
        <v>-0.48500637347173225</v>
      </c>
      <c r="T10930">
        <f t="shared" ca="1" si="2401"/>
        <v>8.8493754151976658E-3</v>
      </c>
      <c r="U10930">
        <f t="shared" ca="1" si="2402"/>
        <v>0</v>
      </c>
      <c r="V10930">
        <f t="shared" ca="1" si="2403"/>
        <v>0</v>
      </c>
    </row>
    <row r="10931" spans="6:22" x14ac:dyDescent="0.25">
      <c r="F10931">
        <f t="shared" si="2397"/>
        <v>10928</v>
      </c>
      <c r="G10931">
        <f t="shared" si="2404"/>
        <v>2.7320000000000001E-3</v>
      </c>
      <c r="H10931">
        <f t="shared" si="2398"/>
        <v>0</v>
      </c>
      <c r="I10931">
        <f t="shared" si="2396"/>
        <v>0</v>
      </c>
      <c r="J10931">
        <f t="shared" si="2405"/>
        <v>0</v>
      </c>
      <c r="L10931">
        <f t="shared" si="2399"/>
        <v>6904.3251249940713</v>
      </c>
      <c r="M10931">
        <f t="shared" si="2406"/>
        <v>1.7260812812485179E-3</v>
      </c>
      <c r="N10931">
        <f t="shared" si="2393"/>
        <v>0</v>
      </c>
      <c r="O10931">
        <f t="shared" si="2394"/>
        <v>0</v>
      </c>
      <c r="P10931">
        <f t="shared" si="2395"/>
        <v>0</v>
      </c>
      <c r="Q10931">
        <f t="shared" si="2400"/>
        <v>0.765625</v>
      </c>
      <c r="R10931">
        <f>Random!A10929</f>
        <v>0.38463785656590743</v>
      </c>
      <c r="T10931">
        <f t="shared" ca="1" si="2401"/>
        <v>-8.3237538823464265E-3</v>
      </c>
      <c r="U10931">
        <f t="shared" ca="1" si="2402"/>
        <v>0</v>
      </c>
      <c r="V10931">
        <f t="shared" ca="1" si="2403"/>
        <v>0</v>
      </c>
    </row>
    <row r="10932" spans="6:22" x14ac:dyDescent="0.25">
      <c r="F10932">
        <f t="shared" si="2397"/>
        <v>10929</v>
      </c>
      <c r="G10932">
        <f t="shared" si="2404"/>
        <v>2.7322499999999999E-3</v>
      </c>
      <c r="H10932">
        <f t="shared" si="2398"/>
        <v>0</v>
      </c>
      <c r="I10932">
        <f t="shared" si="2396"/>
        <v>0</v>
      </c>
      <c r="J10932">
        <f t="shared" si="2405"/>
        <v>0</v>
      </c>
      <c r="L10932">
        <f t="shared" si="2399"/>
        <v>6905.3251249940713</v>
      </c>
      <c r="M10932">
        <f t="shared" si="2406"/>
        <v>1.7263312812485178E-3</v>
      </c>
      <c r="N10932">
        <f t="shared" si="2393"/>
        <v>0</v>
      </c>
      <c r="O10932">
        <f t="shared" si="2394"/>
        <v>0</v>
      </c>
      <c r="P10932">
        <f t="shared" si="2395"/>
        <v>0</v>
      </c>
      <c r="Q10932">
        <f t="shared" si="2400"/>
        <v>-0.9375</v>
      </c>
      <c r="R10932">
        <f>Random!A10930</f>
        <v>-0.46732781652238653</v>
      </c>
      <c r="T10932">
        <f t="shared" ca="1" si="2401"/>
        <v>-2.3016093637780347E-2</v>
      </c>
      <c r="U10932">
        <f t="shared" ca="1" si="2402"/>
        <v>0</v>
      </c>
      <c r="V10932">
        <f t="shared" ca="1" si="2403"/>
        <v>0</v>
      </c>
    </row>
    <row r="10933" spans="6:22" x14ac:dyDescent="0.25">
      <c r="F10933">
        <f t="shared" si="2397"/>
        <v>10930</v>
      </c>
      <c r="G10933">
        <f t="shared" si="2404"/>
        <v>2.7325000000000001E-3</v>
      </c>
      <c r="H10933">
        <f t="shared" si="2398"/>
        <v>0</v>
      </c>
      <c r="I10933">
        <f t="shared" si="2396"/>
        <v>0</v>
      </c>
      <c r="J10933">
        <f t="shared" si="2405"/>
        <v>0</v>
      </c>
      <c r="L10933">
        <f t="shared" si="2399"/>
        <v>6906.3251249940713</v>
      </c>
      <c r="M10933">
        <f t="shared" si="2406"/>
        <v>1.7265812812485178E-3</v>
      </c>
      <c r="N10933">
        <f t="shared" si="2393"/>
        <v>0</v>
      </c>
      <c r="O10933">
        <f t="shared" si="2394"/>
        <v>0</v>
      </c>
      <c r="P10933">
        <f t="shared" si="2395"/>
        <v>0</v>
      </c>
      <c r="Q10933">
        <f t="shared" si="2400"/>
        <v>-0.609375</v>
      </c>
      <c r="R10933">
        <f>Random!A10931</f>
        <v>-0.30658020487363469</v>
      </c>
      <c r="T10933">
        <f t="shared" ca="1" si="2401"/>
        <v>-2.8994662792343889E-2</v>
      </c>
      <c r="U10933">
        <f t="shared" ca="1" si="2402"/>
        <v>0</v>
      </c>
      <c r="V10933">
        <f t="shared" ca="1" si="2403"/>
        <v>0</v>
      </c>
    </row>
    <row r="10934" spans="6:22" x14ac:dyDescent="0.25">
      <c r="F10934">
        <f t="shared" si="2397"/>
        <v>10931</v>
      </c>
      <c r="G10934">
        <f t="shared" si="2404"/>
        <v>2.7327499999999999E-3</v>
      </c>
      <c r="H10934">
        <f t="shared" si="2398"/>
        <v>0</v>
      </c>
      <c r="I10934">
        <f t="shared" si="2396"/>
        <v>0</v>
      </c>
      <c r="J10934">
        <f t="shared" si="2405"/>
        <v>0</v>
      </c>
      <c r="L10934">
        <f t="shared" si="2399"/>
        <v>6907.3251249940713</v>
      </c>
      <c r="M10934">
        <f t="shared" si="2406"/>
        <v>1.7268312812485178E-3</v>
      </c>
      <c r="N10934">
        <f t="shared" si="2393"/>
        <v>0</v>
      </c>
      <c r="O10934">
        <f t="shared" si="2394"/>
        <v>0</v>
      </c>
      <c r="P10934">
        <f t="shared" si="2395"/>
        <v>0</v>
      </c>
      <c r="Q10934">
        <f t="shared" si="2400"/>
        <v>0.140625</v>
      </c>
      <c r="R10934">
        <f>Random!A10932</f>
        <v>6.922112581346529E-2</v>
      </c>
      <c r="T10934">
        <f t="shared" ca="1" si="2401"/>
        <v>-2.532140581889292E-2</v>
      </c>
      <c r="U10934">
        <f t="shared" ca="1" si="2402"/>
        <v>0</v>
      </c>
      <c r="V10934">
        <f t="shared" ca="1" si="2403"/>
        <v>0</v>
      </c>
    </row>
    <row r="10935" spans="6:22" x14ac:dyDescent="0.25">
      <c r="F10935">
        <f t="shared" si="2397"/>
        <v>10932</v>
      </c>
      <c r="G10935">
        <f t="shared" si="2404"/>
        <v>2.7330000000000002E-3</v>
      </c>
      <c r="H10935">
        <f t="shared" si="2398"/>
        <v>0</v>
      </c>
      <c r="I10935">
        <f t="shared" si="2396"/>
        <v>0</v>
      </c>
      <c r="J10935">
        <f t="shared" si="2405"/>
        <v>0</v>
      </c>
      <c r="L10935">
        <f t="shared" si="2399"/>
        <v>6908.3251249940713</v>
      </c>
      <c r="M10935">
        <f t="shared" si="2406"/>
        <v>1.7270812812485178E-3</v>
      </c>
      <c r="N10935">
        <f t="shared" si="2393"/>
        <v>0</v>
      </c>
      <c r="O10935">
        <f t="shared" si="2394"/>
        <v>0</v>
      </c>
      <c r="P10935">
        <f t="shared" si="2395"/>
        <v>0</v>
      </c>
      <c r="Q10935">
        <f t="shared" si="2400"/>
        <v>0.75</v>
      </c>
      <c r="R10935">
        <f>Random!A10933</f>
        <v>0.37462361026109758</v>
      </c>
      <c r="T10935">
        <f t="shared" ca="1" si="2401"/>
        <v>-1.3198959427463781E-2</v>
      </c>
      <c r="U10935">
        <f t="shared" ca="1" si="2402"/>
        <v>0</v>
      </c>
      <c r="V10935">
        <f t="shared" ca="1" si="2403"/>
        <v>0</v>
      </c>
    </row>
    <row r="10936" spans="6:22" x14ac:dyDescent="0.25">
      <c r="F10936">
        <f t="shared" si="2397"/>
        <v>10933</v>
      </c>
      <c r="G10936">
        <f t="shared" si="2404"/>
        <v>2.73325E-3</v>
      </c>
      <c r="H10936">
        <f t="shared" si="2398"/>
        <v>0</v>
      </c>
      <c r="I10936">
        <f t="shared" si="2396"/>
        <v>0</v>
      </c>
      <c r="J10936">
        <f t="shared" si="2405"/>
        <v>0</v>
      </c>
      <c r="L10936">
        <f t="shared" si="2399"/>
        <v>6909.3251249940713</v>
      </c>
      <c r="M10936">
        <f t="shared" si="2406"/>
        <v>1.7273312812485179E-3</v>
      </c>
      <c r="N10936">
        <f t="shared" si="2393"/>
        <v>0</v>
      </c>
      <c r="O10936">
        <f t="shared" si="2394"/>
        <v>0</v>
      </c>
      <c r="P10936">
        <f t="shared" si="2395"/>
        <v>0</v>
      </c>
      <c r="Q10936">
        <f t="shared" si="2400"/>
        <v>0.609375</v>
      </c>
      <c r="R10936">
        <f>Random!A10934</f>
        <v>0.304689596774807</v>
      </c>
      <c r="T10936">
        <f t="shared" ca="1" si="2401"/>
        <v>2.345952319887777E-3</v>
      </c>
      <c r="U10936">
        <f t="shared" ca="1" si="2402"/>
        <v>0</v>
      </c>
      <c r="V10936">
        <f t="shared" ca="1" si="2403"/>
        <v>0</v>
      </c>
    </row>
    <row r="10937" spans="6:22" x14ac:dyDescent="0.25">
      <c r="F10937">
        <f t="shared" si="2397"/>
        <v>10934</v>
      </c>
      <c r="G10937">
        <f t="shared" si="2404"/>
        <v>2.7334999999999998E-3</v>
      </c>
      <c r="H10937">
        <f t="shared" si="2398"/>
        <v>0</v>
      </c>
      <c r="I10937">
        <f t="shared" si="2396"/>
        <v>0</v>
      </c>
      <c r="J10937">
        <f t="shared" si="2405"/>
        <v>0</v>
      </c>
      <c r="L10937">
        <f t="shared" si="2399"/>
        <v>6910.3251249940713</v>
      </c>
      <c r="M10937">
        <f t="shared" si="2406"/>
        <v>1.7275812812485179E-3</v>
      </c>
      <c r="N10937">
        <f t="shared" si="2393"/>
        <v>0</v>
      </c>
      <c r="O10937">
        <f t="shared" si="2394"/>
        <v>0</v>
      </c>
      <c r="P10937">
        <f t="shared" si="2395"/>
        <v>0</v>
      </c>
      <c r="Q10937">
        <f t="shared" si="2400"/>
        <v>-0.8671875</v>
      </c>
      <c r="R10937">
        <f>Random!A10935</f>
        <v>-0.43491503562611444</v>
      </c>
      <c r="T10937">
        <f t="shared" ca="1" si="2401"/>
        <v>1.6633671664960548E-2</v>
      </c>
      <c r="U10937">
        <f t="shared" ca="1" si="2402"/>
        <v>0</v>
      </c>
      <c r="V10937">
        <f t="shared" ca="1" si="2403"/>
        <v>0</v>
      </c>
    </row>
    <row r="10938" spans="6:22" x14ac:dyDescent="0.25">
      <c r="F10938">
        <f t="shared" si="2397"/>
        <v>10935</v>
      </c>
      <c r="G10938">
        <f t="shared" si="2404"/>
        <v>2.7337500000000001E-3</v>
      </c>
      <c r="H10938">
        <f t="shared" si="2398"/>
        <v>0</v>
      </c>
      <c r="I10938">
        <f t="shared" si="2396"/>
        <v>0</v>
      </c>
      <c r="J10938">
        <f t="shared" si="2405"/>
        <v>0</v>
      </c>
      <c r="L10938">
        <f t="shared" si="2399"/>
        <v>6911.3251249940713</v>
      </c>
      <c r="M10938">
        <f t="shared" si="2406"/>
        <v>1.7278312812485177E-3</v>
      </c>
      <c r="N10938">
        <f t="shared" si="2393"/>
        <v>0</v>
      </c>
      <c r="O10938">
        <f t="shared" si="2394"/>
        <v>0</v>
      </c>
      <c r="P10938">
        <f t="shared" si="2395"/>
        <v>0</v>
      </c>
      <c r="Q10938">
        <f t="shared" si="2400"/>
        <v>-0.8125</v>
      </c>
      <c r="R10938">
        <f>Random!A10936</f>
        <v>-0.40645586554228386</v>
      </c>
      <c r="T10938">
        <f t="shared" ca="1" si="2401"/>
        <v>2.6183367091350128E-2</v>
      </c>
      <c r="U10938">
        <f t="shared" ca="1" si="2402"/>
        <v>0</v>
      </c>
      <c r="V10938">
        <f t="shared" ca="1" si="2403"/>
        <v>0</v>
      </c>
    </row>
    <row r="10939" spans="6:22" x14ac:dyDescent="0.25">
      <c r="F10939">
        <f t="shared" si="2397"/>
        <v>10936</v>
      </c>
      <c r="G10939">
        <f t="shared" si="2404"/>
        <v>2.7339999999999999E-3</v>
      </c>
      <c r="H10939">
        <f t="shared" si="2398"/>
        <v>0</v>
      </c>
      <c r="I10939">
        <f t="shared" si="2396"/>
        <v>0</v>
      </c>
      <c r="J10939">
        <f t="shared" si="2405"/>
        <v>0</v>
      </c>
      <c r="L10939">
        <f t="shared" si="2399"/>
        <v>6912.3251249940713</v>
      </c>
      <c r="M10939">
        <f t="shared" si="2406"/>
        <v>1.7280812812485178E-3</v>
      </c>
      <c r="N10939">
        <f t="shared" si="2393"/>
        <v>0</v>
      </c>
      <c r="O10939">
        <f t="shared" si="2394"/>
        <v>0</v>
      </c>
      <c r="P10939">
        <f t="shared" si="2395"/>
        <v>0</v>
      </c>
      <c r="Q10939">
        <f t="shared" si="2400"/>
        <v>0.1953125</v>
      </c>
      <c r="R10939">
        <f>Random!A10937</f>
        <v>9.9143397370129338E-2</v>
      </c>
      <c r="T10939">
        <f t="shared" ca="1" si="2401"/>
        <v>2.7463786558773136E-2</v>
      </c>
      <c r="U10939">
        <f t="shared" ca="1" si="2402"/>
        <v>0</v>
      </c>
      <c r="V10939">
        <f t="shared" ca="1" si="2403"/>
        <v>0</v>
      </c>
    </row>
    <row r="10940" spans="6:22" x14ac:dyDescent="0.25">
      <c r="F10940">
        <f t="shared" si="2397"/>
        <v>10937</v>
      </c>
      <c r="G10940">
        <f t="shared" si="2404"/>
        <v>2.7342500000000001E-3</v>
      </c>
      <c r="H10940">
        <f t="shared" si="2398"/>
        <v>0</v>
      </c>
      <c r="I10940">
        <f t="shared" si="2396"/>
        <v>0</v>
      </c>
      <c r="J10940">
        <f t="shared" si="2405"/>
        <v>0</v>
      </c>
      <c r="L10940">
        <f t="shared" si="2399"/>
        <v>6913.3251249940713</v>
      </c>
      <c r="M10940">
        <f t="shared" si="2406"/>
        <v>1.7283312812485178E-3</v>
      </c>
      <c r="N10940">
        <f t="shared" si="2393"/>
        <v>0</v>
      </c>
      <c r="O10940">
        <f t="shared" si="2394"/>
        <v>0</v>
      </c>
      <c r="P10940">
        <f t="shared" si="2395"/>
        <v>0</v>
      </c>
      <c r="Q10940">
        <f t="shared" si="2400"/>
        <v>-0.5546875</v>
      </c>
      <c r="R10940">
        <f>Random!A10938</f>
        <v>-0.27770431676149787</v>
      </c>
      <c r="T10940">
        <f t="shared" ca="1" si="2401"/>
        <v>1.8511994450190115E-2</v>
      </c>
      <c r="U10940">
        <f t="shared" ca="1" si="2402"/>
        <v>0</v>
      </c>
      <c r="V10940">
        <f t="shared" ca="1" si="2403"/>
        <v>0</v>
      </c>
    </row>
    <row r="10941" spans="6:22" x14ac:dyDescent="0.25">
      <c r="F10941">
        <f t="shared" si="2397"/>
        <v>10938</v>
      </c>
      <c r="G10941">
        <f t="shared" si="2404"/>
        <v>2.7345E-3</v>
      </c>
      <c r="H10941">
        <f t="shared" si="2398"/>
        <v>0</v>
      </c>
      <c r="I10941">
        <f t="shared" si="2396"/>
        <v>0</v>
      </c>
      <c r="J10941">
        <f t="shared" si="2405"/>
        <v>0</v>
      </c>
      <c r="L10941">
        <f t="shared" si="2399"/>
        <v>6914.3251249940713</v>
      </c>
      <c r="M10941">
        <f t="shared" si="2406"/>
        <v>1.7285812812485178E-3</v>
      </c>
      <c r="N10941">
        <f t="shared" si="2393"/>
        <v>0</v>
      </c>
      <c r="O10941">
        <f t="shared" si="2394"/>
        <v>0</v>
      </c>
      <c r="P10941">
        <f t="shared" si="2395"/>
        <v>0</v>
      </c>
      <c r="Q10941">
        <f t="shared" si="2400"/>
        <v>0.328125</v>
      </c>
      <c r="R10941">
        <f>Random!A10939</f>
        <v>0.1656070709406855</v>
      </c>
      <c r="T10941">
        <f t="shared" ca="1" si="2401"/>
        <v>3.4747363208757452E-3</v>
      </c>
      <c r="U10941">
        <f t="shared" ca="1" si="2402"/>
        <v>0</v>
      </c>
      <c r="V10941">
        <f t="shared" ca="1" si="2403"/>
        <v>0</v>
      </c>
    </row>
    <row r="10942" spans="6:22" x14ac:dyDescent="0.25">
      <c r="F10942">
        <f t="shared" si="2397"/>
        <v>10939</v>
      </c>
      <c r="G10942">
        <f t="shared" si="2404"/>
        <v>2.7347500000000002E-3</v>
      </c>
      <c r="H10942">
        <f t="shared" si="2398"/>
        <v>0</v>
      </c>
      <c r="I10942">
        <f t="shared" si="2396"/>
        <v>0</v>
      </c>
      <c r="J10942">
        <f t="shared" si="2405"/>
        <v>0</v>
      </c>
      <c r="L10942">
        <f t="shared" si="2399"/>
        <v>6915.3251249940713</v>
      </c>
      <c r="M10942">
        <f t="shared" si="2406"/>
        <v>1.7288312812485179E-3</v>
      </c>
      <c r="N10942">
        <f t="shared" si="2393"/>
        <v>0</v>
      </c>
      <c r="O10942">
        <f t="shared" si="2394"/>
        <v>0</v>
      </c>
      <c r="P10942">
        <f t="shared" si="2395"/>
        <v>0</v>
      </c>
      <c r="Q10942">
        <f t="shared" si="2400"/>
        <v>-0.2265625</v>
      </c>
      <c r="R10942">
        <f>Random!A10940</f>
        <v>-0.11457500074628724</v>
      </c>
      <c r="T10942">
        <f t="shared" ca="1" si="2401"/>
        <v>-1.249597744491142E-2</v>
      </c>
      <c r="U10942">
        <f t="shared" ca="1" si="2402"/>
        <v>0</v>
      </c>
      <c r="V10942">
        <f t="shared" ca="1" si="2403"/>
        <v>0</v>
      </c>
    </row>
    <row r="10943" spans="6:22" x14ac:dyDescent="0.25">
      <c r="F10943">
        <f t="shared" si="2397"/>
        <v>10940</v>
      </c>
      <c r="G10943">
        <f t="shared" si="2404"/>
        <v>2.735E-3</v>
      </c>
      <c r="H10943">
        <f t="shared" si="2398"/>
        <v>0</v>
      </c>
      <c r="I10943">
        <f t="shared" si="2396"/>
        <v>0</v>
      </c>
      <c r="J10943">
        <f t="shared" si="2405"/>
        <v>0</v>
      </c>
      <c r="L10943">
        <f t="shared" si="2399"/>
        <v>6916.3251249940713</v>
      </c>
      <c r="M10943">
        <f t="shared" si="2406"/>
        <v>1.7290812812485179E-3</v>
      </c>
      <c r="N10943">
        <f t="shared" si="2393"/>
        <v>0</v>
      </c>
      <c r="O10943">
        <f t="shared" si="2394"/>
        <v>0</v>
      </c>
      <c r="P10943">
        <f t="shared" si="2395"/>
        <v>0</v>
      </c>
      <c r="Q10943">
        <f t="shared" si="2400"/>
        <v>-0.2265625</v>
      </c>
      <c r="R10943">
        <f>Random!A10941</f>
        <v>-0.11465536761636064</v>
      </c>
      <c r="T10943">
        <f t="shared" ca="1" si="2401"/>
        <v>-2.424100798578779E-2</v>
      </c>
      <c r="U10943">
        <f t="shared" ca="1" si="2402"/>
        <v>0</v>
      </c>
      <c r="V10943">
        <f t="shared" ca="1" si="2403"/>
        <v>0</v>
      </c>
    </row>
    <row r="10944" spans="6:22" x14ac:dyDescent="0.25">
      <c r="F10944">
        <f t="shared" si="2397"/>
        <v>10941</v>
      </c>
      <c r="G10944">
        <f t="shared" si="2404"/>
        <v>2.7352499999999998E-3</v>
      </c>
      <c r="H10944">
        <f t="shared" si="2398"/>
        <v>0</v>
      </c>
      <c r="I10944">
        <f t="shared" si="2396"/>
        <v>0</v>
      </c>
      <c r="J10944">
        <f t="shared" si="2405"/>
        <v>0</v>
      </c>
      <c r="L10944">
        <f t="shared" si="2399"/>
        <v>6917.3251249940713</v>
      </c>
      <c r="M10944">
        <f t="shared" si="2406"/>
        <v>1.7293312812485179E-3</v>
      </c>
      <c r="N10944">
        <f t="shared" si="2393"/>
        <v>0</v>
      </c>
      <c r="O10944">
        <f t="shared" si="2394"/>
        <v>0</v>
      </c>
      <c r="P10944">
        <f t="shared" si="2395"/>
        <v>0</v>
      </c>
      <c r="Q10944">
        <f t="shared" si="2400"/>
        <v>-0.578125</v>
      </c>
      <c r="R10944">
        <f>Random!A10942</f>
        <v>-0.29038451397691289</v>
      </c>
      <c r="T10944">
        <f t="shared" ca="1" si="2401"/>
        <v>-2.6569675125120921E-2</v>
      </c>
      <c r="U10944">
        <f t="shared" ca="1" si="2402"/>
        <v>0</v>
      </c>
      <c r="V10944">
        <f t="shared" ca="1" si="2403"/>
        <v>0</v>
      </c>
    </row>
    <row r="10945" spans="6:22" x14ac:dyDescent="0.25">
      <c r="F10945">
        <f t="shared" si="2397"/>
        <v>10942</v>
      </c>
      <c r="G10945">
        <f t="shared" si="2404"/>
        <v>2.7355000000000001E-3</v>
      </c>
      <c r="H10945">
        <f t="shared" si="2398"/>
        <v>0</v>
      </c>
      <c r="I10945">
        <f t="shared" si="2396"/>
        <v>0</v>
      </c>
      <c r="J10945">
        <f t="shared" si="2405"/>
        <v>0</v>
      </c>
      <c r="L10945">
        <f t="shared" si="2399"/>
        <v>6918.3251249940713</v>
      </c>
      <c r="M10945">
        <f t="shared" si="2406"/>
        <v>1.7295812812485177E-3</v>
      </c>
      <c r="N10945">
        <f t="shared" si="2393"/>
        <v>0</v>
      </c>
      <c r="O10945">
        <f t="shared" si="2394"/>
        <v>0</v>
      </c>
      <c r="P10945">
        <f t="shared" si="2395"/>
        <v>0</v>
      </c>
      <c r="Q10945">
        <f t="shared" si="2400"/>
        <v>0.8359375</v>
      </c>
      <c r="R10945">
        <f>Random!A10943</f>
        <v>0.41962321854331786</v>
      </c>
      <c r="T10945">
        <f t="shared" ca="1" si="2401"/>
        <v>-1.9987063088052728E-2</v>
      </c>
      <c r="U10945">
        <f t="shared" ca="1" si="2402"/>
        <v>0</v>
      </c>
      <c r="V10945">
        <f t="shared" ca="1" si="2403"/>
        <v>0</v>
      </c>
    </row>
    <row r="10946" spans="6:22" x14ac:dyDescent="0.25">
      <c r="F10946">
        <f t="shared" si="2397"/>
        <v>10943</v>
      </c>
      <c r="G10946">
        <f t="shared" si="2404"/>
        <v>2.7357499999999999E-3</v>
      </c>
      <c r="H10946">
        <f t="shared" si="2398"/>
        <v>0</v>
      </c>
      <c r="I10946">
        <f t="shared" si="2396"/>
        <v>0</v>
      </c>
      <c r="J10946">
        <f t="shared" si="2405"/>
        <v>0</v>
      </c>
      <c r="L10946">
        <f t="shared" si="2399"/>
        <v>6919.3251249940713</v>
      </c>
      <c r="M10946">
        <f t="shared" si="2406"/>
        <v>1.7298312812485178E-3</v>
      </c>
      <c r="N10946">
        <f t="shared" si="2393"/>
        <v>0</v>
      </c>
      <c r="O10946">
        <f t="shared" si="2394"/>
        <v>0</v>
      </c>
      <c r="P10946">
        <f t="shared" si="2395"/>
        <v>0</v>
      </c>
      <c r="Q10946">
        <f t="shared" si="2400"/>
        <v>0.1484375</v>
      </c>
      <c r="R10946">
        <f>Random!A10944</f>
        <v>7.3272590392231995E-2</v>
      </c>
      <c r="T10946">
        <f t="shared" ca="1" si="2401"/>
        <v>-7.1431632442725866E-3</v>
      </c>
      <c r="U10946">
        <f t="shared" ca="1" si="2402"/>
        <v>0</v>
      </c>
      <c r="V10946">
        <f t="shared" ca="1" si="2403"/>
        <v>0</v>
      </c>
    </row>
    <row r="10947" spans="6:22" x14ac:dyDescent="0.25">
      <c r="F10947">
        <f t="shared" si="2397"/>
        <v>10944</v>
      </c>
      <c r="G10947">
        <f t="shared" si="2404"/>
        <v>2.7360000000000002E-3</v>
      </c>
      <c r="H10947">
        <f t="shared" si="2398"/>
        <v>0</v>
      </c>
      <c r="I10947">
        <f t="shared" si="2396"/>
        <v>0</v>
      </c>
      <c r="J10947">
        <f t="shared" si="2405"/>
        <v>0</v>
      </c>
      <c r="L10947">
        <f t="shared" si="2399"/>
        <v>6920.3251249940713</v>
      </c>
      <c r="M10947">
        <f t="shared" si="2406"/>
        <v>1.7300812812485178E-3</v>
      </c>
      <c r="N10947">
        <f t="shared" si="2393"/>
        <v>0</v>
      </c>
      <c r="O10947">
        <f t="shared" si="2394"/>
        <v>0</v>
      </c>
      <c r="P10947">
        <f t="shared" si="2395"/>
        <v>0</v>
      </c>
      <c r="Q10947">
        <f t="shared" si="2400"/>
        <v>-0.4609375</v>
      </c>
      <c r="R10947">
        <f>Random!A10945</f>
        <v>-0.22885669881341775</v>
      </c>
      <c r="T10947">
        <f t="shared" ca="1" si="2401"/>
        <v>6.9447213113793729E-3</v>
      </c>
      <c r="U10947">
        <f t="shared" ca="1" si="2402"/>
        <v>0</v>
      </c>
      <c r="V10947">
        <f t="shared" ca="1" si="2403"/>
        <v>0</v>
      </c>
    </row>
    <row r="10948" spans="6:22" x14ac:dyDescent="0.25">
      <c r="F10948">
        <f t="shared" si="2397"/>
        <v>10945</v>
      </c>
      <c r="G10948">
        <f t="shared" si="2404"/>
        <v>2.73625E-3</v>
      </c>
      <c r="H10948">
        <f t="shared" si="2398"/>
        <v>0</v>
      </c>
      <c r="I10948">
        <f t="shared" si="2396"/>
        <v>0</v>
      </c>
      <c r="J10948">
        <f t="shared" si="2405"/>
        <v>0</v>
      </c>
      <c r="L10948">
        <f t="shared" si="2399"/>
        <v>6921.3251249940713</v>
      </c>
      <c r="M10948">
        <f t="shared" si="2406"/>
        <v>1.7303312812485178E-3</v>
      </c>
      <c r="N10948">
        <f t="shared" ref="N10948:N11011" si="2407">IF(AND(0&lt;=M10948,M10948&lt;=$D$6),2*PI()*($D$8+$D$5*M10948/(2*$D$6))*M10948,0)</f>
        <v>0</v>
      </c>
      <c r="O10948">
        <f t="shared" ref="O10948:O11011" si="2408">SIN(N10948)</f>
        <v>0</v>
      </c>
      <c r="P10948">
        <f t="shared" ref="P10948:P11011" si="2409">ROUND(O10948*$D$3,0)/($D$3)</f>
        <v>0</v>
      </c>
      <c r="Q10948">
        <f t="shared" si="2400"/>
        <v>0.8828125</v>
      </c>
      <c r="R10948">
        <f>Random!A10946</f>
        <v>0.43980147563764915</v>
      </c>
      <c r="T10948">
        <f t="shared" ca="1" si="2401"/>
        <v>1.9872158140368443E-2</v>
      </c>
      <c r="U10948">
        <f t="shared" ca="1" si="2402"/>
        <v>0</v>
      </c>
      <c r="V10948">
        <f t="shared" ca="1" si="2403"/>
        <v>0</v>
      </c>
    </row>
    <row r="10949" spans="6:22" x14ac:dyDescent="0.25">
      <c r="F10949">
        <f t="shared" si="2397"/>
        <v>10946</v>
      </c>
      <c r="G10949">
        <f t="shared" si="2404"/>
        <v>2.7364999999999998E-3</v>
      </c>
      <c r="H10949">
        <f t="shared" si="2398"/>
        <v>0</v>
      </c>
      <c r="I10949">
        <f t="shared" ref="I10949:I11012" si="2410">SIN(H10949)</f>
        <v>0</v>
      </c>
      <c r="J10949">
        <f t="shared" si="2405"/>
        <v>0</v>
      </c>
      <c r="L10949">
        <f t="shared" si="2399"/>
        <v>6922.3251249940713</v>
      </c>
      <c r="M10949">
        <f t="shared" si="2406"/>
        <v>1.7305812812485179E-3</v>
      </c>
      <c r="N10949">
        <f t="shared" si="2407"/>
        <v>0</v>
      </c>
      <c r="O10949">
        <f t="shared" si="2408"/>
        <v>0</v>
      </c>
      <c r="P10949">
        <f t="shared" si="2409"/>
        <v>0</v>
      </c>
      <c r="Q10949">
        <f t="shared" si="2400"/>
        <v>-0.6640625</v>
      </c>
      <c r="R10949">
        <f>Random!A10947</f>
        <v>-0.33088100915179275</v>
      </c>
      <c r="T10949">
        <f t="shared" ca="1" si="2401"/>
        <v>2.4653499835301591E-2</v>
      </c>
      <c r="U10949">
        <f t="shared" ca="1" si="2402"/>
        <v>0</v>
      </c>
      <c r="V10949">
        <f t="shared" ca="1" si="2403"/>
        <v>0</v>
      </c>
    </row>
    <row r="10950" spans="6:22" x14ac:dyDescent="0.25">
      <c r="F10950">
        <f t="shared" si="2397"/>
        <v>10947</v>
      </c>
      <c r="G10950">
        <f t="shared" si="2404"/>
        <v>2.73675E-3</v>
      </c>
      <c r="H10950">
        <f t="shared" si="2398"/>
        <v>0</v>
      </c>
      <c r="I10950">
        <f t="shared" si="2410"/>
        <v>0</v>
      </c>
      <c r="J10950">
        <f t="shared" si="2405"/>
        <v>0</v>
      </c>
      <c r="L10950">
        <f t="shared" si="2399"/>
        <v>6923.3251249940713</v>
      </c>
      <c r="M10950">
        <f t="shared" si="2406"/>
        <v>1.7308312812485179E-3</v>
      </c>
      <c r="N10950">
        <f t="shared" si="2407"/>
        <v>0</v>
      </c>
      <c r="O10950">
        <f t="shared" si="2408"/>
        <v>0</v>
      </c>
      <c r="P10950">
        <f t="shared" si="2409"/>
        <v>0</v>
      </c>
      <c r="Q10950">
        <f t="shared" si="2400"/>
        <v>0.6328125</v>
      </c>
      <c r="R10950">
        <f>Random!A10948</f>
        <v>0.31606768515332817</v>
      </c>
      <c r="T10950">
        <f t="shared" ca="1" si="2401"/>
        <v>2.1666542237475057E-2</v>
      </c>
      <c r="U10950">
        <f t="shared" ca="1" si="2402"/>
        <v>0</v>
      </c>
      <c r="V10950">
        <f t="shared" ca="1" si="2403"/>
        <v>0</v>
      </c>
    </row>
    <row r="10951" spans="6:22" x14ac:dyDescent="0.25">
      <c r="F10951">
        <f t="shared" si="2397"/>
        <v>10948</v>
      </c>
      <c r="G10951">
        <f t="shared" si="2404"/>
        <v>2.7369999999999998E-3</v>
      </c>
      <c r="H10951">
        <f t="shared" si="2398"/>
        <v>0</v>
      </c>
      <c r="I10951">
        <f t="shared" si="2410"/>
        <v>0</v>
      </c>
      <c r="J10951">
        <f t="shared" si="2405"/>
        <v>0</v>
      </c>
      <c r="L10951">
        <f t="shared" si="2399"/>
        <v>6924.3251249940713</v>
      </c>
      <c r="M10951">
        <f t="shared" si="2406"/>
        <v>1.7310812812485177E-3</v>
      </c>
      <c r="N10951">
        <f t="shared" si="2407"/>
        <v>0</v>
      </c>
      <c r="O10951">
        <f t="shared" si="2408"/>
        <v>0</v>
      </c>
      <c r="P10951">
        <f t="shared" si="2409"/>
        <v>0</v>
      </c>
      <c r="Q10951">
        <f t="shared" si="2400"/>
        <v>0.625</v>
      </c>
      <c r="R10951">
        <f>Random!A10949</f>
        <v>0.31175269810770578</v>
      </c>
      <c r="T10951">
        <f t="shared" ca="1" si="2401"/>
        <v>9.4089108119996805E-3</v>
      </c>
      <c r="U10951">
        <f t="shared" ca="1" si="2402"/>
        <v>0</v>
      </c>
      <c r="V10951">
        <f t="shared" ca="1" si="2403"/>
        <v>0</v>
      </c>
    </row>
    <row r="10952" spans="6:22" x14ac:dyDescent="0.25">
      <c r="F10952">
        <f t="shared" si="2397"/>
        <v>10949</v>
      </c>
      <c r="G10952">
        <f t="shared" si="2404"/>
        <v>2.7372500000000001E-3</v>
      </c>
      <c r="H10952">
        <f t="shared" si="2398"/>
        <v>0</v>
      </c>
      <c r="I10952">
        <f t="shared" si="2410"/>
        <v>0</v>
      </c>
      <c r="J10952">
        <f t="shared" si="2405"/>
        <v>0</v>
      </c>
      <c r="L10952">
        <f t="shared" si="2399"/>
        <v>6925.3251249940713</v>
      </c>
      <c r="M10952">
        <f t="shared" si="2406"/>
        <v>1.7313312812485178E-3</v>
      </c>
      <c r="N10952">
        <f t="shared" si="2407"/>
        <v>0</v>
      </c>
      <c r="O10952">
        <f t="shared" si="2408"/>
        <v>0</v>
      </c>
      <c r="P10952">
        <f t="shared" si="2409"/>
        <v>0</v>
      </c>
      <c r="Q10952">
        <f t="shared" si="2400"/>
        <v>0.4375</v>
      </c>
      <c r="R10952">
        <f>Random!A10950</f>
        <v>0.22049529312326754</v>
      </c>
      <c r="T10952">
        <f t="shared" ca="1" si="2401"/>
        <v>-7.4729684303106378E-3</v>
      </c>
      <c r="U10952">
        <f t="shared" ca="1" si="2402"/>
        <v>0</v>
      </c>
      <c r="V10952">
        <f t="shared" ca="1" si="2403"/>
        <v>0</v>
      </c>
    </row>
    <row r="10953" spans="6:22" x14ac:dyDescent="0.25">
      <c r="F10953">
        <f t="shared" si="2397"/>
        <v>10950</v>
      </c>
      <c r="G10953">
        <f t="shared" si="2404"/>
        <v>2.7374999999999999E-3</v>
      </c>
      <c r="H10953">
        <f t="shared" si="2398"/>
        <v>0</v>
      </c>
      <c r="I10953">
        <f t="shared" si="2410"/>
        <v>0</v>
      </c>
      <c r="J10953">
        <f t="shared" si="2405"/>
        <v>0</v>
      </c>
      <c r="L10953">
        <f t="shared" si="2399"/>
        <v>6926.3251249940713</v>
      </c>
      <c r="M10953">
        <f t="shared" si="2406"/>
        <v>1.7315812812485178E-3</v>
      </c>
      <c r="N10953">
        <f t="shared" si="2407"/>
        <v>0</v>
      </c>
      <c r="O10953">
        <f t="shared" si="2408"/>
        <v>0</v>
      </c>
      <c r="P10953">
        <f t="shared" si="2409"/>
        <v>0</v>
      </c>
      <c r="Q10953">
        <f t="shared" si="2400"/>
        <v>0.6875</v>
      </c>
      <c r="R10953">
        <f>Random!A10951</f>
        <v>0.34555796404179706</v>
      </c>
      <c r="T10953">
        <f t="shared" ca="1" si="2401"/>
        <v>-2.312067360884203E-2</v>
      </c>
      <c r="U10953">
        <f t="shared" ca="1" si="2402"/>
        <v>0</v>
      </c>
      <c r="V10953">
        <f t="shared" ca="1" si="2403"/>
        <v>0</v>
      </c>
    </row>
    <row r="10954" spans="6:22" x14ac:dyDescent="0.25">
      <c r="F10954">
        <f t="shared" si="2397"/>
        <v>10951</v>
      </c>
      <c r="G10954">
        <f t="shared" si="2404"/>
        <v>2.7377500000000002E-3</v>
      </c>
      <c r="H10954">
        <f t="shared" si="2398"/>
        <v>0</v>
      </c>
      <c r="I10954">
        <f t="shared" si="2410"/>
        <v>0</v>
      </c>
      <c r="J10954">
        <f t="shared" si="2405"/>
        <v>0</v>
      </c>
      <c r="L10954">
        <f t="shared" si="2399"/>
        <v>6927.3251249940713</v>
      </c>
      <c r="M10954">
        <f t="shared" si="2406"/>
        <v>1.7318312812485178E-3</v>
      </c>
      <c r="N10954">
        <f t="shared" si="2407"/>
        <v>0</v>
      </c>
      <c r="O10954">
        <f t="shared" si="2408"/>
        <v>0</v>
      </c>
      <c r="P10954">
        <f t="shared" si="2409"/>
        <v>0</v>
      </c>
      <c r="Q10954">
        <f t="shared" si="2400"/>
        <v>0.796875</v>
      </c>
      <c r="R10954">
        <f>Random!A10952</f>
        <v>0.39857062518598996</v>
      </c>
      <c r="T10954">
        <f t="shared" ca="1" si="2401"/>
        <v>-3.124118255015168E-2</v>
      </c>
      <c r="U10954">
        <f t="shared" ca="1" si="2402"/>
        <v>0</v>
      </c>
      <c r="V10954">
        <f t="shared" ca="1" si="2403"/>
        <v>0</v>
      </c>
    </row>
    <row r="10955" spans="6:22" x14ac:dyDescent="0.25">
      <c r="F10955">
        <f t="shared" si="2397"/>
        <v>10952</v>
      </c>
      <c r="G10955">
        <f t="shared" si="2404"/>
        <v>2.738E-3</v>
      </c>
      <c r="H10955">
        <f t="shared" si="2398"/>
        <v>0</v>
      </c>
      <c r="I10955">
        <f t="shared" si="2410"/>
        <v>0</v>
      </c>
      <c r="J10955">
        <f t="shared" si="2405"/>
        <v>0</v>
      </c>
      <c r="L10955">
        <f t="shared" si="2399"/>
        <v>6928.3251249940713</v>
      </c>
      <c r="M10955">
        <f t="shared" si="2406"/>
        <v>1.7320812812485179E-3</v>
      </c>
      <c r="N10955">
        <f t="shared" si="2407"/>
        <v>0</v>
      </c>
      <c r="O10955">
        <f t="shared" si="2408"/>
        <v>0</v>
      </c>
      <c r="P10955">
        <f t="shared" si="2409"/>
        <v>0</v>
      </c>
      <c r="Q10955">
        <f t="shared" si="2400"/>
        <v>-0.40625</v>
      </c>
      <c r="R10955">
        <f>Random!A10953</f>
        <v>-0.20157380369701905</v>
      </c>
      <c r="T10955">
        <f t="shared" ca="1" si="2401"/>
        <v>-3.0134885187804234E-2</v>
      </c>
      <c r="U10955">
        <f t="shared" ca="1" si="2402"/>
        <v>0</v>
      </c>
      <c r="V10955">
        <f t="shared" ca="1" si="2403"/>
        <v>0</v>
      </c>
    </row>
    <row r="10956" spans="6:22" x14ac:dyDescent="0.25">
      <c r="F10956">
        <f t="shared" si="2397"/>
        <v>10953</v>
      </c>
      <c r="G10956">
        <f t="shared" si="2404"/>
        <v>2.7382499999999998E-3</v>
      </c>
      <c r="H10956">
        <f t="shared" si="2398"/>
        <v>0</v>
      </c>
      <c r="I10956">
        <f t="shared" si="2410"/>
        <v>0</v>
      </c>
      <c r="J10956">
        <f t="shared" si="2405"/>
        <v>0</v>
      </c>
      <c r="L10956">
        <f t="shared" si="2399"/>
        <v>6929.3251249940713</v>
      </c>
      <c r="M10956">
        <f t="shared" si="2406"/>
        <v>1.7323312812485179E-3</v>
      </c>
      <c r="N10956">
        <f t="shared" si="2407"/>
        <v>0</v>
      </c>
      <c r="O10956">
        <f t="shared" si="2408"/>
        <v>0</v>
      </c>
      <c r="P10956">
        <f t="shared" si="2409"/>
        <v>0</v>
      </c>
      <c r="Q10956">
        <f t="shared" si="2400"/>
        <v>0.546875</v>
      </c>
      <c r="R10956">
        <f>Random!A10954</f>
        <v>0.27463791654697711</v>
      </c>
      <c r="T10956">
        <f t="shared" ca="1" si="2401"/>
        <v>-1.7404083293208722E-2</v>
      </c>
      <c r="U10956">
        <f t="shared" ca="1" si="2402"/>
        <v>0</v>
      </c>
      <c r="V10956">
        <f t="shared" ca="1" si="2403"/>
        <v>0</v>
      </c>
    </row>
    <row r="10957" spans="6:22" x14ac:dyDescent="0.25">
      <c r="F10957">
        <f t="shared" si="2397"/>
        <v>10954</v>
      </c>
      <c r="G10957">
        <f t="shared" si="2404"/>
        <v>2.7385E-3</v>
      </c>
      <c r="H10957">
        <f t="shared" si="2398"/>
        <v>0</v>
      </c>
      <c r="I10957">
        <f t="shared" si="2410"/>
        <v>0</v>
      </c>
      <c r="J10957">
        <f t="shared" si="2405"/>
        <v>0</v>
      </c>
      <c r="L10957">
        <f t="shared" si="2399"/>
        <v>6930.3251249940713</v>
      </c>
      <c r="M10957">
        <f t="shared" si="2406"/>
        <v>1.7325812812485179E-3</v>
      </c>
      <c r="N10957">
        <f t="shared" si="2407"/>
        <v>0</v>
      </c>
      <c r="O10957">
        <f t="shared" si="2408"/>
        <v>0</v>
      </c>
      <c r="P10957">
        <f t="shared" si="2409"/>
        <v>0</v>
      </c>
      <c r="Q10957">
        <f t="shared" si="2400"/>
        <v>0.1484375</v>
      </c>
      <c r="R10957">
        <f>Random!A10955</f>
        <v>7.3585364920106144E-2</v>
      </c>
      <c r="T10957">
        <f t="shared" ca="1" si="2401"/>
        <v>7.96500282150465E-4</v>
      </c>
      <c r="U10957">
        <f t="shared" ca="1" si="2402"/>
        <v>0</v>
      </c>
      <c r="V10957">
        <f t="shared" ca="1" si="2403"/>
        <v>0</v>
      </c>
    </row>
    <row r="10958" spans="6:22" x14ac:dyDescent="0.25">
      <c r="F10958">
        <f t="shared" si="2397"/>
        <v>10955</v>
      </c>
      <c r="G10958">
        <f t="shared" si="2404"/>
        <v>2.7387499999999999E-3</v>
      </c>
      <c r="H10958">
        <f t="shared" si="2398"/>
        <v>0</v>
      </c>
      <c r="I10958">
        <f t="shared" si="2410"/>
        <v>0</v>
      </c>
      <c r="J10958">
        <f t="shared" si="2405"/>
        <v>0</v>
      </c>
      <c r="L10958">
        <f t="shared" si="2399"/>
        <v>6931.3251249940713</v>
      </c>
      <c r="M10958">
        <f t="shared" si="2406"/>
        <v>1.7328312812485177E-3</v>
      </c>
      <c r="N10958">
        <f t="shared" si="2407"/>
        <v>0</v>
      </c>
      <c r="O10958">
        <f t="shared" si="2408"/>
        <v>0</v>
      </c>
      <c r="P10958">
        <f t="shared" si="2409"/>
        <v>0</v>
      </c>
      <c r="Q10958">
        <f t="shared" si="2400"/>
        <v>-0.1875</v>
      </c>
      <c r="R10958">
        <f>Random!A10956</f>
        <v>-9.3808598589261827E-2</v>
      </c>
      <c r="T10958">
        <f t="shared" ca="1" si="2401"/>
        <v>1.9555357484668631E-2</v>
      </c>
      <c r="U10958">
        <f t="shared" ca="1" si="2402"/>
        <v>0</v>
      </c>
      <c r="V10958">
        <f t="shared" ca="1" si="2403"/>
        <v>0</v>
      </c>
    </row>
    <row r="10959" spans="6:22" x14ac:dyDescent="0.25">
      <c r="F10959">
        <f t="shared" si="2397"/>
        <v>10956</v>
      </c>
      <c r="G10959">
        <f t="shared" si="2404"/>
        <v>2.7390000000000001E-3</v>
      </c>
      <c r="H10959">
        <f t="shared" si="2398"/>
        <v>0</v>
      </c>
      <c r="I10959">
        <f t="shared" si="2410"/>
        <v>0</v>
      </c>
      <c r="J10959">
        <f t="shared" si="2405"/>
        <v>0</v>
      </c>
      <c r="L10959">
        <f t="shared" si="2399"/>
        <v>6932.3251249940713</v>
      </c>
      <c r="M10959">
        <f t="shared" si="2406"/>
        <v>1.7330812812485178E-3</v>
      </c>
      <c r="N10959">
        <f t="shared" si="2407"/>
        <v>0</v>
      </c>
      <c r="O10959">
        <f t="shared" si="2408"/>
        <v>0</v>
      </c>
      <c r="P10959">
        <f t="shared" si="2409"/>
        <v>0</v>
      </c>
      <c r="Q10959">
        <f t="shared" si="2400"/>
        <v>0.8125</v>
      </c>
      <c r="R10959">
        <f>Random!A10957</f>
        <v>0.40621320896890933</v>
      </c>
      <c r="T10959">
        <f t="shared" ca="1" si="2401"/>
        <v>3.3082854838724883E-2</v>
      </c>
      <c r="U10959">
        <f t="shared" ca="1" si="2402"/>
        <v>0</v>
      </c>
      <c r="V10959">
        <f t="shared" ca="1" si="2403"/>
        <v>0</v>
      </c>
    </row>
    <row r="10960" spans="6:22" x14ac:dyDescent="0.25">
      <c r="F10960">
        <f t="shared" si="2397"/>
        <v>10957</v>
      </c>
      <c r="G10960">
        <f t="shared" si="2404"/>
        <v>2.7392499999999999E-3</v>
      </c>
      <c r="H10960">
        <f t="shared" si="2398"/>
        <v>0</v>
      </c>
      <c r="I10960">
        <f t="shared" si="2410"/>
        <v>0</v>
      </c>
      <c r="J10960">
        <f t="shared" si="2405"/>
        <v>0</v>
      </c>
      <c r="L10960">
        <f t="shared" si="2399"/>
        <v>6933.3251249940713</v>
      </c>
      <c r="M10960">
        <f t="shared" si="2406"/>
        <v>1.7333312812485178E-3</v>
      </c>
      <c r="N10960">
        <f t="shared" si="2407"/>
        <v>0</v>
      </c>
      <c r="O10960">
        <f t="shared" si="2408"/>
        <v>0</v>
      </c>
      <c r="P10960">
        <f t="shared" si="2409"/>
        <v>0</v>
      </c>
      <c r="Q10960">
        <f t="shared" si="2400"/>
        <v>-0.3359375</v>
      </c>
      <c r="R10960">
        <f>Random!A10958</f>
        <v>-0.16911573598083052</v>
      </c>
      <c r="T10960">
        <f t="shared" ca="1" si="2401"/>
        <v>3.3657077603288371E-2</v>
      </c>
      <c r="U10960">
        <f t="shared" ca="1" si="2402"/>
        <v>0</v>
      </c>
      <c r="V10960">
        <f t="shared" ca="1" si="2403"/>
        <v>0</v>
      </c>
    </row>
    <row r="10961" spans="6:22" x14ac:dyDescent="0.25">
      <c r="F10961">
        <f t="shared" si="2397"/>
        <v>10958</v>
      </c>
      <c r="G10961">
        <f t="shared" si="2404"/>
        <v>2.7395000000000002E-3</v>
      </c>
      <c r="H10961">
        <f t="shared" si="2398"/>
        <v>0</v>
      </c>
      <c r="I10961">
        <f t="shared" si="2410"/>
        <v>0</v>
      </c>
      <c r="J10961">
        <f t="shared" si="2405"/>
        <v>0</v>
      </c>
      <c r="L10961">
        <f t="shared" si="2399"/>
        <v>6934.3251249940713</v>
      </c>
      <c r="M10961">
        <f t="shared" si="2406"/>
        <v>1.7335812812485178E-3</v>
      </c>
      <c r="N10961">
        <f t="shared" si="2407"/>
        <v>0</v>
      </c>
      <c r="O10961">
        <f t="shared" si="2408"/>
        <v>0</v>
      </c>
      <c r="P10961">
        <f t="shared" si="2409"/>
        <v>0</v>
      </c>
      <c r="Q10961">
        <f t="shared" si="2400"/>
        <v>0.859375</v>
      </c>
      <c r="R10961">
        <f>Random!A10959</f>
        <v>0.43033325536444811</v>
      </c>
      <c r="T10961">
        <f t="shared" ca="1" si="2401"/>
        <v>2.3968111482288251E-2</v>
      </c>
      <c r="U10961">
        <f t="shared" ca="1" si="2402"/>
        <v>0</v>
      </c>
      <c r="V10961">
        <f t="shared" ca="1" si="2403"/>
        <v>0</v>
      </c>
    </row>
    <row r="10962" spans="6:22" x14ac:dyDescent="0.25">
      <c r="F10962">
        <f t="shared" si="2397"/>
        <v>10959</v>
      </c>
      <c r="G10962">
        <f t="shared" si="2404"/>
        <v>2.73975E-3</v>
      </c>
      <c r="H10962">
        <f t="shared" si="2398"/>
        <v>0</v>
      </c>
      <c r="I10962">
        <f t="shared" si="2410"/>
        <v>0</v>
      </c>
      <c r="J10962">
        <f t="shared" si="2405"/>
        <v>0</v>
      </c>
      <c r="L10962">
        <f t="shared" si="2399"/>
        <v>6935.3251249940713</v>
      </c>
      <c r="M10962">
        <f t="shared" si="2406"/>
        <v>1.7338312812485179E-3</v>
      </c>
      <c r="N10962">
        <f t="shared" si="2407"/>
        <v>0</v>
      </c>
      <c r="O10962">
        <f t="shared" si="2408"/>
        <v>0</v>
      </c>
      <c r="P10962">
        <f t="shared" si="2409"/>
        <v>0</v>
      </c>
      <c r="Q10962">
        <f t="shared" si="2400"/>
        <v>-0.859375</v>
      </c>
      <c r="R10962">
        <f>Random!A10960</f>
        <v>-0.4284652772971963</v>
      </c>
      <c r="T10962">
        <f t="shared" ca="1" si="2401"/>
        <v>3.9281713053133478E-3</v>
      </c>
      <c r="U10962">
        <f t="shared" ca="1" si="2402"/>
        <v>0</v>
      </c>
      <c r="V10962">
        <f t="shared" ca="1" si="2403"/>
        <v>0</v>
      </c>
    </row>
    <row r="10963" spans="6:22" x14ac:dyDescent="0.25">
      <c r="F10963">
        <f t="shared" ref="F10963:F11026" si="2411">F10962+1</f>
        <v>10960</v>
      </c>
      <c r="G10963">
        <f t="shared" si="2404"/>
        <v>2.7399999999999998E-3</v>
      </c>
      <c r="H10963">
        <f t="shared" ref="H10963:H11026" si="2412">IF(AND(0&lt;=F10963, F10963&lt;=$D$10),2*PI()*($D$8+$D$5*G10963/(2*$D$6))*G10963,0)</f>
        <v>0</v>
      </c>
      <c r="I10963">
        <f t="shared" si="2410"/>
        <v>0</v>
      </c>
      <c r="J10963">
        <f t="shared" si="2405"/>
        <v>0</v>
      </c>
      <c r="L10963">
        <f t="shared" ref="L10963:L11026" si="2413">L10962+1</f>
        <v>6936.3251249940713</v>
      </c>
      <c r="M10963">
        <f t="shared" si="2406"/>
        <v>1.7340812812485179E-3</v>
      </c>
      <c r="N10963">
        <f t="shared" si="2407"/>
        <v>0</v>
      </c>
      <c r="O10963">
        <f t="shared" si="2408"/>
        <v>0</v>
      </c>
      <c r="P10963">
        <f t="shared" si="2409"/>
        <v>0</v>
      </c>
      <c r="Q10963">
        <f t="shared" ref="Q10963:Q11026" si="2414">ROUND((O10963+$D$13*R10963)*$D$3,0)/($D$3)</f>
        <v>0.8359375</v>
      </c>
      <c r="R10963">
        <f>Random!A10961</f>
        <v>0.41923609297932374</v>
      </c>
      <c r="T10963">
        <f t="shared" ref="T10963:T11026" ca="1" si="2415">IF(F10963&lt;$D$10,0,IFERROR(CORREL(OFFSET($J$3,0,0,$D$10,1),OFFSET($Q$3,F10963-$D$10,0,$D$10,1)),0))</f>
        <v>-1.7186424474176173E-2</v>
      </c>
      <c r="U10963">
        <f t="shared" ref="U10963:U11026" ca="1" si="2416">IF(T10963&gt;$D$14,T10963,0)</f>
        <v>0</v>
      </c>
      <c r="V10963">
        <f t="shared" ref="V10963:V11026" ca="1" si="2417">U10963*G10963</f>
        <v>0</v>
      </c>
    </row>
    <row r="10964" spans="6:22" x14ac:dyDescent="0.25">
      <c r="F10964">
        <f t="shared" si="2411"/>
        <v>10961</v>
      </c>
      <c r="G10964">
        <f t="shared" si="2404"/>
        <v>2.7402500000000001E-3</v>
      </c>
      <c r="H10964">
        <f t="shared" si="2412"/>
        <v>0</v>
      </c>
      <c r="I10964">
        <f t="shared" si="2410"/>
        <v>0</v>
      </c>
      <c r="J10964">
        <f t="shared" si="2405"/>
        <v>0</v>
      </c>
      <c r="L10964">
        <f t="shared" si="2413"/>
        <v>6937.3251249940713</v>
      </c>
      <c r="M10964">
        <f t="shared" si="2406"/>
        <v>1.7343312812485177E-3</v>
      </c>
      <c r="N10964">
        <f t="shared" si="2407"/>
        <v>0</v>
      </c>
      <c r="O10964">
        <f t="shared" si="2408"/>
        <v>0</v>
      </c>
      <c r="P10964">
        <f t="shared" si="2409"/>
        <v>0</v>
      </c>
      <c r="Q10964">
        <f t="shared" si="2414"/>
        <v>0.7265625</v>
      </c>
      <c r="R10964">
        <f>Random!A10962</f>
        <v>0.36159602340950603</v>
      </c>
      <c r="T10964">
        <f t="shared" ca="1" si="2415"/>
        <v>-3.4164793456218284E-2</v>
      </c>
      <c r="U10964">
        <f t="shared" ca="1" si="2416"/>
        <v>0</v>
      </c>
      <c r="V10964">
        <f t="shared" ca="1" si="2417"/>
        <v>0</v>
      </c>
    </row>
    <row r="10965" spans="6:22" x14ac:dyDescent="0.25">
      <c r="F10965">
        <f t="shared" si="2411"/>
        <v>10962</v>
      </c>
      <c r="G10965">
        <f t="shared" si="2404"/>
        <v>2.7404999999999999E-3</v>
      </c>
      <c r="H10965">
        <f t="shared" si="2412"/>
        <v>0</v>
      </c>
      <c r="I10965">
        <f t="shared" si="2410"/>
        <v>0</v>
      </c>
      <c r="J10965">
        <f t="shared" si="2405"/>
        <v>0</v>
      </c>
      <c r="L10965">
        <f t="shared" si="2413"/>
        <v>6938.3251249940713</v>
      </c>
      <c r="M10965">
        <f t="shared" si="2406"/>
        <v>1.7345812812485178E-3</v>
      </c>
      <c r="N10965">
        <f t="shared" si="2407"/>
        <v>0</v>
      </c>
      <c r="O10965">
        <f t="shared" si="2408"/>
        <v>0</v>
      </c>
      <c r="P10965">
        <f t="shared" si="2409"/>
        <v>0</v>
      </c>
      <c r="Q10965">
        <f t="shared" si="2414"/>
        <v>-0.3671875</v>
      </c>
      <c r="R10965">
        <f>Random!A10963</f>
        <v>-0.18458839921046266</v>
      </c>
      <c r="T10965">
        <f t="shared" ca="1" si="2415"/>
        <v>-4.0940475302968987E-2</v>
      </c>
      <c r="U10965">
        <f t="shared" ca="1" si="2416"/>
        <v>0</v>
      </c>
      <c r="V10965">
        <f t="shared" ca="1" si="2417"/>
        <v>0</v>
      </c>
    </row>
    <row r="10966" spans="6:22" x14ac:dyDescent="0.25">
      <c r="F10966">
        <f t="shared" si="2411"/>
        <v>10963</v>
      </c>
      <c r="G10966">
        <f t="shared" si="2404"/>
        <v>2.7407500000000001E-3</v>
      </c>
      <c r="H10966">
        <f t="shared" si="2412"/>
        <v>0</v>
      </c>
      <c r="I10966">
        <f t="shared" si="2410"/>
        <v>0</v>
      </c>
      <c r="J10966">
        <f t="shared" si="2405"/>
        <v>0</v>
      </c>
      <c r="L10966">
        <f t="shared" si="2413"/>
        <v>6939.3251249940713</v>
      </c>
      <c r="M10966">
        <f t="shared" si="2406"/>
        <v>1.7348312812485178E-3</v>
      </c>
      <c r="N10966">
        <f t="shared" si="2407"/>
        <v>0</v>
      </c>
      <c r="O10966">
        <f t="shared" si="2408"/>
        <v>0</v>
      </c>
      <c r="P10966">
        <f t="shared" si="2409"/>
        <v>0</v>
      </c>
      <c r="Q10966">
        <f t="shared" si="2414"/>
        <v>-0.2734375</v>
      </c>
      <c r="R10966">
        <f>Random!A10964</f>
        <v>-0.13483259617812093</v>
      </c>
      <c r="T10966">
        <f t="shared" ca="1" si="2415"/>
        <v>-3.388860699248835E-2</v>
      </c>
      <c r="U10966">
        <f t="shared" ca="1" si="2416"/>
        <v>0</v>
      </c>
      <c r="V10966">
        <f t="shared" ca="1" si="2417"/>
        <v>0</v>
      </c>
    </row>
    <row r="10967" spans="6:22" x14ac:dyDescent="0.25">
      <c r="F10967">
        <f t="shared" si="2411"/>
        <v>10964</v>
      </c>
      <c r="G10967">
        <f t="shared" si="2404"/>
        <v>2.7409999999999999E-3</v>
      </c>
      <c r="H10967">
        <f t="shared" si="2412"/>
        <v>0</v>
      </c>
      <c r="I10967">
        <f t="shared" si="2410"/>
        <v>0</v>
      </c>
      <c r="J10967">
        <f t="shared" si="2405"/>
        <v>0</v>
      </c>
      <c r="L10967">
        <f t="shared" si="2413"/>
        <v>6940.3251249940713</v>
      </c>
      <c r="M10967">
        <f t="shared" si="2406"/>
        <v>1.7350812812485178E-3</v>
      </c>
      <c r="N10967">
        <f t="shared" si="2407"/>
        <v>0</v>
      </c>
      <c r="O10967">
        <f t="shared" si="2408"/>
        <v>0</v>
      </c>
      <c r="P10967">
        <f t="shared" si="2409"/>
        <v>0</v>
      </c>
      <c r="Q10967">
        <f t="shared" si="2414"/>
        <v>0.7265625</v>
      </c>
      <c r="R10967">
        <f>Random!A10965</f>
        <v>0.36469865082336594</v>
      </c>
      <c r="T10967">
        <f t="shared" ca="1" si="2415"/>
        <v>-1.4385901336758782E-2</v>
      </c>
      <c r="U10967">
        <f t="shared" ca="1" si="2416"/>
        <v>0</v>
      </c>
      <c r="V10967">
        <f t="shared" ca="1" si="2417"/>
        <v>0</v>
      </c>
    </row>
    <row r="10968" spans="6:22" x14ac:dyDescent="0.25">
      <c r="F10968">
        <f t="shared" si="2411"/>
        <v>10965</v>
      </c>
      <c r="G10968">
        <f t="shared" si="2404"/>
        <v>2.7412500000000002E-3</v>
      </c>
      <c r="H10968">
        <f t="shared" si="2412"/>
        <v>0</v>
      </c>
      <c r="I10968">
        <f t="shared" si="2410"/>
        <v>0</v>
      </c>
      <c r="J10968">
        <f t="shared" si="2405"/>
        <v>0</v>
      </c>
      <c r="L10968">
        <f t="shared" si="2413"/>
        <v>6941.3251249940713</v>
      </c>
      <c r="M10968">
        <f t="shared" si="2406"/>
        <v>1.7353312812485179E-3</v>
      </c>
      <c r="N10968">
        <f t="shared" si="2407"/>
        <v>0</v>
      </c>
      <c r="O10968">
        <f t="shared" si="2408"/>
        <v>0</v>
      </c>
      <c r="P10968">
        <f t="shared" si="2409"/>
        <v>0</v>
      </c>
      <c r="Q10968">
        <f t="shared" si="2414"/>
        <v>0.6953125</v>
      </c>
      <c r="R10968">
        <f>Random!A10966</f>
        <v>0.3490095123625937</v>
      </c>
      <c r="T10968">
        <f t="shared" ca="1" si="2415"/>
        <v>1.0375662531017854E-2</v>
      </c>
      <c r="U10968">
        <f t="shared" ca="1" si="2416"/>
        <v>0</v>
      </c>
      <c r="V10968">
        <f t="shared" ca="1" si="2417"/>
        <v>0</v>
      </c>
    </row>
    <row r="10969" spans="6:22" x14ac:dyDescent="0.25">
      <c r="F10969">
        <f t="shared" si="2411"/>
        <v>10966</v>
      </c>
      <c r="G10969">
        <f t="shared" si="2404"/>
        <v>2.7415E-3</v>
      </c>
      <c r="H10969">
        <f t="shared" si="2412"/>
        <v>0</v>
      </c>
      <c r="I10969">
        <f t="shared" si="2410"/>
        <v>0</v>
      </c>
      <c r="J10969">
        <f t="shared" si="2405"/>
        <v>0</v>
      </c>
      <c r="L10969">
        <f t="shared" si="2413"/>
        <v>6942.3251249940713</v>
      </c>
      <c r="M10969">
        <f t="shared" si="2406"/>
        <v>1.7355812812485179E-3</v>
      </c>
      <c r="N10969">
        <f t="shared" si="2407"/>
        <v>0</v>
      </c>
      <c r="O10969">
        <f t="shared" si="2408"/>
        <v>0</v>
      </c>
      <c r="P10969">
        <f t="shared" si="2409"/>
        <v>0</v>
      </c>
      <c r="Q10969">
        <f t="shared" si="2414"/>
        <v>-2.34375E-2</v>
      </c>
      <c r="R10969">
        <f>Random!A10967</f>
        <v>-1.2180374536007954E-2</v>
      </c>
      <c r="T10969">
        <f t="shared" ca="1" si="2415"/>
        <v>3.0442142174661055E-2</v>
      </c>
      <c r="U10969">
        <f t="shared" ca="1" si="2416"/>
        <v>0</v>
      </c>
      <c r="V10969">
        <f t="shared" ca="1" si="2417"/>
        <v>0</v>
      </c>
    </row>
    <row r="10970" spans="6:22" x14ac:dyDescent="0.25">
      <c r="F10970">
        <f t="shared" si="2411"/>
        <v>10967</v>
      </c>
      <c r="G10970">
        <f t="shared" si="2404"/>
        <v>2.7417499999999998E-3</v>
      </c>
      <c r="H10970">
        <f t="shared" si="2412"/>
        <v>0</v>
      </c>
      <c r="I10970">
        <f t="shared" si="2410"/>
        <v>0</v>
      </c>
      <c r="J10970">
        <f t="shared" si="2405"/>
        <v>0</v>
      </c>
      <c r="L10970">
        <f t="shared" si="2413"/>
        <v>6943.3251249940713</v>
      </c>
      <c r="M10970">
        <f t="shared" si="2406"/>
        <v>1.7358312812485179E-3</v>
      </c>
      <c r="N10970">
        <f t="shared" si="2407"/>
        <v>0</v>
      </c>
      <c r="O10970">
        <f t="shared" si="2408"/>
        <v>0</v>
      </c>
      <c r="P10970">
        <f t="shared" si="2409"/>
        <v>0</v>
      </c>
      <c r="Q10970">
        <f t="shared" si="2414"/>
        <v>-0.34375</v>
      </c>
      <c r="R10970">
        <f>Random!A10968</f>
        <v>-0.17161347411419725</v>
      </c>
      <c r="T10970">
        <f t="shared" ca="1" si="2415"/>
        <v>4.0092021526612565E-2</v>
      </c>
      <c r="U10970">
        <f t="shared" ca="1" si="2416"/>
        <v>0</v>
      </c>
      <c r="V10970">
        <f t="shared" ca="1" si="2417"/>
        <v>0</v>
      </c>
    </row>
    <row r="10971" spans="6:22" x14ac:dyDescent="0.25">
      <c r="F10971">
        <f t="shared" si="2411"/>
        <v>10968</v>
      </c>
      <c r="G10971">
        <f t="shared" ref="G10971:G11034" si="2418">F10971/$D$2</f>
        <v>2.7420000000000001E-3</v>
      </c>
      <c r="H10971">
        <f t="shared" si="2412"/>
        <v>0</v>
      </c>
      <c r="I10971">
        <f t="shared" si="2410"/>
        <v>0</v>
      </c>
      <c r="J10971">
        <f t="shared" ref="J10971:J11034" si="2419">ROUND(I10971*$D$3,0)/$D$3</f>
        <v>0</v>
      </c>
      <c r="L10971">
        <f t="shared" si="2413"/>
        <v>6944.3251249940713</v>
      </c>
      <c r="M10971">
        <f t="shared" ref="M10971:M11034" si="2420">L10971/$D$2</f>
        <v>1.7360812812485177E-3</v>
      </c>
      <c r="N10971">
        <f t="shared" si="2407"/>
        <v>0</v>
      </c>
      <c r="O10971">
        <f t="shared" si="2408"/>
        <v>0</v>
      </c>
      <c r="P10971">
        <f t="shared" si="2409"/>
        <v>0</v>
      </c>
      <c r="Q10971">
        <f t="shared" si="2414"/>
        <v>-7.8125E-2</v>
      </c>
      <c r="R10971">
        <f>Random!A10969</f>
        <v>-3.7254706907816404E-2</v>
      </c>
      <c r="T10971">
        <f t="shared" ca="1" si="2415"/>
        <v>3.6575297116816695E-2</v>
      </c>
      <c r="U10971">
        <f t="shared" ca="1" si="2416"/>
        <v>0</v>
      </c>
      <c r="V10971">
        <f t="shared" ca="1" si="2417"/>
        <v>0</v>
      </c>
    </row>
    <row r="10972" spans="6:22" x14ac:dyDescent="0.25">
      <c r="F10972">
        <f t="shared" si="2411"/>
        <v>10969</v>
      </c>
      <c r="G10972">
        <f t="shared" si="2418"/>
        <v>2.7422499999999999E-3</v>
      </c>
      <c r="H10972">
        <f t="shared" si="2412"/>
        <v>0</v>
      </c>
      <c r="I10972">
        <f t="shared" si="2410"/>
        <v>0</v>
      </c>
      <c r="J10972">
        <f t="shared" si="2419"/>
        <v>0</v>
      </c>
      <c r="L10972">
        <f t="shared" si="2413"/>
        <v>6945.3251249940713</v>
      </c>
      <c r="M10972">
        <f t="shared" si="2420"/>
        <v>1.7363312812485178E-3</v>
      </c>
      <c r="N10972">
        <f t="shared" si="2407"/>
        <v>0</v>
      </c>
      <c r="O10972">
        <f t="shared" si="2408"/>
        <v>0</v>
      </c>
      <c r="P10972">
        <f t="shared" si="2409"/>
        <v>0</v>
      </c>
      <c r="Q10972">
        <f t="shared" si="2414"/>
        <v>-0.59375</v>
      </c>
      <c r="R10972">
        <f>Random!A10970</f>
        <v>-0.2974832052893569</v>
      </c>
      <c r="T10972">
        <f t="shared" ca="1" si="2415"/>
        <v>2.1298848130267268E-2</v>
      </c>
      <c r="U10972">
        <f t="shared" ca="1" si="2416"/>
        <v>0</v>
      </c>
      <c r="V10972">
        <f t="shared" ca="1" si="2417"/>
        <v>0</v>
      </c>
    </row>
    <row r="10973" spans="6:22" x14ac:dyDescent="0.25">
      <c r="F10973">
        <f t="shared" si="2411"/>
        <v>10970</v>
      </c>
      <c r="G10973">
        <f t="shared" si="2418"/>
        <v>2.7425000000000001E-3</v>
      </c>
      <c r="H10973">
        <f t="shared" si="2412"/>
        <v>0</v>
      </c>
      <c r="I10973">
        <f t="shared" si="2410"/>
        <v>0</v>
      </c>
      <c r="J10973">
        <f t="shared" si="2419"/>
        <v>0</v>
      </c>
      <c r="L10973">
        <f t="shared" si="2413"/>
        <v>6946.3251249940713</v>
      </c>
      <c r="M10973">
        <f t="shared" si="2420"/>
        <v>1.7365812812485178E-3</v>
      </c>
      <c r="N10973">
        <f t="shared" si="2407"/>
        <v>0</v>
      </c>
      <c r="O10973">
        <f t="shared" si="2408"/>
        <v>0</v>
      </c>
      <c r="P10973">
        <f t="shared" si="2409"/>
        <v>0</v>
      </c>
      <c r="Q10973">
        <f t="shared" si="2414"/>
        <v>-0.1796875</v>
      </c>
      <c r="R10973">
        <f>Random!A10971</f>
        <v>-9.1718078705198658E-2</v>
      </c>
      <c r="T10973">
        <f t="shared" ca="1" si="2415"/>
        <v>-5.5009492274389168E-5</v>
      </c>
      <c r="U10973">
        <f t="shared" ca="1" si="2416"/>
        <v>0</v>
      </c>
      <c r="V10973">
        <f t="shared" ca="1" si="2417"/>
        <v>0</v>
      </c>
    </row>
    <row r="10974" spans="6:22" x14ac:dyDescent="0.25">
      <c r="F10974">
        <f t="shared" si="2411"/>
        <v>10971</v>
      </c>
      <c r="G10974">
        <f t="shared" si="2418"/>
        <v>2.74275E-3</v>
      </c>
      <c r="H10974">
        <f t="shared" si="2412"/>
        <v>0</v>
      </c>
      <c r="I10974">
        <f t="shared" si="2410"/>
        <v>0</v>
      </c>
      <c r="J10974">
        <f t="shared" si="2419"/>
        <v>0</v>
      </c>
      <c r="L10974">
        <f t="shared" si="2413"/>
        <v>6947.3251249940713</v>
      </c>
      <c r="M10974">
        <f t="shared" si="2420"/>
        <v>1.7368312812485178E-3</v>
      </c>
      <c r="N10974">
        <f t="shared" si="2407"/>
        <v>0</v>
      </c>
      <c r="O10974">
        <f t="shared" si="2408"/>
        <v>0</v>
      </c>
      <c r="P10974">
        <f t="shared" si="2409"/>
        <v>0</v>
      </c>
      <c r="Q10974">
        <f t="shared" si="2414"/>
        <v>-0.4375</v>
      </c>
      <c r="R10974">
        <f>Random!A10972</f>
        <v>-0.21701018973423924</v>
      </c>
      <c r="T10974">
        <f t="shared" ca="1" si="2415"/>
        <v>-2.1005405850336299E-2</v>
      </c>
      <c r="U10974">
        <f t="shared" ca="1" si="2416"/>
        <v>0</v>
      </c>
      <c r="V10974">
        <f t="shared" ca="1" si="2417"/>
        <v>0</v>
      </c>
    </row>
    <row r="10975" spans="6:22" x14ac:dyDescent="0.25">
      <c r="F10975">
        <f t="shared" si="2411"/>
        <v>10972</v>
      </c>
      <c r="G10975">
        <f t="shared" si="2418"/>
        <v>2.7430000000000002E-3</v>
      </c>
      <c r="H10975">
        <f t="shared" si="2412"/>
        <v>0</v>
      </c>
      <c r="I10975">
        <f t="shared" si="2410"/>
        <v>0</v>
      </c>
      <c r="J10975">
        <f t="shared" si="2419"/>
        <v>0</v>
      </c>
      <c r="L10975">
        <f t="shared" si="2413"/>
        <v>6948.3251249940713</v>
      </c>
      <c r="M10975">
        <f t="shared" si="2420"/>
        <v>1.7370812812485179E-3</v>
      </c>
      <c r="N10975">
        <f t="shared" si="2407"/>
        <v>0</v>
      </c>
      <c r="O10975">
        <f t="shared" si="2408"/>
        <v>0</v>
      </c>
      <c r="P10975">
        <f t="shared" si="2409"/>
        <v>0</v>
      </c>
      <c r="Q10975">
        <f t="shared" si="2414"/>
        <v>0.703125</v>
      </c>
      <c r="R10975">
        <f>Random!A10973</f>
        <v>0.35288444649401951</v>
      </c>
      <c r="T10975">
        <f t="shared" ca="1" si="2415"/>
        <v>-3.3699589444803509E-2</v>
      </c>
      <c r="U10975">
        <f t="shared" ca="1" si="2416"/>
        <v>0</v>
      </c>
      <c r="V10975">
        <f t="shared" ca="1" si="2417"/>
        <v>0</v>
      </c>
    </row>
    <row r="10976" spans="6:22" x14ac:dyDescent="0.25">
      <c r="F10976">
        <f t="shared" si="2411"/>
        <v>10973</v>
      </c>
      <c r="G10976">
        <f t="shared" si="2418"/>
        <v>2.74325E-3</v>
      </c>
      <c r="H10976">
        <f t="shared" si="2412"/>
        <v>0</v>
      </c>
      <c r="I10976">
        <f t="shared" si="2410"/>
        <v>0</v>
      </c>
      <c r="J10976">
        <f t="shared" si="2419"/>
        <v>0</v>
      </c>
      <c r="L10976">
        <f t="shared" si="2413"/>
        <v>6949.3251249940713</v>
      </c>
      <c r="M10976">
        <f t="shared" si="2420"/>
        <v>1.7373312812485179E-3</v>
      </c>
      <c r="N10976">
        <f t="shared" si="2407"/>
        <v>0</v>
      </c>
      <c r="O10976">
        <f t="shared" si="2408"/>
        <v>0</v>
      </c>
      <c r="P10976">
        <f t="shared" si="2409"/>
        <v>0</v>
      </c>
      <c r="Q10976">
        <f t="shared" si="2414"/>
        <v>0.1171875</v>
      </c>
      <c r="R10976">
        <f>Random!A10974</f>
        <v>5.9793842985537804E-2</v>
      </c>
      <c r="T10976">
        <f t="shared" ca="1" si="2415"/>
        <v>-3.553796908883794E-2</v>
      </c>
      <c r="U10976">
        <f t="shared" ca="1" si="2416"/>
        <v>0</v>
      </c>
      <c r="V10976">
        <f t="shared" ca="1" si="2417"/>
        <v>0</v>
      </c>
    </row>
    <row r="10977" spans="6:22" x14ac:dyDescent="0.25">
      <c r="F10977">
        <f t="shared" si="2411"/>
        <v>10974</v>
      </c>
      <c r="G10977">
        <f t="shared" si="2418"/>
        <v>2.7434999999999998E-3</v>
      </c>
      <c r="H10977">
        <f t="shared" si="2412"/>
        <v>0</v>
      </c>
      <c r="I10977">
        <f t="shared" si="2410"/>
        <v>0</v>
      </c>
      <c r="J10977">
        <f t="shared" si="2419"/>
        <v>0</v>
      </c>
      <c r="L10977">
        <f t="shared" si="2413"/>
        <v>6950.3251249940713</v>
      </c>
      <c r="M10977">
        <f t="shared" si="2420"/>
        <v>1.7375812812485177E-3</v>
      </c>
      <c r="N10977">
        <f t="shared" si="2407"/>
        <v>0</v>
      </c>
      <c r="O10977">
        <f t="shared" si="2408"/>
        <v>0</v>
      </c>
      <c r="P10977">
        <f t="shared" si="2409"/>
        <v>0</v>
      </c>
      <c r="Q10977">
        <f t="shared" si="2414"/>
        <v>-0.1953125</v>
      </c>
      <c r="R10977">
        <f>Random!A10975</f>
        <v>-9.9311417146872083E-2</v>
      </c>
      <c r="T10977">
        <f t="shared" ca="1" si="2415"/>
        <v>-2.4276271662970871E-2</v>
      </c>
      <c r="U10977">
        <f t="shared" ca="1" si="2416"/>
        <v>0</v>
      </c>
      <c r="V10977">
        <f t="shared" ca="1" si="2417"/>
        <v>0</v>
      </c>
    </row>
    <row r="10978" spans="6:22" x14ac:dyDescent="0.25">
      <c r="F10978">
        <f t="shared" si="2411"/>
        <v>10975</v>
      </c>
      <c r="G10978">
        <f t="shared" si="2418"/>
        <v>2.7437500000000001E-3</v>
      </c>
      <c r="H10978">
        <f t="shared" si="2412"/>
        <v>0</v>
      </c>
      <c r="I10978">
        <f t="shared" si="2410"/>
        <v>0</v>
      </c>
      <c r="J10978">
        <f t="shared" si="2419"/>
        <v>0</v>
      </c>
      <c r="L10978">
        <f t="shared" si="2413"/>
        <v>6951.3251249940713</v>
      </c>
      <c r="M10978">
        <f t="shared" si="2420"/>
        <v>1.7378312812485178E-3</v>
      </c>
      <c r="N10978">
        <f t="shared" si="2407"/>
        <v>0</v>
      </c>
      <c r="O10978">
        <f t="shared" si="2408"/>
        <v>0</v>
      </c>
      <c r="P10978">
        <f t="shared" si="2409"/>
        <v>0</v>
      </c>
      <c r="Q10978">
        <f t="shared" si="2414"/>
        <v>-0.6875</v>
      </c>
      <c r="R10978">
        <f>Random!A10976</f>
        <v>-0.34512323255588584</v>
      </c>
      <c r="T10978">
        <f t="shared" ca="1" si="2415"/>
        <v>-3.2504057784303072E-3</v>
      </c>
      <c r="U10978">
        <f t="shared" ca="1" si="2416"/>
        <v>0</v>
      </c>
      <c r="V10978">
        <f t="shared" ca="1" si="2417"/>
        <v>0</v>
      </c>
    </row>
    <row r="10979" spans="6:22" x14ac:dyDescent="0.25">
      <c r="F10979">
        <f t="shared" si="2411"/>
        <v>10976</v>
      </c>
      <c r="G10979">
        <f t="shared" si="2418"/>
        <v>2.7439999999999999E-3</v>
      </c>
      <c r="H10979">
        <f t="shared" si="2412"/>
        <v>0</v>
      </c>
      <c r="I10979">
        <f t="shared" si="2410"/>
        <v>0</v>
      </c>
      <c r="J10979">
        <f t="shared" si="2419"/>
        <v>0</v>
      </c>
      <c r="L10979">
        <f t="shared" si="2413"/>
        <v>6952.3251249940713</v>
      </c>
      <c r="M10979">
        <f t="shared" si="2420"/>
        <v>1.7380812812485178E-3</v>
      </c>
      <c r="N10979">
        <f t="shared" si="2407"/>
        <v>0</v>
      </c>
      <c r="O10979">
        <f t="shared" si="2408"/>
        <v>0</v>
      </c>
      <c r="P10979">
        <f t="shared" si="2409"/>
        <v>0</v>
      </c>
      <c r="Q10979">
        <f t="shared" si="2414"/>
        <v>-0.3671875</v>
      </c>
      <c r="R10979">
        <f>Random!A10977</f>
        <v>-0.18222111351151649</v>
      </c>
      <c r="T10979">
        <f t="shared" ca="1" si="2415"/>
        <v>1.9424494108956022E-2</v>
      </c>
      <c r="U10979">
        <f t="shared" ca="1" si="2416"/>
        <v>0</v>
      </c>
      <c r="V10979">
        <f t="shared" ca="1" si="2417"/>
        <v>0</v>
      </c>
    </row>
    <row r="10980" spans="6:22" x14ac:dyDescent="0.25">
      <c r="F10980">
        <f t="shared" si="2411"/>
        <v>10977</v>
      </c>
      <c r="G10980">
        <f t="shared" si="2418"/>
        <v>2.7442500000000002E-3</v>
      </c>
      <c r="H10980">
        <f t="shared" si="2412"/>
        <v>0</v>
      </c>
      <c r="I10980">
        <f t="shared" si="2410"/>
        <v>0</v>
      </c>
      <c r="J10980">
        <f t="shared" si="2419"/>
        <v>0</v>
      </c>
      <c r="L10980">
        <f t="shared" si="2413"/>
        <v>6953.3251249940713</v>
      </c>
      <c r="M10980">
        <f t="shared" si="2420"/>
        <v>1.7383312812485178E-3</v>
      </c>
      <c r="N10980">
        <f t="shared" si="2407"/>
        <v>0</v>
      </c>
      <c r="O10980">
        <f t="shared" si="2408"/>
        <v>0</v>
      </c>
      <c r="P10980">
        <f t="shared" si="2409"/>
        <v>0</v>
      </c>
      <c r="Q10980">
        <f t="shared" si="2414"/>
        <v>0.671875</v>
      </c>
      <c r="R10980">
        <f>Random!A10978</f>
        <v>0.33531083497039549</v>
      </c>
      <c r="T10980">
        <f t="shared" ca="1" si="2415"/>
        <v>3.7089795210430321E-2</v>
      </c>
      <c r="U10980">
        <f t="shared" ca="1" si="2416"/>
        <v>0</v>
      </c>
      <c r="V10980">
        <f t="shared" ca="1" si="2417"/>
        <v>0</v>
      </c>
    </row>
    <row r="10981" spans="6:22" x14ac:dyDescent="0.25">
      <c r="F10981">
        <f t="shared" si="2411"/>
        <v>10978</v>
      </c>
      <c r="G10981">
        <f t="shared" si="2418"/>
        <v>2.7445E-3</v>
      </c>
      <c r="H10981">
        <f t="shared" si="2412"/>
        <v>0</v>
      </c>
      <c r="I10981">
        <f t="shared" si="2410"/>
        <v>0</v>
      </c>
      <c r="J10981">
        <f t="shared" si="2419"/>
        <v>0</v>
      </c>
      <c r="L10981">
        <f t="shared" si="2413"/>
        <v>6954.3251249940713</v>
      </c>
      <c r="M10981">
        <f t="shared" si="2420"/>
        <v>1.7385812812485179E-3</v>
      </c>
      <c r="N10981">
        <f t="shared" si="2407"/>
        <v>0</v>
      </c>
      <c r="O10981">
        <f t="shared" si="2408"/>
        <v>0</v>
      </c>
      <c r="P10981">
        <f t="shared" si="2409"/>
        <v>0</v>
      </c>
      <c r="Q10981">
        <f t="shared" si="2414"/>
        <v>-0.1953125</v>
      </c>
      <c r="R10981">
        <f>Random!A10979</f>
        <v>-9.6250393989330885E-2</v>
      </c>
      <c r="T10981">
        <f t="shared" ca="1" si="2415"/>
        <v>4.1681036668557429E-2</v>
      </c>
      <c r="U10981">
        <f t="shared" ca="1" si="2416"/>
        <v>0</v>
      </c>
      <c r="V10981">
        <f t="shared" ca="1" si="2417"/>
        <v>0</v>
      </c>
    </row>
    <row r="10982" spans="6:22" x14ac:dyDescent="0.25">
      <c r="F10982">
        <f t="shared" si="2411"/>
        <v>10979</v>
      </c>
      <c r="G10982">
        <f t="shared" si="2418"/>
        <v>2.7447499999999998E-3</v>
      </c>
      <c r="H10982">
        <f t="shared" si="2412"/>
        <v>0</v>
      </c>
      <c r="I10982">
        <f t="shared" si="2410"/>
        <v>0</v>
      </c>
      <c r="J10982">
        <f t="shared" si="2419"/>
        <v>0</v>
      </c>
      <c r="L10982">
        <f t="shared" si="2413"/>
        <v>6955.3251249940713</v>
      </c>
      <c r="M10982">
        <f t="shared" si="2420"/>
        <v>1.7388312812485179E-3</v>
      </c>
      <c r="N10982">
        <f t="shared" si="2407"/>
        <v>0</v>
      </c>
      <c r="O10982">
        <f t="shared" si="2408"/>
        <v>0</v>
      </c>
      <c r="P10982">
        <f t="shared" si="2409"/>
        <v>0</v>
      </c>
      <c r="Q10982">
        <f t="shared" si="2414"/>
        <v>-0.1015625</v>
      </c>
      <c r="R10982">
        <f>Random!A10980</f>
        <v>-5.113574288825351E-2</v>
      </c>
      <c r="T10982">
        <f t="shared" ca="1" si="2415"/>
        <v>3.1999037705573337E-2</v>
      </c>
      <c r="U10982">
        <f t="shared" ca="1" si="2416"/>
        <v>0</v>
      </c>
      <c r="V10982">
        <f t="shared" ca="1" si="2417"/>
        <v>0</v>
      </c>
    </row>
    <row r="10983" spans="6:22" x14ac:dyDescent="0.25">
      <c r="F10983">
        <f t="shared" si="2411"/>
        <v>10980</v>
      </c>
      <c r="G10983">
        <f t="shared" si="2418"/>
        <v>2.745E-3</v>
      </c>
      <c r="H10983">
        <f t="shared" si="2412"/>
        <v>0</v>
      </c>
      <c r="I10983">
        <f t="shared" si="2410"/>
        <v>0</v>
      </c>
      <c r="J10983">
        <f t="shared" si="2419"/>
        <v>0</v>
      </c>
      <c r="L10983">
        <f t="shared" si="2413"/>
        <v>6956.3251249940713</v>
      </c>
      <c r="M10983">
        <f t="shared" si="2420"/>
        <v>1.7390812812485179E-3</v>
      </c>
      <c r="N10983">
        <f t="shared" si="2407"/>
        <v>0</v>
      </c>
      <c r="O10983">
        <f t="shared" si="2408"/>
        <v>0</v>
      </c>
      <c r="P10983">
        <f t="shared" si="2409"/>
        <v>0</v>
      </c>
      <c r="Q10983">
        <f t="shared" si="2414"/>
        <v>0.3828125</v>
      </c>
      <c r="R10983">
        <f>Random!A10981</f>
        <v>0.19218077077139628</v>
      </c>
      <c r="T10983">
        <f t="shared" ca="1" si="2415"/>
        <v>1.2148897677183445E-2</v>
      </c>
      <c r="U10983">
        <f t="shared" ca="1" si="2416"/>
        <v>0</v>
      </c>
      <c r="V10983">
        <f t="shared" ca="1" si="2417"/>
        <v>0</v>
      </c>
    </row>
    <row r="10984" spans="6:22" x14ac:dyDescent="0.25">
      <c r="F10984">
        <f t="shared" si="2411"/>
        <v>10981</v>
      </c>
      <c r="G10984">
        <f t="shared" si="2418"/>
        <v>2.7452499999999999E-3</v>
      </c>
      <c r="H10984">
        <f t="shared" si="2412"/>
        <v>0</v>
      </c>
      <c r="I10984">
        <f t="shared" si="2410"/>
        <v>0</v>
      </c>
      <c r="J10984">
        <f t="shared" si="2419"/>
        <v>0</v>
      </c>
      <c r="L10984">
        <f t="shared" si="2413"/>
        <v>6957.3251249940713</v>
      </c>
      <c r="M10984">
        <f t="shared" si="2420"/>
        <v>1.7393312812485177E-3</v>
      </c>
      <c r="N10984">
        <f t="shared" si="2407"/>
        <v>0</v>
      </c>
      <c r="O10984">
        <f t="shared" si="2408"/>
        <v>0</v>
      </c>
      <c r="P10984">
        <f t="shared" si="2409"/>
        <v>0</v>
      </c>
      <c r="Q10984">
        <f t="shared" si="2414"/>
        <v>-0.4453125</v>
      </c>
      <c r="R10984">
        <f>Random!A10982</f>
        <v>-0.22428918235857465</v>
      </c>
      <c r="T10984">
        <f t="shared" ca="1" si="2415"/>
        <v>-1.3517115369521101E-2</v>
      </c>
      <c r="U10984">
        <f t="shared" ca="1" si="2416"/>
        <v>0</v>
      </c>
      <c r="V10984">
        <f t="shared" ca="1" si="2417"/>
        <v>0</v>
      </c>
    </row>
    <row r="10985" spans="6:22" x14ac:dyDescent="0.25">
      <c r="F10985">
        <f t="shared" si="2411"/>
        <v>10982</v>
      </c>
      <c r="G10985">
        <f t="shared" si="2418"/>
        <v>2.7455000000000001E-3</v>
      </c>
      <c r="H10985">
        <f t="shared" si="2412"/>
        <v>0</v>
      </c>
      <c r="I10985">
        <f t="shared" si="2410"/>
        <v>0</v>
      </c>
      <c r="J10985">
        <f t="shared" si="2419"/>
        <v>0</v>
      </c>
      <c r="L10985">
        <f t="shared" si="2413"/>
        <v>6958.3251249940713</v>
      </c>
      <c r="M10985">
        <f t="shared" si="2420"/>
        <v>1.7395812812485178E-3</v>
      </c>
      <c r="N10985">
        <f t="shared" si="2407"/>
        <v>0</v>
      </c>
      <c r="O10985">
        <f t="shared" si="2408"/>
        <v>0</v>
      </c>
      <c r="P10985">
        <f t="shared" si="2409"/>
        <v>0</v>
      </c>
      <c r="Q10985">
        <f t="shared" si="2414"/>
        <v>-2.34375E-2</v>
      </c>
      <c r="R10985">
        <f>Random!A10983</f>
        <v>-1.0404180543306496E-2</v>
      </c>
      <c r="T10985">
        <f t="shared" ca="1" si="2415"/>
        <v>-3.546806904495154E-2</v>
      </c>
      <c r="U10985">
        <f t="shared" ca="1" si="2416"/>
        <v>0</v>
      </c>
      <c r="V10985">
        <f t="shared" ca="1" si="2417"/>
        <v>0</v>
      </c>
    </row>
    <row r="10986" spans="6:22" x14ac:dyDescent="0.25">
      <c r="F10986">
        <f t="shared" si="2411"/>
        <v>10983</v>
      </c>
      <c r="G10986">
        <f t="shared" si="2418"/>
        <v>2.7457499999999999E-3</v>
      </c>
      <c r="H10986">
        <f t="shared" si="2412"/>
        <v>0</v>
      </c>
      <c r="I10986">
        <f t="shared" si="2410"/>
        <v>0</v>
      </c>
      <c r="J10986">
        <f t="shared" si="2419"/>
        <v>0</v>
      </c>
      <c r="L10986">
        <f t="shared" si="2413"/>
        <v>6959.3251249940713</v>
      </c>
      <c r="M10986">
        <f t="shared" si="2420"/>
        <v>1.7398312812485178E-3</v>
      </c>
      <c r="N10986">
        <f t="shared" si="2407"/>
        <v>0</v>
      </c>
      <c r="O10986">
        <f t="shared" si="2408"/>
        <v>0</v>
      </c>
      <c r="P10986">
        <f t="shared" si="2409"/>
        <v>0</v>
      </c>
      <c r="Q10986">
        <f t="shared" si="2414"/>
        <v>6.25E-2</v>
      </c>
      <c r="R10986">
        <f>Random!A10984</f>
        <v>2.9905634429932659E-2</v>
      </c>
      <c r="T10986">
        <f t="shared" ca="1" si="2415"/>
        <v>-4.4819783256305493E-2</v>
      </c>
      <c r="U10986">
        <f t="shared" ca="1" si="2416"/>
        <v>0</v>
      </c>
      <c r="V10986">
        <f t="shared" ca="1" si="2417"/>
        <v>0</v>
      </c>
    </row>
    <row r="10987" spans="6:22" x14ac:dyDescent="0.25">
      <c r="F10987">
        <f t="shared" si="2411"/>
        <v>10984</v>
      </c>
      <c r="G10987">
        <f t="shared" si="2418"/>
        <v>2.7460000000000002E-3</v>
      </c>
      <c r="H10987">
        <f t="shared" si="2412"/>
        <v>0</v>
      </c>
      <c r="I10987">
        <f t="shared" si="2410"/>
        <v>0</v>
      </c>
      <c r="J10987">
        <f t="shared" si="2419"/>
        <v>0</v>
      </c>
      <c r="L10987">
        <f t="shared" si="2413"/>
        <v>6960.3251249940713</v>
      </c>
      <c r="M10987">
        <f t="shared" si="2420"/>
        <v>1.7400812812485178E-3</v>
      </c>
      <c r="N10987">
        <f t="shared" si="2407"/>
        <v>0</v>
      </c>
      <c r="O10987">
        <f t="shared" si="2408"/>
        <v>0</v>
      </c>
      <c r="P10987">
        <f t="shared" si="2409"/>
        <v>0</v>
      </c>
      <c r="Q10987">
        <f t="shared" si="2414"/>
        <v>0.9921875</v>
      </c>
      <c r="R10987">
        <f>Random!A10985</f>
        <v>0.49636817775213649</v>
      </c>
      <c r="T10987">
        <f t="shared" ca="1" si="2415"/>
        <v>-3.9772330595688431E-2</v>
      </c>
      <c r="U10987">
        <f t="shared" ca="1" si="2416"/>
        <v>0</v>
      </c>
      <c r="V10987">
        <f t="shared" ca="1" si="2417"/>
        <v>0</v>
      </c>
    </row>
    <row r="10988" spans="6:22" x14ac:dyDescent="0.25">
      <c r="F10988">
        <f t="shared" si="2411"/>
        <v>10985</v>
      </c>
      <c r="G10988">
        <f t="shared" si="2418"/>
        <v>2.74625E-3</v>
      </c>
      <c r="H10988">
        <f t="shared" si="2412"/>
        <v>0</v>
      </c>
      <c r="I10988">
        <f t="shared" si="2410"/>
        <v>0</v>
      </c>
      <c r="J10988">
        <f t="shared" si="2419"/>
        <v>0</v>
      </c>
      <c r="L10988">
        <f t="shared" si="2413"/>
        <v>6961.3251249940713</v>
      </c>
      <c r="M10988">
        <f t="shared" si="2420"/>
        <v>1.7403312812485179E-3</v>
      </c>
      <c r="N10988">
        <f t="shared" si="2407"/>
        <v>0</v>
      </c>
      <c r="O10988">
        <f t="shared" si="2408"/>
        <v>0</v>
      </c>
      <c r="P10988">
        <f t="shared" si="2409"/>
        <v>0</v>
      </c>
      <c r="Q10988">
        <f t="shared" si="2414"/>
        <v>0.5546875</v>
      </c>
      <c r="R10988">
        <f>Random!A10986</f>
        <v>0.2774611034832184</v>
      </c>
      <c r="T10988">
        <f t="shared" ca="1" si="2415"/>
        <v>-2.2009890143722437E-2</v>
      </c>
      <c r="U10988">
        <f t="shared" ca="1" si="2416"/>
        <v>0</v>
      </c>
      <c r="V10988">
        <f t="shared" ca="1" si="2417"/>
        <v>0</v>
      </c>
    </row>
    <row r="10989" spans="6:22" x14ac:dyDescent="0.25">
      <c r="F10989">
        <f t="shared" si="2411"/>
        <v>10986</v>
      </c>
      <c r="G10989">
        <f t="shared" si="2418"/>
        <v>2.7464999999999998E-3</v>
      </c>
      <c r="H10989">
        <f t="shared" si="2412"/>
        <v>0</v>
      </c>
      <c r="I10989">
        <f t="shared" si="2410"/>
        <v>0</v>
      </c>
      <c r="J10989">
        <f t="shared" si="2419"/>
        <v>0</v>
      </c>
      <c r="L10989">
        <f t="shared" si="2413"/>
        <v>6962.3251249940713</v>
      </c>
      <c r="M10989">
        <f t="shared" si="2420"/>
        <v>1.7405812812485179E-3</v>
      </c>
      <c r="N10989">
        <f t="shared" si="2407"/>
        <v>0</v>
      </c>
      <c r="O10989">
        <f t="shared" si="2408"/>
        <v>0</v>
      </c>
      <c r="P10989">
        <f t="shared" si="2409"/>
        <v>0</v>
      </c>
      <c r="Q10989">
        <f t="shared" si="2414"/>
        <v>-0.5546875</v>
      </c>
      <c r="R10989">
        <f>Random!A10987</f>
        <v>-0.27764327914071418</v>
      </c>
      <c r="T10989">
        <f t="shared" ca="1" si="2415"/>
        <v>3.5209539490780686E-3</v>
      </c>
      <c r="U10989">
        <f t="shared" ca="1" si="2416"/>
        <v>0</v>
      </c>
      <c r="V10989">
        <f t="shared" ca="1" si="2417"/>
        <v>0</v>
      </c>
    </row>
    <row r="10990" spans="6:22" x14ac:dyDescent="0.25">
      <c r="F10990">
        <f t="shared" si="2411"/>
        <v>10987</v>
      </c>
      <c r="G10990">
        <f t="shared" si="2418"/>
        <v>2.7467500000000001E-3</v>
      </c>
      <c r="H10990">
        <f t="shared" si="2412"/>
        <v>0</v>
      </c>
      <c r="I10990">
        <f t="shared" si="2410"/>
        <v>0</v>
      </c>
      <c r="J10990">
        <f t="shared" si="2419"/>
        <v>0</v>
      </c>
      <c r="L10990">
        <f t="shared" si="2413"/>
        <v>6963.3251249940713</v>
      </c>
      <c r="M10990">
        <f t="shared" si="2420"/>
        <v>1.7408312812485177E-3</v>
      </c>
      <c r="N10990">
        <f t="shared" si="2407"/>
        <v>0</v>
      </c>
      <c r="O10990">
        <f t="shared" si="2408"/>
        <v>0</v>
      </c>
      <c r="P10990">
        <f t="shared" si="2409"/>
        <v>0</v>
      </c>
      <c r="Q10990">
        <f t="shared" si="2414"/>
        <v>-0.8828125</v>
      </c>
      <c r="R10990">
        <f>Random!A10988</f>
        <v>-0.44102342064832301</v>
      </c>
      <c r="T10990">
        <f t="shared" ca="1" si="2415"/>
        <v>2.8476029149796165E-2</v>
      </c>
      <c r="U10990">
        <f t="shared" ca="1" si="2416"/>
        <v>0</v>
      </c>
      <c r="V10990">
        <f t="shared" ca="1" si="2417"/>
        <v>0</v>
      </c>
    </row>
    <row r="10991" spans="6:22" x14ac:dyDescent="0.25">
      <c r="F10991">
        <f t="shared" si="2411"/>
        <v>10988</v>
      </c>
      <c r="G10991">
        <f t="shared" si="2418"/>
        <v>2.7469999999999999E-3</v>
      </c>
      <c r="H10991">
        <f t="shared" si="2412"/>
        <v>0</v>
      </c>
      <c r="I10991">
        <f t="shared" si="2410"/>
        <v>0</v>
      </c>
      <c r="J10991">
        <f t="shared" si="2419"/>
        <v>0</v>
      </c>
      <c r="L10991">
        <f t="shared" si="2413"/>
        <v>6964.3251249940713</v>
      </c>
      <c r="M10991">
        <f t="shared" si="2420"/>
        <v>1.7410812812485178E-3</v>
      </c>
      <c r="N10991">
        <f t="shared" si="2407"/>
        <v>0</v>
      </c>
      <c r="O10991">
        <f t="shared" si="2408"/>
        <v>0</v>
      </c>
      <c r="P10991">
        <f t="shared" si="2409"/>
        <v>0</v>
      </c>
      <c r="Q10991">
        <f t="shared" si="2414"/>
        <v>-0.8203125</v>
      </c>
      <c r="R10991">
        <f>Random!A10989</f>
        <v>-0.40993433609163377</v>
      </c>
      <c r="T10991">
        <f t="shared" ca="1" si="2415"/>
        <v>4.4442154191067E-2</v>
      </c>
      <c r="U10991">
        <f t="shared" ca="1" si="2416"/>
        <v>0</v>
      </c>
      <c r="V10991">
        <f t="shared" ca="1" si="2417"/>
        <v>0</v>
      </c>
    </row>
    <row r="10992" spans="6:22" x14ac:dyDescent="0.25">
      <c r="F10992">
        <f t="shared" si="2411"/>
        <v>10989</v>
      </c>
      <c r="G10992">
        <f t="shared" si="2418"/>
        <v>2.7472500000000001E-3</v>
      </c>
      <c r="H10992">
        <f t="shared" si="2412"/>
        <v>0</v>
      </c>
      <c r="I10992">
        <f t="shared" si="2410"/>
        <v>0</v>
      </c>
      <c r="J10992">
        <f t="shared" si="2419"/>
        <v>0</v>
      </c>
      <c r="L10992">
        <f t="shared" si="2413"/>
        <v>6965.3251249940713</v>
      </c>
      <c r="M10992">
        <f t="shared" si="2420"/>
        <v>1.7413312812485178E-3</v>
      </c>
      <c r="N10992">
        <f t="shared" si="2407"/>
        <v>0</v>
      </c>
      <c r="O10992">
        <f t="shared" si="2408"/>
        <v>0</v>
      </c>
      <c r="P10992">
        <f t="shared" si="2409"/>
        <v>0</v>
      </c>
      <c r="Q10992">
        <f t="shared" si="2414"/>
        <v>-0.625</v>
      </c>
      <c r="R10992">
        <f>Random!A10990</f>
        <v>-0.31325230937268034</v>
      </c>
      <c r="T10992">
        <f t="shared" ca="1" si="2415"/>
        <v>4.5775543335145524E-2</v>
      </c>
      <c r="U10992">
        <f t="shared" ca="1" si="2416"/>
        <v>0</v>
      </c>
      <c r="V10992">
        <f t="shared" ca="1" si="2417"/>
        <v>0</v>
      </c>
    </row>
    <row r="10993" spans="6:22" x14ac:dyDescent="0.25">
      <c r="F10993">
        <f t="shared" si="2411"/>
        <v>10990</v>
      </c>
      <c r="G10993">
        <f t="shared" si="2418"/>
        <v>2.7474999999999999E-3</v>
      </c>
      <c r="H10993">
        <f t="shared" si="2412"/>
        <v>0</v>
      </c>
      <c r="I10993">
        <f t="shared" si="2410"/>
        <v>0</v>
      </c>
      <c r="J10993">
        <f t="shared" si="2419"/>
        <v>0</v>
      </c>
      <c r="L10993">
        <f t="shared" si="2413"/>
        <v>6966.3251249940713</v>
      </c>
      <c r="M10993">
        <f t="shared" si="2420"/>
        <v>1.7415812812485178E-3</v>
      </c>
      <c r="N10993">
        <f t="shared" si="2407"/>
        <v>0</v>
      </c>
      <c r="O10993">
        <f t="shared" si="2408"/>
        <v>0</v>
      </c>
      <c r="P10993">
        <f t="shared" si="2409"/>
        <v>0</v>
      </c>
      <c r="Q10993">
        <f t="shared" si="2414"/>
        <v>0.9765625</v>
      </c>
      <c r="R10993">
        <f>Random!A10991</f>
        <v>0.4868348927923758</v>
      </c>
      <c r="T10993">
        <f t="shared" ca="1" si="2415"/>
        <v>3.1395393750766429E-2</v>
      </c>
      <c r="U10993">
        <f t="shared" ca="1" si="2416"/>
        <v>0</v>
      </c>
      <c r="V10993">
        <f t="shared" ca="1" si="2417"/>
        <v>0</v>
      </c>
    </row>
    <row r="10994" spans="6:22" x14ac:dyDescent="0.25">
      <c r="F10994">
        <f t="shared" si="2411"/>
        <v>10991</v>
      </c>
      <c r="G10994">
        <f t="shared" si="2418"/>
        <v>2.7477500000000002E-3</v>
      </c>
      <c r="H10994">
        <f t="shared" si="2412"/>
        <v>0</v>
      </c>
      <c r="I10994">
        <f t="shared" si="2410"/>
        <v>0</v>
      </c>
      <c r="J10994">
        <f t="shared" si="2419"/>
        <v>0</v>
      </c>
      <c r="L10994">
        <f t="shared" si="2413"/>
        <v>6967.3251249940713</v>
      </c>
      <c r="M10994">
        <f t="shared" si="2420"/>
        <v>1.7418312812485179E-3</v>
      </c>
      <c r="N10994">
        <f t="shared" si="2407"/>
        <v>0</v>
      </c>
      <c r="O10994">
        <f t="shared" si="2408"/>
        <v>0</v>
      </c>
      <c r="P10994">
        <f t="shared" si="2409"/>
        <v>0</v>
      </c>
      <c r="Q10994">
        <f t="shared" si="2414"/>
        <v>-0.390625</v>
      </c>
      <c r="R10994">
        <f>Random!A10992</f>
        <v>-0.19522096656595866</v>
      </c>
      <c r="T10994">
        <f t="shared" ca="1" si="2415"/>
        <v>4.8949651193129174E-3</v>
      </c>
      <c r="U10994">
        <f t="shared" ca="1" si="2416"/>
        <v>0</v>
      </c>
      <c r="V10994">
        <f t="shared" ca="1" si="2417"/>
        <v>0</v>
      </c>
    </row>
    <row r="10995" spans="6:22" x14ac:dyDescent="0.25">
      <c r="F10995">
        <f t="shared" si="2411"/>
        <v>10992</v>
      </c>
      <c r="G10995">
        <f t="shared" si="2418"/>
        <v>2.748E-3</v>
      </c>
      <c r="H10995">
        <f t="shared" si="2412"/>
        <v>0</v>
      </c>
      <c r="I10995">
        <f t="shared" si="2410"/>
        <v>0</v>
      </c>
      <c r="J10995">
        <f t="shared" si="2419"/>
        <v>0</v>
      </c>
      <c r="L10995">
        <f t="shared" si="2413"/>
        <v>6968.3251249940713</v>
      </c>
      <c r="M10995">
        <f t="shared" si="2420"/>
        <v>1.7420812812485179E-3</v>
      </c>
      <c r="N10995">
        <f t="shared" si="2407"/>
        <v>0</v>
      </c>
      <c r="O10995">
        <f t="shared" si="2408"/>
        <v>0</v>
      </c>
      <c r="P10995">
        <f t="shared" si="2409"/>
        <v>0</v>
      </c>
      <c r="Q10995">
        <f t="shared" si="2414"/>
        <v>0.3515625</v>
      </c>
      <c r="R10995">
        <f>Random!A10993</f>
        <v>0.17676190573685435</v>
      </c>
      <c r="T10995">
        <f t="shared" ca="1" si="2415"/>
        <v>-2.4444972765444498E-2</v>
      </c>
      <c r="U10995">
        <f t="shared" ca="1" si="2416"/>
        <v>0</v>
      </c>
      <c r="V10995">
        <f t="shared" ca="1" si="2417"/>
        <v>0</v>
      </c>
    </row>
    <row r="10996" spans="6:22" x14ac:dyDescent="0.25">
      <c r="F10996">
        <f t="shared" si="2411"/>
        <v>10993</v>
      </c>
      <c r="G10996">
        <f t="shared" si="2418"/>
        <v>2.7482499999999998E-3</v>
      </c>
      <c r="H10996">
        <f t="shared" si="2412"/>
        <v>0</v>
      </c>
      <c r="I10996">
        <f t="shared" si="2410"/>
        <v>0</v>
      </c>
      <c r="J10996">
        <f t="shared" si="2419"/>
        <v>0</v>
      </c>
      <c r="L10996">
        <f t="shared" si="2413"/>
        <v>6969.3251249940713</v>
      </c>
      <c r="M10996">
        <f t="shared" si="2420"/>
        <v>1.7423312812485179E-3</v>
      </c>
      <c r="N10996">
        <f t="shared" si="2407"/>
        <v>0</v>
      </c>
      <c r="O10996">
        <f t="shared" si="2408"/>
        <v>0</v>
      </c>
      <c r="P10996">
        <f t="shared" si="2409"/>
        <v>0</v>
      </c>
      <c r="Q10996">
        <f t="shared" si="2414"/>
        <v>3.125E-2</v>
      </c>
      <c r="R10996">
        <f>Random!A10994</f>
        <v>1.3919657964946763E-2</v>
      </c>
      <c r="T10996">
        <f t="shared" ca="1" si="2415"/>
        <v>-4.5985638677580896E-2</v>
      </c>
      <c r="U10996">
        <f t="shared" ca="1" si="2416"/>
        <v>0</v>
      </c>
      <c r="V10996">
        <f t="shared" ca="1" si="2417"/>
        <v>0</v>
      </c>
    </row>
    <row r="10997" spans="6:22" x14ac:dyDescent="0.25">
      <c r="F10997">
        <f t="shared" si="2411"/>
        <v>10994</v>
      </c>
      <c r="G10997">
        <f t="shared" si="2418"/>
        <v>2.7485000000000001E-3</v>
      </c>
      <c r="H10997">
        <f t="shared" si="2412"/>
        <v>0</v>
      </c>
      <c r="I10997">
        <f t="shared" si="2410"/>
        <v>0</v>
      </c>
      <c r="J10997">
        <f t="shared" si="2419"/>
        <v>0</v>
      </c>
      <c r="L10997">
        <f t="shared" si="2413"/>
        <v>6970.3251249940713</v>
      </c>
      <c r="M10997">
        <f t="shared" si="2420"/>
        <v>1.7425812812485177E-3</v>
      </c>
      <c r="N10997">
        <f t="shared" si="2407"/>
        <v>0</v>
      </c>
      <c r="O10997">
        <f t="shared" si="2408"/>
        <v>0</v>
      </c>
      <c r="P10997">
        <f t="shared" si="2409"/>
        <v>0</v>
      </c>
      <c r="Q10997">
        <f t="shared" si="2414"/>
        <v>0.71875</v>
      </c>
      <c r="R10997">
        <f>Random!A10995</f>
        <v>0.358145264662171</v>
      </c>
      <c r="T10997">
        <f t="shared" ca="1" si="2415"/>
        <v>-5.2677266796704668E-2</v>
      </c>
      <c r="U10997">
        <f t="shared" ca="1" si="2416"/>
        <v>0</v>
      </c>
      <c r="V10997">
        <f t="shared" ca="1" si="2417"/>
        <v>0</v>
      </c>
    </row>
    <row r="10998" spans="6:22" x14ac:dyDescent="0.25">
      <c r="F10998">
        <f t="shared" si="2411"/>
        <v>10995</v>
      </c>
      <c r="G10998">
        <f t="shared" si="2418"/>
        <v>2.7487499999999999E-3</v>
      </c>
      <c r="H10998">
        <f t="shared" si="2412"/>
        <v>0</v>
      </c>
      <c r="I10998">
        <f t="shared" si="2410"/>
        <v>0</v>
      </c>
      <c r="J10998">
        <f t="shared" si="2419"/>
        <v>0</v>
      </c>
      <c r="L10998">
        <f t="shared" si="2413"/>
        <v>6971.3251249940713</v>
      </c>
      <c r="M10998">
        <f t="shared" si="2420"/>
        <v>1.7428312812485178E-3</v>
      </c>
      <c r="N10998">
        <f t="shared" si="2407"/>
        <v>0</v>
      </c>
      <c r="O10998">
        <f t="shared" si="2408"/>
        <v>0</v>
      </c>
      <c r="P10998">
        <f t="shared" si="2409"/>
        <v>0</v>
      </c>
      <c r="Q10998">
        <f t="shared" si="2414"/>
        <v>0.7890625</v>
      </c>
      <c r="R10998">
        <f>Random!A10996</f>
        <v>0.39459725705165172</v>
      </c>
      <c r="T10998">
        <f t="shared" ca="1" si="2415"/>
        <v>-4.1980077554888376E-2</v>
      </c>
      <c r="U10998">
        <f t="shared" ca="1" si="2416"/>
        <v>0</v>
      </c>
      <c r="V10998">
        <f t="shared" ca="1" si="2417"/>
        <v>0</v>
      </c>
    </row>
    <row r="10999" spans="6:22" x14ac:dyDescent="0.25">
      <c r="F10999">
        <f t="shared" si="2411"/>
        <v>10996</v>
      </c>
      <c r="G10999">
        <f t="shared" si="2418"/>
        <v>2.7490000000000001E-3</v>
      </c>
      <c r="H10999">
        <f t="shared" si="2412"/>
        <v>0</v>
      </c>
      <c r="I10999">
        <f t="shared" si="2410"/>
        <v>0</v>
      </c>
      <c r="J10999">
        <f t="shared" si="2419"/>
        <v>0</v>
      </c>
      <c r="L10999">
        <f t="shared" si="2413"/>
        <v>6972.3251249940713</v>
      </c>
      <c r="M10999">
        <f t="shared" si="2420"/>
        <v>1.7430812812485178E-3</v>
      </c>
      <c r="N10999">
        <f t="shared" si="2407"/>
        <v>0</v>
      </c>
      <c r="O10999">
        <f t="shared" si="2408"/>
        <v>0</v>
      </c>
      <c r="P10999">
        <f t="shared" si="2409"/>
        <v>0</v>
      </c>
      <c r="Q10999">
        <f t="shared" si="2414"/>
        <v>-0.125</v>
      </c>
      <c r="R10999">
        <f>Random!A10997</f>
        <v>-6.2219109383394033E-2</v>
      </c>
      <c r="T10999">
        <f t="shared" ca="1" si="2415"/>
        <v>-1.7863299585882737E-2</v>
      </c>
      <c r="U10999">
        <f t="shared" ca="1" si="2416"/>
        <v>0</v>
      </c>
      <c r="V10999">
        <f t="shared" ca="1" si="2417"/>
        <v>0</v>
      </c>
    </row>
    <row r="11000" spans="6:22" x14ac:dyDescent="0.25">
      <c r="F11000">
        <f t="shared" si="2411"/>
        <v>10997</v>
      </c>
      <c r="G11000">
        <f t="shared" si="2418"/>
        <v>2.74925E-3</v>
      </c>
      <c r="H11000">
        <f t="shared" si="2412"/>
        <v>0</v>
      </c>
      <c r="I11000">
        <f t="shared" si="2410"/>
        <v>0</v>
      </c>
      <c r="J11000">
        <f t="shared" si="2419"/>
        <v>0</v>
      </c>
      <c r="L11000">
        <f t="shared" si="2413"/>
        <v>6973.3251249940713</v>
      </c>
      <c r="M11000">
        <f t="shared" si="2420"/>
        <v>1.7433312812485178E-3</v>
      </c>
      <c r="N11000">
        <f t="shared" si="2407"/>
        <v>0</v>
      </c>
      <c r="O11000">
        <f t="shared" si="2408"/>
        <v>0</v>
      </c>
      <c r="P11000">
        <f t="shared" si="2409"/>
        <v>0</v>
      </c>
      <c r="Q11000">
        <f t="shared" si="2414"/>
        <v>-0.484375</v>
      </c>
      <c r="R11000">
        <f>Random!A10998</f>
        <v>-0.24191202877557116</v>
      </c>
      <c r="T11000">
        <f t="shared" ca="1" si="2415"/>
        <v>1.4040785788842738E-2</v>
      </c>
      <c r="U11000">
        <f t="shared" ca="1" si="2416"/>
        <v>0</v>
      </c>
      <c r="V11000">
        <f t="shared" ca="1" si="2417"/>
        <v>0</v>
      </c>
    </row>
    <row r="11001" spans="6:22" x14ac:dyDescent="0.25">
      <c r="F11001">
        <f t="shared" si="2411"/>
        <v>10998</v>
      </c>
      <c r="G11001">
        <f t="shared" si="2418"/>
        <v>2.7495000000000002E-3</v>
      </c>
      <c r="H11001">
        <f t="shared" si="2412"/>
        <v>0</v>
      </c>
      <c r="I11001">
        <f t="shared" si="2410"/>
        <v>0</v>
      </c>
      <c r="J11001">
        <f t="shared" si="2419"/>
        <v>0</v>
      </c>
      <c r="L11001">
        <f t="shared" si="2413"/>
        <v>6974.3251249940713</v>
      </c>
      <c r="M11001">
        <f t="shared" si="2420"/>
        <v>1.7435812812485179E-3</v>
      </c>
      <c r="N11001">
        <f t="shared" si="2407"/>
        <v>0</v>
      </c>
      <c r="O11001">
        <f t="shared" si="2408"/>
        <v>0</v>
      </c>
      <c r="P11001">
        <f t="shared" si="2409"/>
        <v>0</v>
      </c>
      <c r="Q11001">
        <f t="shared" si="2414"/>
        <v>0.625</v>
      </c>
      <c r="R11001">
        <f>Random!A10999</f>
        <v>0.3117593974263001</v>
      </c>
      <c r="T11001">
        <f t="shared" ca="1" si="2415"/>
        <v>4.253190402735741E-2</v>
      </c>
      <c r="U11001">
        <f t="shared" ca="1" si="2416"/>
        <v>0</v>
      </c>
      <c r="V11001">
        <f t="shared" ca="1" si="2417"/>
        <v>0</v>
      </c>
    </row>
    <row r="11002" spans="6:22" x14ac:dyDescent="0.25">
      <c r="F11002">
        <f t="shared" si="2411"/>
        <v>10999</v>
      </c>
      <c r="G11002">
        <f t="shared" si="2418"/>
        <v>2.74975E-3</v>
      </c>
      <c r="H11002">
        <f t="shared" si="2412"/>
        <v>0</v>
      </c>
      <c r="I11002">
        <f t="shared" si="2410"/>
        <v>0</v>
      </c>
      <c r="J11002">
        <f t="shared" si="2419"/>
        <v>0</v>
      </c>
      <c r="L11002">
        <f t="shared" si="2413"/>
        <v>6975.3251249940713</v>
      </c>
      <c r="M11002">
        <f t="shared" si="2420"/>
        <v>1.7438312812485179E-3</v>
      </c>
      <c r="N11002">
        <f t="shared" si="2407"/>
        <v>0</v>
      </c>
      <c r="O11002">
        <f t="shared" si="2408"/>
        <v>0</v>
      </c>
      <c r="P11002">
        <f t="shared" si="2409"/>
        <v>0</v>
      </c>
      <c r="Q11002">
        <f t="shared" si="2414"/>
        <v>-0.65625</v>
      </c>
      <c r="R11002">
        <f>Random!A11000</f>
        <v>-0.32919884704041213</v>
      </c>
      <c r="T11002">
        <f t="shared" ca="1" si="2415"/>
        <v>5.5428964202348496E-2</v>
      </c>
      <c r="U11002">
        <f t="shared" ca="1" si="2416"/>
        <v>0</v>
      </c>
      <c r="V11002">
        <f t="shared" ca="1" si="2417"/>
        <v>0</v>
      </c>
    </row>
    <row r="11003" spans="6:22" x14ac:dyDescent="0.25">
      <c r="F11003">
        <f t="shared" si="2411"/>
        <v>11000</v>
      </c>
      <c r="G11003">
        <f t="shared" si="2418"/>
        <v>2.7499999999999998E-3</v>
      </c>
      <c r="H11003">
        <f t="shared" si="2412"/>
        <v>0</v>
      </c>
      <c r="I11003">
        <f t="shared" si="2410"/>
        <v>0</v>
      </c>
      <c r="J11003">
        <f t="shared" si="2419"/>
        <v>0</v>
      </c>
      <c r="L11003">
        <f t="shared" si="2413"/>
        <v>6976.3251249940713</v>
      </c>
      <c r="M11003">
        <f t="shared" si="2420"/>
        <v>1.7440812812485177E-3</v>
      </c>
      <c r="N11003">
        <f t="shared" si="2407"/>
        <v>0</v>
      </c>
      <c r="O11003">
        <f t="shared" si="2408"/>
        <v>0</v>
      </c>
      <c r="P11003">
        <f t="shared" si="2409"/>
        <v>0</v>
      </c>
      <c r="Q11003">
        <f t="shared" si="2414"/>
        <v>0.7421875</v>
      </c>
      <c r="R11003">
        <f>Random!A11001</f>
        <v>0.3713931242192865</v>
      </c>
      <c r="T11003">
        <f t="shared" ca="1" si="2415"/>
        <v>5.0884048963841022E-2</v>
      </c>
      <c r="U11003">
        <f t="shared" ca="1" si="2416"/>
        <v>0</v>
      </c>
      <c r="V11003">
        <f t="shared" ca="1" si="2417"/>
        <v>0</v>
      </c>
    </row>
    <row r="11004" spans="6:22" x14ac:dyDescent="0.25">
      <c r="F11004">
        <f t="shared" si="2411"/>
        <v>11001</v>
      </c>
      <c r="G11004">
        <f t="shared" si="2418"/>
        <v>2.7502500000000001E-3</v>
      </c>
      <c r="H11004">
        <f t="shared" si="2412"/>
        <v>0</v>
      </c>
      <c r="I11004">
        <f t="shared" si="2410"/>
        <v>0</v>
      </c>
      <c r="J11004">
        <f t="shared" si="2419"/>
        <v>0</v>
      </c>
      <c r="L11004">
        <f t="shared" si="2413"/>
        <v>6977.3251249940713</v>
      </c>
      <c r="M11004">
        <f t="shared" si="2420"/>
        <v>1.7443312812485178E-3</v>
      </c>
      <c r="N11004">
        <f t="shared" si="2407"/>
        <v>0</v>
      </c>
      <c r="O11004">
        <f t="shared" si="2408"/>
        <v>0</v>
      </c>
      <c r="P11004">
        <f t="shared" si="2409"/>
        <v>0</v>
      </c>
      <c r="Q11004">
        <f t="shared" si="2414"/>
        <v>0.25</v>
      </c>
      <c r="R11004">
        <f>Random!A11002</f>
        <v>0.12389371223682466</v>
      </c>
      <c r="T11004">
        <f t="shared" ca="1" si="2415"/>
        <v>2.8041977051758454E-2</v>
      </c>
      <c r="U11004">
        <f t="shared" ca="1" si="2416"/>
        <v>0</v>
      </c>
      <c r="V11004">
        <f t="shared" ca="1" si="2417"/>
        <v>0</v>
      </c>
    </row>
    <row r="11005" spans="6:22" x14ac:dyDescent="0.25">
      <c r="F11005">
        <f t="shared" si="2411"/>
        <v>11002</v>
      </c>
      <c r="G11005">
        <f t="shared" si="2418"/>
        <v>2.7504999999999999E-3</v>
      </c>
      <c r="H11005">
        <f t="shared" si="2412"/>
        <v>0</v>
      </c>
      <c r="I11005">
        <f t="shared" si="2410"/>
        <v>0</v>
      </c>
      <c r="J11005">
        <f t="shared" si="2419"/>
        <v>0</v>
      </c>
      <c r="L11005">
        <f t="shared" si="2413"/>
        <v>6978.3251249940713</v>
      </c>
      <c r="M11005">
        <f t="shared" si="2420"/>
        <v>1.7445812812485178E-3</v>
      </c>
      <c r="N11005">
        <f t="shared" si="2407"/>
        <v>0</v>
      </c>
      <c r="O11005">
        <f t="shared" si="2408"/>
        <v>0</v>
      </c>
      <c r="P11005">
        <f t="shared" si="2409"/>
        <v>0</v>
      </c>
      <c r="Q11005">
        <f t="shared" si="2414"/>
        <v>5.46875E-2</v>
      </c>
      <c r="R11005">
        <f>Random!A11003</f>
        <v>2.6560155529414819E-2</v>
      </c>
      <c r="T11005">
        <f t="shared" ca="1" si="2415"/>
        <v>-5.8883117855169096E-3</v>
      </c>
      <c r="U11005">
        <f t="shared" ca="1" si="2416"/>
        <v>0</v>
      </c>
      <c r="V11005">
        <f t="shared" ca="1" si="2417"/>
        <v>0</v>
      </c>
    </row>
    <row r="11006" spans="6:22" x14ac:dyDescent="0.25">
      <c r="F11006">
        <f t="shared" si="2411"/>
        <v>11003</v>
      </c>
      <c r="G11006">
        <f t="shared" si="2418"/>
        <v>2.7507500000000002E-3</v>
      </c>
      <c r="H11006">
        <f t="shared" si="2412"/>
        <v>0</v>
      </c>
      <c r="I11006">
        <f t="shared" si="2410"/>
        <v>0</v>
      </c>
      <c r="J11006">
        <f t="shared" si="2419"/>
        <v>0</v>
      </c>
      <c r="L11006">
        <f t="shared" si="2413"/>
        <v>6979.3251249940713</v>
      </c>
      <c r="M11006">
        <f t="shared" si="2420"/>
        <v>1.7448312812485178E-3</v>
      </c>
      <c r="N11006">
        <f t="shared" si="2407"/>
        <v>0</v>
      </c>
      <c r="O11006">
        <f t="shared" si="2408"/>
        <v>0</v>
      </c>
      <c r="P11006">
        <f t="shared" si="2409"/>
        <v>0</v>
      </c>
      <c r="Q11006">
        <f t="shared" si="2414"/>
        <v>0.1171875</v>
      </c>
      <c r="R11006">
        <f>Random!A11004</f>
        <v>6.0298905528070379E-2</v>
      </c>
      <c r="T11006">
        <f t="shared" ca="1" si="2415"/>
        <v>-3.7774342081716324E-2</v>
      </c>
      <c r="U11006">
        <f t="shared" ca="1" si="2416"/>
        <v>0</v>
      </c>
      <c r="V11006">
        <f t="shared" ca="1" si="2417"/>
        <v>0</v>
      </c>
    </row>
    <row r="11007" spans="6:22" x14ac:dyDescent="0.25">
      <c r="F11007">
        <f t="shared" si="2411"/>
        <v>11004</v>
      </c>
      <c r="G11007">
        <f t="shared" si="2418"/>
        <v>2.751E-3</v>
      </c>
      <c r="H11007">
        <f t="shared" si="2412"/>
        <v>0</v>
      </c>
      <c r="I11007">
        <f t="shared" si="2410"/>
        <v>0</v>
      </c>
      <c r="J11007">
        <f t="shared" si="2419"/>
        <v>0</v>
      </c>
      <c r="L11007">
        <f t="shared" si="2413"/>
        <v>6980.3251249940713</v>
      </c>
      <c r="M11007">
        <f t="shared" si="2420"/>
        <v>1.7450812812485179E-3</v>
      </c>
      <c r="N11007">
        <f t="shared" si="2407"/>
        <v>0</v>
      </c>
      <c r="O11007">
        <f t="shared" si="2408"/>
        <v>0</v>
      </c>
      <c r="P11007">
        <f t="shared" si="2409"/>
        <v>0</v>
      </c>
      <c r="Q11007">
        <f t="shared" si="2414"/>
        <v>0.234375</v>
      </c>
      <c r="R11007">
        <f>Random!A11005</f>
        <v>0.11552109920660769</v>
      </c>
      <c r="T11007">
        <f t="shared" ca="1" si="2415"/>
        <v>-5.7441432066320235E-2</v>
      </c>
      <c r="U11007">
        <f t="shared" ca="1" si="2416"/>
        <v>0</v>
      </c>
      <c r="V11007">
        <f t="shared" ca="1" si="2417"/>
        <v>0</v>
      </c>
    </row>
    <row r="11008" spans="6:22" x14ac:dyDescent="0.25">
      <c r="F11008">
        <f t="shared" si="2411"/>
        <v>11005</v>
      </c>
      <c r="G11008">
        <f t="shared" si="2418"/>
        <v>2.7512499999999998E-3</v>
      </c>
      <c r="H11008">
        <f t="shared" si="2412"/>
        <v>0</v>
      </c>
      <c r="I11008">
        <f t="shared" si="2410"/>
        <v>0</v>
      </c>
      <c r="J11008">
        <f t="shared" si="2419"/>
        <v>0</v>
      </c>
      <c r="L11008">
        <f t="shared" si="2413"/>
        <v>6981.3251249940713</v>
      </c>
      <c r="M11008">
        <f t="shared" si="2420"/>
        <v>1.7453312812485179E-3</v>
      </c>
      <c r="N11008">
        <f t="shared" si="2407"/>
        <v>0</v>
      </c>
      <c r="O11008">
        <f t="shared" si="2408"/>
        <v>0</v>
      </c>
      <c r="P11008">
        <f t="shared" si="2409"/>
        <v>0</v>
      </c>
      <c r="Q11008">
        <f t="shared" si="2414"/>
        <v>0.859375</v>
      </c>
      <c r="R11008">
        <f>Random!A11006</f>
        <v>0.4301759526358937</v>
      </c>
      <c r="T11008">
        <f t="shared" ca="1" si="2415"/>
        <v>-5.7010911622934632E-2</v>
      </c>
      <c r="U11008">
        <f t="shared" ca="1" si="2416"/>
        <v>0</v>
      </c>
      <c r="V11008">
        <f t="shared" ca="1" si="2417"/>
        <v>0</v>
      </c>
    </row>
    <row r="11009" spans="6:22" x14ac:dyDescent="0.25">
      <c r="F11009">
        <f t="shared" si="2411"/>
        <v>11006</v>
      </c>
      <c r="G11009">
        <f t="shared" si="2418"/>
        <v>2.7515E-3</v>
      </c>
      <c r="H11009">
        <f t="shared" si="2412"/>
        <v>0</v>
      </c>
      <c r="I11009">
        <f t="shared" si="2410"/>
        <v>0</v>
      </c>
      <c r="J11009">
        <f t="shared" si="2419"/>
        <v>0</v>
      </c>
      <c r="L11009">
        <f t="shared" si="2413"/>
        <v>6982.3251249940713</v>
      </c>
      <c r="M11009">
        <f t="shared" si="2420"/>
        <v>1.7455812812485179E-3</v>
      </c>
      <c r="N11009">
        <f t="shared" si="2407"/>
        <v>0</v>
      </c>
      <c r="O11009">
        <f t="shared" si="2408"/>
        <v>0</v>
      </c>
      <c r="P11009">
        <f t="shared" si="2409"/>
        <v>0</v>
      </c>
      <c r="Q11009">
        <f t="shared" si="2414"/>
        <v>0.765625</v>
      </c>
      <c r="R11009">
        <f>Random!A11007</f>
        <v>0.38303605956452524</v>
      </c>
      <c r="T11009">
        <f t="shared" ca="1" si="2415"/>
        <v>-3.7051872637616778E-2</v>
      </c>
      <c r="U11009">
        <f t="shared" ca="1" si="2416"/>
        <v>0</v>
      </c>
      <c r="V11009">
        <f t="shared" ca="1" si="2417"/>
        <v>0</v>
      </c>
    </row>
    <row r="11010" spans="6:22" x14ac:dyDescent="0.25">
      <c r="F11010">
        <f t="shared" si="2411"/>
        <v>11007</v>
      </c>
      <c r="G11010">
        <f t="shared" si="2418"/>
        <v>2.7517499999999999E-3</v>
      </c>
      <c r="H11010">
        <f t="shared" si="2412"/>
        <v>0</v>
      </c>
      <c r="I11010">
        <f t="shared" si="2410"/>
        <v>0</v>
      </c>
      <c r="J11010">
        <f t="shared" si="2419"/>
        <v>0</v>
      </c>
      <c r="L11010">
        <f t="shared" si="2413"/>
        <v>6983.3251249940713</v>
      </c>
      <c r="M11010">
        <f t="shared" si="2420"/>
        <v>1.7458312812485177E-3</v>
      </c>
      <c r="N11010">
        <f t="shared" si="2407"/>
        <v>0</v>
      </c>
      <c r="O11010">
        <f t="shared" si="2408"/>
        <v>0</v>
      </c>
      <c r="P11010">
        <f t="shared" si="2409"/>
        <v>0</v>
      </c>
      <c r="Q11010">
        <f t="shared" si="2414"/>
        <v>1.5625E-2</v>
      </c>
      <c r="R11010">
        <f>Random!A11008</f>
        <v>7.1930699927659214E-3</v>
      </c>
      <c r="T11010">
        <f t="shared" ca="1" si="2415"/>
        <v>-4.6333418202644952E-3</v>
      </c>
      <c r="U11010">
        <f t="shared" ca="1" si="2416"/>
        <v>0</v>
      </c>
      <c r="V11010">
        <f t="shared" ca="1" si="2417"/>
        <v>0</v>
      </c>
    </row>
    <row r="11011" spans="6:22" x14ac:dyDescent="0.25">
      <c r="F11011">
        <f t="shared" si="2411"/>
        <v>11008</v>
      </c>
      <c r="G11011">
        <f t="shared" si="2418"/>
        <v>2.7520000000000001E-3</v>
      </c>
      <c r="H11011">
        <f t="shared" si="2412"/>
        <v>0</v>
      </c>
      <c r="I11011">
        <f t="shared" si="2410"/>
        <v>0</v>
      </c>
      <c r="J11011">
        <f t="shared" si="2419"/>
        <v>0</v>
      </c>
      <c r="L11011">
        <f t="shared" si="2413"/>
        <v>6984.3251249940713</v>
      </c>
      <c r="M11011">
        <f t="shared" si="2420"/>
        <v>1.7460812812485178E-3</v>
      </c>
      <c r="N11011">
        <f t="shared" si="2407"/>
        <v>0</v>
      </c>
      <c r="O11011">
        <f t="shared" si="2408"/>
        <v>0</v>
      </c>
      <c r="P11011">
        <f t="shared" si="2409"/>
        <v>0</v>
      </c>
      <c r="Q11011">
        <f t="shared" si="2414"/>
        <v>-0.3125</v>
      </c>
      <c r="R11011">
        <f>Random!A11009</f>
        <v>-0.15483368434365286</v>
      </c>
      <c r="T11011">
        <f t="shared" ca="1" si="2415"/>
        <v>2.9662700388899847E-2</v>
      </c>
      <c r="U11011">
        <f t="shared" ca="1" si="2416"/>
        <v>0</v>
      </c>
      <c r="V11011">
        <f t="shared" ca="1" si="2417"/>
        <v>0</v>
      </c>
    </row>
    <row r="11012" spans="6:22" x14ac:dyDescent="0.25">
      <c r="F11012">
        <f t="shared" si="2411"/>
        <v>11009</v>
      </c>
      <c r="G11012">
        <f t="shared" si="2418"/>
        <v>2.7522499999999999E-3</v>
      </c>
      <c r="H11012">
        <f t="shared" si="2412"/>
        <v>0</v>
      </c>
      <c r="I11012">
        <f t="shared" si="2410"/>
        <v>0</v>
      </c>
      <c r="J11012">
        <f t="shared" si="2419"/>
        <v>0</v>
      </c>
      <c r="L11012">
        <f t="shared" si="2413"/>
        <v>6985.3251249940713</v>
      </c>
      <c r="M11012">
        <f t="shared" si="2420"/>
        <v>1.7463312812485178E-3</v>
      </c>
      <c r="N11012">
        <f t="shared" ref="N11012:N11075" si="2421">IF(AND(0&lt;=M11012,M11012&lt;=$D$6),2*PI()*($D$8+$D$5*M11012/(2*$D$6))*M11012,0)</f>
        <v>0</v>
      </c>
      <c r="O11012">
        <f t="shared" ref="O11012:O11075" si="2422">SIN(N11012)</f>
        <v>0</v>
      </c>
      <c r="P11012">
        <f t="shared" ref="P11012:P11075" si="2423">ROUND(O11012*$D$3,0)/($D$3)</f>
        <v>0</v>
      </c>
      <c r="Q11012">
        <f t="shared" si="2414"/>
        <v>0.2890625</v>
      </c>
      <c r="R11012">
        <f>Random!A11010</f>
        <v>0.14460957230333127</v>
      </c>
      <c r="T11012">
        <f t="shared" ca="1" si="2415"/>
        <v>5.5134859515757764E-2</v>
      </c>
      <c r="U11012">
        <f t="shared" ca="1" si="2416"/>
        <v>0</v>
      </c>
      <c r="V11012">
        <f t="shared" ca="1" si="2417"/>
        <v>0</v>
      </c>
    </row>
    <row r="11013" spans="6:22" x14ac:dyDescent="0.25">
      <c r="F11013">
        <f t="shared" si="2411"/>
        <v>11010</v>
      </c>
      <c r="G11013">
        <f t="shared" si="2418"/>
        <v>2.7525000000000002E-3</v>
      </c>
      <c r="H11013">
        <f t="shared" si="2412"/>
        <v>0</v>
      </c>
      <c r="I11013">
        <f t="shared" ref="I11013:I11076" si="2424">SIN(H11013)</f>
        <v>0</v>
      </c>
      <c r="J11013">
        <f t="shared" si="2419"/>
        <v>0</v>
      </c>
      <c r="L11013">
        <f t="shared" si="2413"/>
        <v>6986.3251249940713</v>
      </c>
      <c r="M11013">
        <f t="shared" si="2420"/>
        <v>1.7465812812485178E-3</v>
      </c>
      <c r="N11013">
        <f t="shared" si="2421"/>
        <v>0</v>
      </c>
      <c r="O11013">
        <f t="shared" si="2422"/>
        <v>0</v>
      </c>
      <c r="P11013">
        <f t="shared" si="2423"/>
        <v>0</v>
      </c>
      <c r="Q11013">
        <f t="shared" si="2414"/>
        <v>-0.6640625</v>
      </c>
      <c r="R11013">
        <f>Random!A11011</f>
        <v>-0.33180633920472158</v>
      </c>
      <c r="T11013">
        <f t="shared" ca="1" si="2415"/>
        <v>6.0501552824663136E-2</v>
      </c>
      <c r="U11013">
        <f t="shared" ca="1" si="2416"/>
        <v>0</v>
      </c>
      <c r="V11013">
        <f t="shared" ca="1" si="2417"/>
        <v>0</v>
      </c>
    </row>
    <row r="11014" spans="6:22" x14ac:dyDescent="0.25">
      <c r="F11014">
        <f t="shared" si="2411"/>
        <v>11011</v>
      </c>
      <c r="G11014">
        <f t="shared" si="2418"/>
        <v>2.75275E-3</v>
      </c>
      <c r="H11014">
        <f t="shared" si="2412"/>
        <v>0</v>
      </c>
      <c r="I11014">
        <f t="shared" si="2424"/>
        <v>0</v>
      </c>
      <c r="J11014">
        <f t="shared" si="2419"/>
        <v>0</v>
      </c>
      <c r="L11014">
        <f t="shared" si="2413"/>
        <v>6987.3251249940713</v>
      </c>
      <c r="M11014">
        <f t="shared" si="2420"/>
        <v>1.7468312812485179E-3</v>
      </c>
      <c r="N11014">
        <f t="shared" si="2421"/>
        <v>0</v>
      </c>
      <c r="O11014">
        <f t="shared" si="2422"/>
        <v>0</v>
      </c>
      <c r="P11014">
        <f t="shared" si="2423"/>
        <v>0</v>
      </c>
      <c r="Q11014">
        <f t="shared" si="2414"/>
        <v>-1.5625E-2</v>
      </c>
      <c r="R11014">
        <f>Random!A11012</f>
        <v>-5.9386904509742822E-3</v>
      </c>
      <c r="T11014">
        <f t="shared" ca="1" si="2415"/>
        <v>4.6284278906824836E-2</v>
      </c>
      <c r="U11014">
        <f t="shared" ca="1" si="2416"/>
        <v>0</v>
      </c>
      <c r="V11014">
        <f t="shared" ca="1" si="2417"/>
        <v>0</v>
      </c>
    </row>
    <row r="11015" spans="6:22" x14ac:dyDescent="0.25">
      <c r="F11015">
        <f t="shared" si="2411"/>
        <v>11012</v>
      </c>
      <c r="G11015">
        <f t="shared" si="2418"/>
        <v>2.7529999999999998E-3</v>
      </c>
      <c r="H11015">
        <f t="shared" si="2412"/>
        <v>0</v>
      </c>
      <c r="I11015">
        <f t="shared" si="2424"/>
        <v>0</v>
      </c>
      <c r="J11015">
        <f t="shared" si="2419"/>
        <v>0</v>
      </c>
      <c r="L11015">
        <f t="shared" si="2413"/>
        <v>6988.3251249940713</v>
      </c>
      <c r="M11015">
        <f t="shared" si="2420"/>
        <v>1.7470812812485179E-3</v>
      </c>
      <c r="N11015">
        <f t="shared" si="2421"/>
        <v>0</v>
      </c>
      <c r="O11015">
        <f t="shared" si="2422"/>
        <v>0</v>
      </c>
      <c r="P11015">
        <f t="shared" si="2423"/>
        <v>0</v>
      </c>
      <c r="Q11015">
        <f t="shared" si="2414"/>
        <v>0.4375</v>
      </c>
      <c r="R11015">
        <f>Random!A11013</f>
        <v>0.21881717624464692</v>
      </c>
      <c r="T11015">
        <f t="shared" ca="1" si="2415"/>
        <v>1.635521670505766E-2</v>
      </c>
      <c r="U11015">
        <f t="shared" ca="1" si="2416"/>
        <v>0</v>
      </c>
      <c r="V11015">
        <f t="shared" ca="1" si="2417"/>
        <v>0</v>
      </c>
    </row>
    <row r="11016" spans="6:22" x14ac:dyDescent="0.25">
      <c r="F11016">
        <f t="shared" si="2411"/>
        <v>11013</v>
      </c>
      <c r="G11016">
        <f t="shared" si="2418"/>
        <v>2.7532500000000001E-3</v>
      </c>
      <c r="H11016">
        <f t="shared" si="2412"/>
        <v>0</v>
      </c>
      <c r="I11016">
        <f t="shared" si="2424"/>
        <v>0</v>
      </c>
      <c r="J11016">
        <f t="shared" si="2419"/>
        <v>0</v>
      </c>
      <c r="L11016">
        <f t="shared" si="2413"/>
        <v>6989.3251249940713</v>
      </c>
      <c r="M11016">
        <f t="shared" si="2420"/>
        <v>1.7473312812485177E-3</v>
      </c>
      <c r="N11016">
        <f t="shared" si="2421"/>
        <v>0</v>
      </c>
      <c r="O11016">
        <f t="shared" si="2422"/>
        <v>0</v>
      </c>
      <c r="P11016">
        <f t="shared" si="2423"/>
        <v>0</v>
      </c>
      <c r="Q11016">
        <f t="shared" si="2414"/>
        <v>-0.15625</v>
      </c>
      <c r="R11016">
        <f>Random!A11014</f>
        <v>-7.6591876494966127E-2</v>
      </c>
      <c r="T11016">
        <f t="shared" ca="1" si="2415"/>
        <v>-1.9139508721876166E-2</v>
      </c>
      <c r="U11016">
        <f t="shared" ca="1" si="2416"/>
        <v>0</v>
      </c>
      <c r="V11016">
        <f t="shared" ca="1" si="2417"/>
        <v>0</v>
      </c>
    </row>
    <row r="11017" spans="6:22" x14ac:dyDescent="0.25">
      <c r="F11017">
        <f t="shared" si="2411"/>
        <v>11014</v>
      </c>
      <c r="G11017">
        <f t="shared" si="2418"/>
        <v>2.7534999999999999E-3</v>
      </c>
      <c r="H11017">
        <f t="shared" si="2412"/>
        <v>0</v>
      </c>
      <c r="I11017">
        <f t="shared" si="2424"/>
        <v>0</v>
      </c>
      <c r="J11017">
        <f t="shared" si="2419"/>
        <v>0</v>
      </c>
      <c r="L11017">
        <f t="shared" si="2413"/>
        <v>6990.3251249940713</v>
      </c>
      <c r="M11017">
        <f t="shared" si="2420"/>
        <v>1.7475812812485178E-3</v>
      </c>
      <c r="N11017">
        <f t="shared" si="2421"/>
        <v>0</v>
      </c>
      <c r="O11017">
        <f t="shared" si="2422"/>
        <v>0</v>
      </c>
      <c r="P11017">
        <f t="shared" si="2423"/>
        <v>0</v>
      </c>
      <c r="Q11017">
        <f t="shared" si="2414"/>
        <v>0.8828125</v>
      </c>
      <c r="R11017">
        <f>Random!A11015</f>
        <v>0.43992879452853462</v>
      </c>
      <c r="T11017">
        <f t="shared" ca="1" si="2415"/>
        <v>-4.8244206763095196E-2</v>
      </c>
      <c r="U11017">
        <f t="shared" ca="1" si="2416"/>
        <v>0</v>
      </c>
      <c r="V11017">
        <f t="shared" ca="1" si="2417"/>
        <v>0</v>
      </c>
    </row>
    <row r="11018" spans="6:22" x14ac:dyDescent="0.25">
      <c r="F11018">
        <f t="shared" si="2411"/>
        <v>11015</v>
      </c>
      <c r="G11018">
        <f t="shared" si="2418"/>
        <v>2.7537500000000001E-3</v>
      </c>
      <c r="H11018">
        <f t="shared" si="2412"/>
        <v>0</v>
      </c>
      <c r="I11018">
        <f t="shared" si="2424"/>
        <v>0</v>
      </c>
      <c r="J11018">
        <f t="shared" si="2419"/>
        <v>0</v>
      </c>
      <c r="L11018">
        <f t="shared" si="2413"/>
        <v>6991.3251249940713</v>
      </c>
      <c r="M11018">
        <f t="shared" si="2420"/>
        <v>1.7478312812485178E-3</v>
      </c>
      <c r="N11018">
        <f t="shared" si="2421"/>
        <v>0</v>
      </c>
      <c r="O11018">
        <f t="shared" si="2422"/>
        <v>0</v>
      </c>
      <c r="P11018">
        <f t="shared" si="2423"/>
        <v>0</v>
      </c>
      <c r="Q11018">
        <f t="shared" si="2414"/>
        <v>-0.3203125</v>
      </c>
      <c r="R11018">
        <f>Random!A11016</f>
        <v>-0.16027914234905793</v>
      </c>
      <c r="T11018">
        <f t="shared" ca="1" si="2415"/>
        <v>-6.1347221054151899E-2</v>
      </c>
      <c r="U11018">
        <f t="shared" ca="1" si="2416"/>
        <v>0</v>
      </c>
      <c r="V11018">
        <f t="shared" ca="1" si="2417"/>
        <v>0</v>
      </c>
    </row>
    <row r="11019" spans="6:22" x14ac:dyDescent="0.25">
      <c r="F11019">
        <f t="shared" si="2411"/>
        <v>11016</v>
      </c>
      <c r="G11019">
        <f t="shared" si="2418"/>
        <v>2.7539999999999999E-3</v>
      </c>
      <c r="H11019">
        <f t="shared" si="2412"/>
        <v>0</v>
      </c>
      <c r="I11019">
        <f t="shared" si="2424"/>
        <v>0</v>
      </c>
      <c r="J11019">
        <f t="shared" si="2419"/>
        <v>0</v>
      </c>
      <c r="L11019">
        <f t="shared" si="2413"/>
        <v>6992.3251249940713</v>
      </c>
      <c r="M11019">
        <f t="shared" si="2420"/>
        <v>1.7480812812485178E-3</v>
      </c>
      <c r="N11019">
        <f t="shared" si="2421"/>
        <v>0</v>
      </c>
      <c r="O11019">
        <f t="shared" si="2422"/>
        <v>0</v>
      </c>
      <c r="P11019">
        <f t="shared" si="2423"/>
        <v>0</v>
      </c>
      <c r="Q11019">
        <f t="shared" si="2414"/>
        <v>0.25</v>
      </c>
      <c r="R11019">
        <f>Random!A11017</f>
        <v>0.12603603990692847</v>
      </c>
      <c r="T11019">
        <f t="shared" ca="1" si="2415"/>
        <v>-5.145241891764335E-2</v>
      </c>
      <c r="U11019">
        <f t="shared" ca="1" si="2416"/>
        <v>0</v>
      </c>
      <c r="V11019">
        <f t="shared" ca="1" si="2417"/>
        <v>0</v>
      </c>
    </row>
    <row r="11020" spans="6:22" x14ac:dyDescent="0.25">
      <c r="F11020">
        <f t="shared" si="2411"/>
        <v>11017</v>
      </c>
      <c r="G11020">
        <f t="shared" si="2418"/>
        <v>2.7542500000000002E-3</v>
      </c>
      <c r="H11020">
        <f t="shared" si="2412"/>
        <v>0</v>
      </c>
      <c r="I11020">
        <f t="shared" si="2424"/>
        <v>0</v>
      </c>
      <c r="J11020">
        <f t="shared" si="2419"/>
        <v>0</v>
      </c>
      <c r="L11020">
        <f t="shared" si="2413"/>
        <v>6993.3251249940713</v>
      </c>
      <c r="M11020">
        <f t="shared" si="2420"/>
        <v>1.7483312812485179E-3</v>
      </c>
      <c r="N11020">
        <f t="shared" si="2421"/>
        <v>0</v>
      </c>
      <c r="O11020">
        <f t="shared" si="2422"/>
        <v>0</v>
      </c>
      <c r="P11020">
        <f t="shared" si="2423"/>
        <v>0</v>
      </c>
      <c r="Q11020">
        <f t="shared" si="2414"/>
        <v>-0.453125</v>
      </c>
      <c r="R11020">
        <f>Random!A11018</f>
        <v>-0.22754108993741307</v>
      </c>
      <c r="T11020">
        <f t="shared" ca="1" si="2415"/>
        <v>-2.2842820992965984E-2</v>
      </c>
      <c r="U11020">
        <f t="shared" ca="1" si="2416"/>
        <v>0</v>
      </c>
      <c r="V11020">
        <f t="shared" ca="1" si="2417"/>
        <v>0</v>
      </c>
    </row>
    <row r="11021" spans="6:22" x14ac:dyDescent="0.25">
      <c r="F11021">
        <f t="shared" si="2411"/>
        <v>11018</v>
      </c>
      <c r="G11021">
        <f t="shared" si="2418"/>
        <v>2.7545E-3</v>
      </c>
      <c r="H11021">
        <f t="shared" si="2412"/>
        <v>0</v>
      </c>
      <c r="I11021">
        <f t="shared" si="2424"/>
        <v>0</v>
      </c>
      <c r="J11021">
        <f t="shared" si="2419"/>
        <v>0</v>
      </c>
      <c r="L11021">
        <f t="shared" si="2413"/>
        <v>6994.3251249940713</v>
      </c>
      <c r="M11021">
        <f t="shared" si="2420"/>
        <v>1.7485812812485179E-3</v>
      </c>
      <c r="N11021">
        <f t="shared" si="2421"/>
        <v>0</v>
      </c>
      <c r="O11021">
        <f t="shared" si="2422"/>
        <v>0</v>
      </c>
      <c r="P11021">
        <f t="shared" si="2423"/>
        <v>0</v>
      </c>
      <c r="Q11021">
        <f t="shared" si="2414"/>
        <v>0.359375</v>
      </c>
      <c r="R11021">
        <f>Random!A11019</f>
        <v>0.17971358023400996</v>
      </c>
      <c r="T11021">
        <f t="shared" ca="1" si="2415"/>
        <v>1.3748677442311858E-2</v>
      </c>
      <c r="U11021">
        <f t="shared" ca="1" si="2416"/>
        <v>0</v>
      </c>
      <c r="V11021">
        <f t="shared" ca="1" si="2417"/>
        <v>0</v>
      </c>
    </row>
    <row r="11022" spans="6:22" x14ac:dyDescent="0.25">
      <c r="F11022">
        <f t="shared" si="2411"/>
        <v>11019</v>
      </c>
      <c r="G11022">
        <f t="shared" si="2418"/>
        <v>2.7547499999999998E-3</v>
      </c>
      <c r="H11022">
        <f t="shared" si="2412"/>
        <v>0</v>
      </c>
      <c r="I11022">
        <f t="shared" si="2424"/>
        <v>0</v>
      </c>
      <c r="J11022">
        <f t="shared" si="2419"/>
        <v>0</v>
      </c>
      <c r="L11022">
        <f t="shared" si="2413"/>
        <v>6995.3251249940713</v>
      </c>
      <c r="M11022">
        <f t="shared" si="2420"/>
        <v>1.7488312812485179E-3</v>
      </c>
      <c r="N11022">
        <f t="shared" si="2421"/>
        <v>0</v>
      </c>
      <c r="O11022">
        <f t="shared" si="2422"/>
        <v>0</v>
      </c>
      <c r="P11022">
        <f t="shared" si="2423"/>
        <v>0</v>
      </c>
      <c r="Q11022">
        <f t="shared" si="2414"/>
        <v>0.6640625</v>
      </c>
      <c r="R11022">
        <f>Random!A11020</f>
        <v>0.33386485385997855</v>
      </c>
      <c r="T11022">
        <f t="shared" ca="1" si="2415"/>
        <v>4.5754103234692228E-2</v>
      </c>
      <c r="U11022">
        <f t="shared" ca="1" si="2416"/>
        <v>0</v>
      </c>
      <c r="V11022">
        <f t="shared" ca="1" si="2417"/>
        <v>0</v>
      </c>
    </row>
    <row r="11023" spans="6:22" x14ac:dyDescent="0.25">
      <c r="F11023">
        <f t="shared" si="2411"/>
        <v>11020</v>
      </c>
      <c r="G11023">
        <f t="shared" si="2418"/>
        <v>2.7550000000000001E-3</v>
      </c>
      <c r="H11023">
        <f t="shared" si="2412"/>
        <v>0</v>
      </c>
      <c r="I11023">
        <f t="shared" si="2424"/>
        <v>0</v>
      </c>
      <c r="J11023">
        <f t="shared" si="2419"/>
        <v>0</v>
      </c>
      <c r="L11023">
        <f t="shared" si="2413"/>
        <v>6996.3251249940713</v>
      </c>
      <c r="M11023">
        <f t="shared" si="2420"/>
        <v>1.7490812812485177E-3</v>
      </c>
      <c r="N11023">
        <f t="shared" si="2421"/>
        <v>0</v>
      </c>
      <c r="O11023">
        <f t="shared" si="2422"/>
        <v>0</v>
      </c>
      <c r="P11023">
        <f t="shared" si="2423"/>
        <v>0</v>
      </c>
      <c r="Q11023">
        <f t="shared" si="2414"/>
        <v>-0.421875</v>
      </c>
      <c r="R11023">
        <f>Random!A11021</f>
        <v>-0.21069546712543796</v>
      </c>
      <c r="T11023">
        <f t="shared" ca="1" si="2415"/>
        <v>6.068653745421921E-2</v>
      </c>
      <c r="U11023">
        <f t="shared" ca="1" si="2416"/>
        <v>0</v>
      </c>
      <c r="V11023">
        <f t="shared" ca="1" si="2417"/>
        <v>0</v>
      </c>
    </row>
    <row r="11024" spans="6:22" x14ac:dyDescent="0.25">
      <c r="F11024">
        <f t="shared" si="2411"/>
        <v>11021</v>
      </c>
      <c r="G11024">
        <f t="shared" si="2418"/>
        <v>2.7552499999999999E-3</v>
      </c>
      <c r="H11024">
        <f t="shared" si="2412"/>
        <v>0</v>
      </c>
      <c r="I11024">
        <f t="shared" si="2424"/>
        <v>0</v>
      </c>
      <c r="J11024">
        <f t="shared" si="2419"/>
        <v>0</v>
      </c>
      <c r="L11024">
        <f t="shared" si="2413"/>
        <v>6997.3251249940713</v>
      </c>
      <c r="M11024">
        <f t="shared" si="2420"/>
        <v>1.7493312812485178E-3</v>
      </c>
      <c r="N11024">
        <f t="shared" si="2421"/>
        <v>0</v>
      </c>
      <c r="O11024">
        <f t="shared" si="2422"/>
        <v>0</v>
      </c>
      <c r="P11024">
        <f t="shared" si="2423"/>
        <v>0</v>
      </c>
      <c r="Q11024">
        <f t="shared" si="2414"/>
        <v>0.3828125</v>
      </c>
      <c r="R11024">
        <f>Random!A11022</f>
        <v>0.19165521846647371</v>
      </c>
      <c r="T11024">
        <f t="shared" ca="1" si="2415"/>
        <v>5.5471136571162247E-2</v>
      </c>
      <c r="U11024">
        <f t="shared" ca="1" si="2416"/>
        <v>0</v>
      </c>
      <c r="V11024">
        <f t="shared" ca="1" si="2417"/>
        <v>0</v>
      </c>
    </row>
    <row r="11025" spans="6:22" x14ac:dyDescent="0.25">
      <c r="F11025">
        <f t="shared" si="2411"/>
        <v>11022</v>
      </c>
      <c r="G11025">
        <f t="shared" si="2418"/>
        <v>2.7555000000000001E-3</v>
      </c>
      <c r="H11025">
        <f t="shared" si="2412"/>
        <v>0</v>
      </c>
      <c r="I11025">
        <f t="shared" si="2424"/>
        <v>0</v>
      </c>
      <c r="J11025">
        <f t="shared" si="2419"/>
        <v>0</v>
      </c>
      <c r="L11025">
        <f t="shared" si="2413"/>
        <v>6998.3251249940713</v>
      </c>
      <c r="M11025">
        <f t="shared" si="2420"/>
        <v>1.7495812812485178E-3</v>
      </c>
      <c r="N11025">
        <f t="shared" si="2421"/>
        <v>0</v>
      </c>
      <c r="O11025">
        <f t="shared" si="2422"/>
        <v>0</v>
      </c>
      <c r="P11025">
        <f t="shared" si="2423"/>
        <v>0</v>
      </c>
      <c r="Q11025">
        <f t="shared" si="2414"/>
        <v>0.7734375</v>
      </c>
      <c r="R11025">
        <f>Random!A11023</f>
        <v>0.38542138883021948</v>
      </c>
      <c r="T11025">
        <f t="shared" ca="1" si="2415"/>
        <v>3.0026537180354494E-2</v>
      </c>
      <c r="U11025">
        <f t="shared" ca="1" si="2416"/>
        <v>0</v>
      </c>
      <c r="V11025">
        <f t="shared" ca="1" si="2417"/>
        <v>0</v>
      </c>
    </row>
    <row r="11026" spans="6:22" x14ac:dyDescent="0.25">
      <c r="F11026">
        <f t="shared" si="2411"/>
        <v>11023</v>
      </c>
      <c r="G11026">
        <f t="shared" si="2418"/>
        <v>2.75575E-3</v>
      </c>
      <c r="H11026">
        <f t="shared" si="2412"/>
        <v>0</v>
      </c>
      <c r="I11026">
        <f t="shared" si="2424"/>
        <v>0</v>
      </c>
      <c r="J11026">
        <f t="shared" si="2419"/>
        <v>0</v>
      </c>
      <c r="L11026">
        <f t="shared" si="2413"/>
        <v>6999.3251249940713</v>
      </c>
      <c r="M11026">
        <f t="shared" si="2420"/>
        <v>1.7498312812485178E-3</v>
      </c>
      <c r="N11026">
        <f t="shared" si="2421"/>
        <v>0</v>
      </c>
      <c r="O11026">
        <f t="shared" si="2422"/>
        <v>0</v>
      </c>
      <c r="P11026">
        <f t="shared" si="2423"/>
        <v>0</v>
      </c>
      <c r="Q11026">
        <f t="shared" si="2414"/>
        <v>0.6875</v>
      </c>
      <c r="R11026">
        <f>Random!A11024</f>
        <v>0.34210147420680526</v>
      </c>
      <c r="T11026">
        <f t="shared" ca="1" si="2415"/>
        <v>-6.786375722886419E-3</v>
      </c>
      <c r="U11026">
        <f t="shared" ca="1" si="2416"/>
        <v>0</v>
      </c>
      <c r="V11026">
        <f t="shared" ca="1" si="2417"/>
        <v>0</v>
      </c>
    </row>
    <row r="11027" spans="6:22" x14ac:dyDescent="0.25">
      <c r="F11027">
        <f t="shared" ref="F11027:F11090" si="2425">F11026+1</f>
        <v>11024</v>
      </c>
      <c r="G11027">
        <f t="shared" si="2418"/>
        <v>2.7560000000000002E-3</v>
      </c>
      <c r="H11027">
        <f t="shared" ref="H11027:H11090" si="2426">IF(AND(0&lt;=F11027, F11027&lt;=$D$10),2*PI()*($D$8+$D$5*G11027/(2*$D$6))*G11027,0)</f>
        <v>0</v>
      </c>
      <c r="I11027">
        <f t="shared" si="2424"/>
        <v>0</v>
      </c>
      <c r="J11027">
        <f t="shared" si="2419"/>
        <v>0</v>
      </c>
      <c r="L11027">
        <f t="shared" ref="L11027:L11090" si="2427">L11026+1</f>
        <v>7000.3251249940713</v>
      </c>
      <c r="M11027">
        <f t="shared" si="2420"/>
        <v>1.7500812812485179E-3</v>
      </c>
      <c r="N11027">
        <f t="shared" si="2421"/>
        <v>0</v>
      </c>
      <c r="O11027">
        <f t="shared" si="2422"/>
        <v>0</v>
      </c>
      <c r="P11027">
        <f t="shared" si="2423"/>
        <v>0</v>
      </c>
      <c r="Q11027">
        <f t="shared" ref="Q11027:Q11090" si="2428">ROUND((O11027+$D$13*R11027)*$D$3,0)/($D$3)</f>
        <v>-0.234375</v>
      </c>
      <c r="R11027">
        <f>Random!A11025</f>
        <v>-0.11565978405921107</v>
      </c>
      <c r="T11027">
        <f t="shared" ref="T11027:T11090" ca="1" si="2429">IF(F11027&lt;$D$10,0,IFERROR(CORREL(OFFSET($J$3,0,0,$D$10,1),OFFSET($Q$3,F11027-$D$10,0,$D$10,1)),0))</f>
        <v>-4.3310015214741156E-2</v>
      </c>
      <c r="U11027">
        <f t="shared" ref="U11027:U11090" ca="1" si="2430">IF(T11027&gt;$D$14,T11027,0)</f>
        <v>0</v>
      </c>
      <c r="V11027">
        <f t="shared" ref="V11027:V11090" ca="1" si="2431">U11027*G11027</f>
        <v>0</v>
      </c>
    </row>
    <row r="11028" spans="6:22" x14ac:dyDescent="0.25">
      <c r="F11028">
        <f t="shared" si="2425"/>
        <v>11025</v>
      </c>
      <c r="G11028">
        <f t="shared" si="2418"/>
        <v>2.75625E-3</v>
      </c>
      <c r="H11028">
        <f t="shared" si="2426"/>
        <v>0</v>
      </c>
      <c r="I11028">
        <f t="shared" si="2424"/>
        <v>0</v>
      </c>
      <c r="J11028">
        <f t="shared" si="2419"/>
        <v>0</v>
      </c>
      <c r="L11028">
        <f t="shared" si="2427"/>
        <v>7001.3251249940713</v>
      </c>
      <c r="M11028">
        <f t="shared" si="2420"/>
        <v>1.7503312812485179E-3</v>
      </c>
      <c r="N11028">
        <f t="shared" si="2421"/>
        <v>0</v>
      </c>
      <c r="O11028">
        <f t="shared" si="2422"/>
        <v>0</v>
      </c>
      <c r="P11028">
        <f t="shared" si="2423"/>
        <v>0</v>
      </c>
      <c r="Q11028">
        <f t="shared" si="2428"/>
        <v>-0.46875</v>
      </c>
      <c r="R11028">
        <f>Random!A11026</f>
        <v>-0.23583153147526659</v>
      </c>
      <c r="T11028">
        <f t="shared" ca="1" si="2429"/>
        <v>-6.4445865969387242E-2</v>
      </c>
      <c r="U11028">
        <f t="shared" ca="1" si="2430"/>
        <v>0</v>
      </c>
      <c r="V11028">
        <f t="shared" ca="1" si="2431"/>
        <v>0</v>
      </c>
    </row>
    <row r="11029" spans="6:22" x14ac:dyDescent="0.25">
      <c r="F11029">
        <f t="shared" si="2425"/>
        <v>11026</v>
      </c>
      <c r="G11029">
        <f t="shared" si="2418"/>
        <v>2.7564999999999998E-3</v>
      </c>
      <c r="H11029">
        <f t="shared" si="2426"/>
        <v>0</v>
      </c>
      <c r="I11029">
        <f t="shared" si="2424"/>
        <v>0</v>
      </c>
      <c r="J11029">
        <f t="shared" si="2419"/>
        <v>0</v>
      </c>
      <c r="L11029">
        <f t="shared" si="2427"/>
        <v>7002.3251249940713</v>
      </c>
      <c r="M11029">
        <f t="shared" si="2420"/>
        <v>1.7505812812485179E-3</v>
      </c>
      <c r="N11029">
        <f t="shared" si="2421"/>
        <v>0</v>
      </c>
      <c r="O11029">
        <f t="shared" si="2422"/>
        <v>0</v>
      </c>
      <c r="P11029">
        <f t="shared" si="2423"/>
        <v>0</v>
      </c>
      <c r="Q11029">
        <f t="shared" si="2428"/>
        <v>0.8046875</v>
      </c>
      <c r="R11029">
        <f>Random!A11027</f>
        <v>0.40209515941436103</v>
      </c>
      <c r="T11029">
        <f t="shared" ca="1" si="2429"/>
        <v>-6.3809578892648447E-2</v>
      </c>
      <c r="U11029">
        <f t="shared" ca="1" si="2430"/>
        <v>0</v>
      </c>
      <c r="V11029">
        <f t="shared" ca="1" si="2431"/>
        <v>0</v>
      </c>
    </row>
    <row r="11030" spans="6:22" x14ac:dyDescent="0.25">
      <c r="F11030">
        <f t="shared" si="2425"/>
        <v>11027</v>
      </c>
      <c r="G11030">
        <f t="shared" si="2418"/>
        <v>2.7567500000000001E-3</v>
      </c>
      <c r="H11030">
        <f t="shared" si="2426"/>
        <v>0</v>
      </c>
      <c r="I11030">
        <f t="shared" si="2424"/>
        <v>0</v>
      </c>
      <c r="J11030">
        <f t="shared" si="2419"/>
        <v>0</v>
      </c>
      <c r="L11030">
        <f t="shared" si="2427"/>
        <v>7003.3251249940713</v>
      </c>
      <c r="M11030">
        <f t="shared" si="2420"/>
        <v>1.7508312812485177E-3</v>
      </c>
      <c r="N11030">
        <f t="shared" si="2421"/>
        <v>0</v>
      </c>
      <c r="O11030">
        <f t="shared" si="2422"/>
        <v>0</v>
      </c>
      <c r="P11030">
        <f t="shared" si="2423"/>
        <v>0</v>
      </c>
      <c r="Q11030">
        <f t="shared" si="2428"/>
        <v>-0.7890625</v>
      </c>
      <c r="R11030">
        <f>Random!A11028</f>
        <v>-0.39460426299193641</v>
      </c>
      <c r="T11030">
        <f t="shared" ca="1" si="2429"/>
        <v>-4.1937272839668228E-2</v>
      </c>
      <c r="U11030">
        <f t="shared" ca="1" si="2430"/>
        <v>0</v>
      </c>
      <c r="V11030">
        <f t="shared" ca="1" si="2431"/>
        <v>0</v>
      </c>
    </row>
    <row r="11031" spans="6:22" x14ac:dyDescent="0.25">
      <c r="F11031">
        <f t="shared" si="2425"/>
        <v>11028</v>
      </c>
      <c r="G11031">
        <f t="shared" si="2418"/>
        <v>2.7569999999999999E-3</v>
      </c>
      <c r="H11031">
        <f t="shared" si="2426"/>
        <v>0</v>
      </c>
      <c r="I11031">
        <f t="shared" si="2424"/>
        <v>0</v>
      </c>
      <c r="J11031">
        <f t="shared" si="2419"/>
        <v>0</v>
      </c>
      <c r="L11031">
        <f t="shared" si="2427"/>
        <v>7004.3251249940713</v>
      </c>
      <c r="M11031">
        <f t="shared" si="2420"/>
        <v>1.7510812812485178E-3</v>
      </c>
      <c r="N11031">
        <f t="shared" si="2421"/>
        <v>0</v>
      </c>
      <c r="O11031">
        <f t="shared" si="2422"/>
        <v>0</v>
      </c>
      <c r="P11031">
        <f t="shared" si="2423"/>
        <v>0</v>
      </c>
      <c r="Q11031">
        <f t="shared" si="2428"/>
        <v>0.40625</v>
      </c>
      <c r="R11031">
        <f>Random!A11029</f>
        <v>0.20442067676036435</v>
      </c>
      <c r="T11031">
        <f t="shared" ca="1" si="2429"/>
        <v>-4.7510252899631636E-3</v>
      </c>
      <c r="U11031">
        <f t="shared" ca="1" si="2430"/>
        <v>0</v>
      </c>
      <c r="V11031">
        <f t="shared" ca="1" si="2431"/>
        <v>0</v>
      </c>
    </row>
    <row r="11032" spans="6:22" x14ac:dyDescent="0.25">
      <c r="F11032">
        <f t="shared" si="2425"/>
        <v>11029</v>
      </c>
      <c r="G11032">
        <f t="shared" si="2418"/>
        <v>2.7572500000000002E-3</v>
      </c>
      <c r="H11032">
        <f t="shared" si="2426"/>
        <v>0</v>
      </c>
      <c r="I11032">
        <f t="shared" si="2424"/>
        <v>0</v>
      </c>
      <c r="J11032">
        <f t="shared" si="2419"/>
        <v>0</v>
      </c>
      <c r="L11032">
        <f t="shared" si="2427"/>
        <v>7005.3251249940713</v>
      </c>
      <c r="M11032">
        <f t="shared" si="2420"/>
        <v>1.7513312812485178E-3</v>
      </c>
      <c r="N11032">
        <f t="shared" si="2421"/>
        <v>0</v>
      </c>
      <c r="O11032">
        <f t="shared" si="2422"/>
        <v>0</v>
      </c>
      <c r="P11032">
        <f t="shared" si="2423"/>
        <v>0</v>
      </c>
      <c r="Q11032">
        <f t="shared" si="2428"/>
        <v>-0.7421875</v>
      </c>
      <c r="R11032">
        <f>Random!A11030</f>
        <v>-0.3704659454765441</v>
      </c>
      <c r="T11032">
        <f t="shared" ca="1" si="2429"/>
        <v>3.4566268136387815E-2</v>
      </c>
      <c r="U11032">
        <f t="shared" ca="1" si="2430"/>
        <v>0</v>
      </c>
      <c r="V11032">
        <f t="shared" ca="1" si="2431"/>
        <v>0</v>
      </c>
    </row>
    <row r="11033" spans="6:22" x14ac:dyDescent="0.25">
      <c r="F11033">
        <f t="shared" si="2425"/>
        <v>11030</v>
      </c>
      <c r="G11033">
        <f t="shared" si="2418"/>
        <v>2.7575E-3</v>
      </c>
      <c r="H11033">
        <f t="shared" si="2426"/>
        <v>0</v>
      </c>
      <c r="I11033">
        <f t="shared" si="2424"/>
        <v>0</v>
      </c>
      <c r="J11033">
        <f t="shared" si="2419"/>
        <v>0</v>
      </c>
      <c r="L11033">
        <f t="shared" si="2427"/>
        <v>7006.3251249940713</v>
      </c>
      <c r="M11033">
        <f t="shared" si="2420"/>
        <v>1.7515812812485178E-3</v>
      </c>
      <c r="N11033">
        <f t="shared" si="2421"/>
        <v>0</v>
      </c>
      <c r="O11033">
        <f t="shared" si="2422"/>
        <v>0</v>
      </c>
      <c r="P11033">
        <f t="shared" si="2423"/>
        <v>0</v>
      </c>
      <c r="Q11033">
        <f t="shared" si="2428"/>
        <v>-0.8046875</v>
      </c>
      <c r="R11033">
        <f>Random!A11031</f>
        <v>-0.40168514636121777</v>
      </c>
      <c r="T11033">
        <f t="shared" ca="1" si="2429"/>
        <v>6.2273525211454864E-2</v>
      </c>
      <c r="U11033">
        <f t="shared" ca="1" si="2430"/>
        <v>0</v>
      </c>
      <c r="V11033">
        <f t="shared" ca="1" si="2431"/>
        <v>0</v>
      </c>
    </row>
    <row r="11034" spans="6:22" x14ac:dyDescent="0.25">
      <c r="F11034">
        <f t="shared" si="2425"/>
        <v>11031</v>
      </c>
      <c r="G11034">
        <f t="shared" si="2418"/>
        <v>2.7577499999999998E-3</v>
      </c>
      <c r="H11034">
        <f t="shared" si="2426"/>
        <v>0</v>
      </c>
      <c r="I11034">
        <f t="shared" si="2424"/>
        <v>0</v>
      </c>
      <c r="J11034">
        <f t="shared" si="2419"/>
        <v>0</v>
      </c>
      <c r="L11034">
        <f t="shared" si="2427"/>
        <v>7007.3251249940713</v>
      </c>
      <c r="M11034">
        <f t="shared" si="2420"/>
        <v>1.7518312812485179E-3</v>
      </c>
      <c r="N11034">
        <f t="shared" si="2421"/>
        <v>0</v>
      </c>
      <c r="O11034">
        <f t="shared" si="2422"/>
        <v>0</v>
      </c>
      <c r="P11034">
        <f t="shared" si="2423"/>
        <v>0</v>
      </c>
      <c r="Q11034">
        <f t="shared" si="2428"/>
        <v>0.75</v>
      </c>
      <c r="R11034">
        <f>Random!A11032</f>
        <v>0.37426775305722171</v>
      </c>
      <c r="T11034">
        <f t="shared" ca="1" si="2429"/>
        <v>6.9078199583931882E-2</v>
      </c>
      <c r="U11034">
        <f t="shared" ca="1" si="2430"/>
        <v>0</v>
      </c>
      <c r="V11034">
        <f t="shared" ca="1" si="2431"/>
        <v>0</v>
      </c>
    </row>
    <row r="11035" spans="6:22" x14ac:dyDescent="0.25">
      <c r="F11035">
        <f t="shared" si="2425"/>
        <v>11032</v>
      </c>
      <c r="G11035">
        <f t="shared" ref="G11035:G11098" si="2432">F11035/$D$2</f>
        <v>2.758E-3</v>
      </c>
      <c r="H11035">
        <f t="shared" si="2426"/>
        <v>0</v>
      </c>
      <c r="I11035">
        <f t="shared" si="2424"/>
        <v>0</v>
      </c>
      <c r="J11035">
        <f t="shared" ref="J11035:J11098" si="2433">ROUND(I11035*$D$3,0)/$D$3</f>
        <v>0</v>
      </c>
      <c r="L11035">
        <f t="shared" si="2427"/>
        <v>7008.3251249940713</v>
      </c>
      <c r="M11035">
        <f t="shared" ref="M11035:M11098" si="2434">L11035/$D$2</f>
        <v>1.7520812812485179E-3</v>
      </c>
      <c r="N11035">
        <f t="shared" si="2421"/>
        <v>0</v>
      </c>
      <c r="O11035">
        <f t="shared" si="2422"/>
        <v>0</v>
      </c>
      <c r="P11035">
        <f t="shared" si="2423"/>
        <v>0</v>
      </c>
      <c r="Q11035">
        <f t="shared" si="2428"/>
        <v>-0.53125</v>
      </c>
      <c r="R11035">
        <f>Random!A11033</f>
        <v>-0.26530228085760554</v>
      </c>
      <c r="T11035">
        <f t="shared" ca="1" si="2429"/>
        <v>5.0722881632751099E-2</v>
      </c>
      <c r="U11035">
        <f t="shared" ca="1" si="2430"/>
        <v>0</v>
      </c>
      <c r="V11035">
        <f t="shared" ca="1" si="2431"/>
        <v>0</v>
      </c>
    </row>
    <row r="11036" spans="6:22" x14ac:dyDescent="0.25">
      <c r="F11036">
        <f t="shared" si="2425"/>
        <v>11033</v>
      </c>
      <c r="G11036">
        <f t="shared" si="2432"/>
        <v>2.7582499999999999E-3</v>
      </c>
      <c r="H11036">
        <f t="shared" si="2426"/>
        <v>0</v>
      </c>
      <c r="I11036">
        <f t="shared" si="2424"/>
        <v>0</v>
      </c>
      <c r="J11036">
        <f t="shared" si="2433"/>
        <v>0</v>
      </c>
      <c r="L11036">
        <f t="shared" si="2427"/>
        <v>7009.3251249940713</v>
      </c>
      <c r="M11036">
        <f t="shared" si="2434"/>
        <v>1.7523312812485177E-3</v>
      </c>
      <c r="N11036">
        <f t="shared" si="2421"/>
        <v>0</v>
      </c>
      <c r="O11036">
        <f t="shared" si="2422"/>
        <v>0</v>
      </c>
      <c r="P11036">
        <f t="shared" si="2423"/>
        <v>0</v>
      </c>
      <c r="Q11036">
        <f t="shared" si="2428"/>
        <v>0.703125</v>
      </c>
      <c r="R11036">
        <f>Random!A11034</f>
        <v>0.35237111982620473</v>
      </c>
      <c r="T11036">
        <f t="shared" ca="1" si="2429"/>
        <v>1.5140584413112539E-2</v>
      </c>
      <c r="U11036">
        <f t="shared" ca="1" si="2430"/>
        <v>0</v>
      </c>
      <c r="V11036">
        <f t="shared" ca="1" si="2431"/>
        <v>0</v>
      </c>
    </row>
    <row r="11037" spans="6:22" x14ac:dyDescent="0.25">
      <c r="F11037">
        <f t="shared" si="2425"/>
        <v>11034</v>
      </c>
      <c r="G11037">
        <f t="shared" si="2432"/>
        <v>2.7585000000000001E-3</v>
      </c>
      <c r="H11037">
        <f t="shared" si="2426"/>
        <v>0</v>
      </c>
      <c r="I11037">
        <f t="shared" si="2424"/>
        <v>0</v>
      </c>
      <c r="J11037">
        <f t="shared" si="2433"/>
        <v>0</v>
      </c>
      <c r="L11037">
        <f t="shared" si="2427"/>
        <v>7010.3251249940713</v>
      </c>
      <c r="M11037">
        <f t="shared" si="2434"/>
        <v>1.7525812812485178E-3</v>
      </c>
      <c r="N11037">
        <f t="shared" si="2421"/>
        <v>0</v>
      </c>
      <c r="O11037">
        <f t="shared" si="2422"/>
        <v>0</v>
      </c>
      <c r="P11037">
        <f t="shared" si="2423"/>
        <v>0</v>
      </c>
      <c r="Q11037">
        <f t="shared" si="2428"/>
        <v>-0.8984375</v>
      </c>
      <c r="R11037">
        <f>Random!A11035</f>
        <v>-0.44958529701763128</v>
      </c>
      <c r="T11037">
        <f t="shared" ca="1" si="2429"/>
        <v>-2.6920157398355057E-2</v>
      </c>
      <c r="U11037">
        <f t="shared" ca="1" si="2430"/>
        <v>0</v>
      </c>
      <c r="V11037">
        <f t="shared" ca="1" si="2431"/>
        <v>0</v>
      </c>
    </row>
    <row r="11038" spans="6:22" x14ac:dyDescent="0.25">
      <c r="F11038">
        <f t="shared" si="2425"/>
        <v>11035</v>
      </c>
      <c r="G11038">
        <f t="shared" si="2432"/>
        <v>2.7587499999999999E-3</v>
      </c>
      <c r="H11038">
        <f t="shared" si="2426"/>
        <v>0</v>
      </c>
      <c r="I11038">
        <f t="shared" si="2424"/>
        <v>0</v>
      </c>
      <c r="J11038">
        <f t="shared" si="2433"/>
        <v>0</v>
      </c>
      <c r="L11038">
        <f t="shared" si="2427"/>
        <v>7011.3251249940713</v>
      </c>
      <c r="M11038">
        <f t="shared" si="2434"/>
        <v>1.7528312812485178E-3</v>
      </c>
      <c r="N11038">
        <f t="shared" si="2421"/>
        <v>0</v>
      </c>
      <c r="O11038">
        <f t="shared" si="2422"/>
        <v>0</v>
      </c>
      <c r="P11038">
        <f t="shared" si="2423"/>
        <v>0</v>
      </c>
      <c r="Q11038">
        <f t="shared" si="2428"/>
        <v>-0.9140625</v>
      </c>
      <c r="R11038">
        <f>Random!A11036</f>
        <v>-0.45863909438855111</v>
      </c>
      <c r="T11038">
        <f t="shared" ca="1" si="2429"/>
        <v>-5.8288692597101906E-2</v>
      </c>
      <c r="U11038">
        <f t="shared" ca="1" si="2430"/>
        <v>0</v>
      </c>
      <c r="V11038">
        <f t="shared" ca="1" si="2431"/>
        <v>0</v>
      </c>
    </row>
    <row r="11039" spans="6:22" x14ac:dyDescent="0.25">
      <c r="F11039">
        <f t="shared" si="2425"/>
        <v>11036</v>
      </c>
      <c r="G11039">
        <f t="shared" si="2432"/>
        <v>2.7590000000000002E-3</v>
      </c>
      <c r="H11039">
        <f t="shared" si="2426"/>
        <v>0</v>
      </c>
      <c r="I11039">
        <f t="shared" si="2424"/>
        <v>0</v>
      </c>
      <c r="J11039">
        <f t="shared" si="2433"/>
        <v>0</v>
      </c>
      <c r="L11039">
        <f t="shared" si="2427"/>
        <v>7012.3251249940713</v>
      </c>
      <c r="M11039">
        <f t="shared" si="2434"/>
        <v>1.7530812812485178E-3</v>
      </c>
      <c r="N11039">
        <f t="shared" si="2421"/>
        <v>0</v>
      </c>
      <c r="O11039">
        <f t="shared" si="2422"/>
        <v>0</v>
      </c>
      <c r="P11039">
        <f t="shared" si="2423"/>
        <v>0</v>
      </c>
      <c r="Q11039">
        <f t="shared" si="2428"/>
        <v>-0.6171875</v>
      </c>
      <c r="R11039">
        <f>Random!A11037</f>
        <v>-0.31049482235105841</v>
      </c>
      <c r="T11039">
        <f t="shared" ca="1" si="2429"/>
        <v>-6.752317206940249E-2</v>
      </c>
      <c r="U11039">
        <f t="shared" ca="1" si="2430"/>
        <v>0</v>
      </c>
      <c r="V11039">
        <f t="shared" ca="1" si="2431"/>
        <v>0</v>
      </c>
    </row>
    <row r="11040" spans="6:22" x14ac:dyDescent="0.25">
      <c r="F11040">
        <f t="shared" si="2425"/>
        <v>11037</v>
      </c>
      <c r="G11040">
        <f t="shared" si="2432"/>
        <v>2.75925E-3</v>
      </c>
      <c r="H11040">
        <f t="shared" si="2426"/>
        <v>0</v>
      </c>
      <c r="I11040">
        <f t="shared" si="2424"/>
        <v>0</v>
      </c>
      <c r="J11040">
        <f t="shared" si="2433"/>
        <v>0</v>
      </c>
      <c r="L11040">
        <f t="shared" si="2427"/>
        <v>7013.3251249940713</v>
      </c>
      <c r="M11040">
        <f t="shared" si="2434"/>
        <v>1.7533312812485179E-3</v>
      </c>
      <c r="N11040">
        <f t="shared" si="2421"/>
        <v>0</v>
      </c>
      <c r="O11040">
        <f t="shared" si="2422"/>
        <v>0</v>
      </c>
      <c r="P11040">
        <f t="shared" si="2423"/>
        <v>0</v>
      </c>
      <c r="Q11040">
        <f t="shared" si="2428"/>
        <v>-0.2578125</v>
      </c>
      <c r="R11040">
        <f>Random!A11038</f>
        <v>-0.12745183734385546</v>
      </c>
      <c r="T11040">
        <f t="shared" ca="1" si="2429"/>
        <v>-5.3379262412463671E-2</v>
      </c>
      <c r="U11040">
        <f t="shared" ca="1" si="2430"/>
        <v>0</v>
      </c>
      <c r="V11040">
        <f t="shared" ca="1" si="2431"/>
        <v>0</v>
      </c>
    </row>
    <row r="11041" spans="6:22" x14ac:dyDescent="0.25">
      <c r="F11041">
        <f t="shared" si="2425"/>
        <v>11038</v>
      </c>
      <c r="G11041">
        <f t="shared" si="2432"/>
        <v>2.7594999999999998E-3</v>
      </c>
      <c r="H11041">
        <f t="shared" si="2426"/>
        <v>0</v>
      </c>
      <c r="I11041">
        <f t="shared" si="2424"/>
        <v>0</v>
      </c>
      <c r="J11041">
        <f t="shared" si="2433"/>
        <v>0</v>
      </c>
      <c r="L11041">
        <f t="shared" si="2427"/>
        <v>7014.3251249940713</v>
      </c>
      <c r="M11041">
        <f t="shared" si="2434"/>
        <v>1.7535812812485179E-3</v>
      </c>
      <c r="N11041">
        <f t="shared" si="2421"/>
        <v>0</v>
      </c>
      <c r="O11041">
        <f t="shared" si="2422"/>
        <v>0</v>
      </c>
      <c r="P11041">
        <f t="shared" si="2423"/>
        <v>0</v>
      </c>
      <c r="Q11041">
        <f t="shared" si="2428"/>
        <v>-0.734375</v>
      </c>
      <c r="R11041">
        <f>Random!A11039</f>
        <v>-0.36584469899429017</v>
      </c>
      <c r="T11041">
        <f t="shared" ca="1" si="2429"/>
        <v>-1.9541850619748283E-2</v>
      </c>
      <c r="U11041">
        <f t="shared" ca="1" si="2430"/>
        <v>0</v>
      </c>
      <c r="V11041">
        <f t="shared" ca="1" si="2431"/>
        <v>0</v>
      </c>
    </row>
    <row r="11042" spans="6:22" x14ac:dyDescent="0.25">
      <c r="F11042">
        <f t="shared" si="2425"/>
        <v>11039</v>
      </c>
      <c r="G11042">
        <f t="shared" si="2432"/>
        <v>2.7597500000000001E-3</v>
      </c>
      <c r="H11042">
        <f t="shared" si="2426"/>
        <v>0</v>
      </c>
      <c r="I11042">
        <f t="shared" si="2424"/>
        <v>0</v>
      </c>
      <c r="J11042">
        <f t="shared" si="2433"/>
        <v>0</v>
      </c>
      <c r="L11042">
        <f t="shared" si="2427"/>
        <v>7015.3251249940713</v>
      </c>
      <c r="M11042">
        <f t="shared" si="2434"/>
        <v>1.7538312812485179E-3</v>
      </c>
      <c r="N11042">
        <f t="shared" si="2421"/>
        <v>0</v>
      </c>
      <c r="O11042">
        <f t="shared" si="2422"/>
        <v>0</v>
      </c>
      <c r="P11042">
        <f t="shared" si="2423"/>
        <v>0</v>
      </c>
      <c r="Q11042">
        <f t="shared" si="2428"/>
        <v>0.28125</v>
      </c>
      <c r="R11042">
        <f>Random!A11040</f>
        <v>0.13938047970938716</v>
      </c>
      <c r="T11042">
        <f t="shared" ca="1" si="2429"/>
        <v>2.1126689668263816E-2</v>
      </c>
      <c r="U11042">
        <f t="shared" ca="1" si="2430"/>
        <v>0</v>
      </c>
      <c r="V11042">
        <f t="shared" ca="1" si="2431"/>
        <v>0</v>
      </c>
    </row>
    <row r="11043" spans="6:22" x14ac:dyDescent="0.25">
      <c r="F11043">
        <f t="shared" si="2425"/>
        <v>11040</v>
      </c>
      <c r="G11043">
        <f t="shared" si="2432"/>
        <v>2.7599999999999999E-3</v>
      </c>
      <c r="H11043">
        <f t="shared" si="2426"/>
        <v>0</v>
      </c>
      <c r="I11043">
        <f t="shared" si="2424"/>
        <v>0</v>
      </c>
      <c r="J11043">
        <f t="shared" si="2433"/>
        <v>0</v>
      </c>
      <c r="L11043">
        <f t="shared" si="2427"/>
        <v>7016.3251249940713</v>
      </c>
      <c r="M11043">
        <f t="shared" si="2434"/>
        <v>1.7540812812485177E-3</v>
      </c>
      <c r="N11043">
        <f t="shared" si="2421"/>
        <v>0</v>
      </c>
      <c r="O11043">
        <f t="shared" si="2422"/>
        <v>0</v>
      </c>
      <c r="P11043">
        <f t="shared" si="2423"/>
        <v>0</v>
      </c>
      <c r="Q11043">
        <f t="shared" si="2428"/>
        <v>0.15625</v>
      </c>
      <c r="R11043">
        <f>Random!A11041</f>
        <v>7.7790933445253785E-2</v>
      </c>
      <c r="T11043">
        <f t="shared" ca="1" si="2429"/>
        <v>5.4010799335605049E-2</v>
      </c>
      <c r="U11043">
        <f t="shared" ca="1" si="2430"/>
        <v>0</v>
      </c>
      <c r="V11043">
        <f t="shared" ca="1" si="2431"/>
        <v>0</v>
      </c>
    </row>
    <row r="11044" spans="6:22" x14ac:dyDescent="0.25">
      <c r="F11044">
        <f t="shared" si="2425"/>
        <v>11041</v>
      </c>
      <c r="G11044">
        <f t="shared" si="2432"/>
        <v>2.7602500000000001E-3</v>
      </c>
      <c r="H11044">
        <f t="shared" si="2426"/>
        <v>0</v>
      </c>
      <c r="I11044">
        <f t="shared" si="2424"/>
        <v>0</v>
      </c>
      <c r="J11044">
        <f t="shared" si="2433"/>
        <v>0</v>
      </c>
      <c r="L11044">
        <f t="shared" si="2427"/>
        <v>7017.3251249940713</v>
      </c>
      <c r="M11044">
        <f t="shared" si="2434"/>
        <v>1.7543312812485178E-3</v>
      </c>
      <c r="N11044">
        <f t="shared" si="2421"/>
        <v>0</v>
      </c>
      <c r="O11044">
        <f t="shared" si="2422"/>
        <v>0</v>
      </c>
      <c r="P11044">
        <f t="shared" si="2423"/>
        <v>0</v>
      </c>
      <c r="Q11044">
        <f t="shared" si="2428"/>
        <v>-0.6015625</v>
      </c>
      <c r="R11044">
        <f>Random!A11042</f>
        <v>-0.29886059641053297</v>
      </c>
      <c r="T11044">
        <f t="shared" ca="1" si="2429"/>
        <v>6.7418620685792324E-2</v>
      </c>
      <c r="U11044">
        <f t="shared" ca="1" si="2430"/>
        <v>0</v>
      </c>
      <c r="V11044">
        <f t="shared" ca="1" si="2431"/>
        <v>0</v>
      </c>
    </row>
    <row r="11045" spans="6:22" x14ac:dyDescent="0.25">
      <c r="F11045">
        <f t="shared" si="2425"/>
        <v>11042</v>
      </c>
      <c r="G11045">
        <f t="shared" si="2432"/>
        <v>2.7604999999999999E-3</v>
      </c>
      <c r="H11045">
        <f t="shared" si="2426"/>
        <v>0</v>
      </c>
      <c r="I11045">
        <f t="shared" si="2424"/>
        <v>0</v>
      </c>
      <c r="J11045">
        <f t="shared" si="2433"/>
        <v>0</v>
      </c>
      <c r="L11045">
        <f t="shared" si="2427"/>
        <v>7018.3251249940713</v>
      </c>
      <c r="M11045">
        <f t="shared" si="2434"/>
        <v>1.7545812812485178E-3</v>
      </c>
      <c r="N11045">
        <f t="shared" si="2421"/>
        <v>0</v>
      </c>
      <c r="O11045">
        <f t="shared" si="2422"/>
        <v>0</v>
      </c>
      <c r="P11045">
        <f t="shared" si="2423"/>
        <v>0</v>
      </c>
      <c r="Q11045">
        <f t="shared" si="2428"/>
        <v>0.6171875</v>
      </c>
      <c r="R11045">
        <f>Random!A11043</f>
        <v>0.30813343084286793</v>
      </c>
      <c r="T11045">
        <f t="shared" ca="1" si="2429"/>
        <v>5.6941561989232788E-2</v>
      </c>
      <c r="U11045">
        <f t="shared" ca="1" si="2430"/>
        <v>0</v>
      </c>
      <c r="V11045">
        <f t="shared" ca="1" si="2431"/>
        <v>0</v>
      </c>
    </row>
    <row r="11046" spans="6:22" x14ac:dyDescent="0.25">
      <c r="F11046">
        <f t="shared" si="2425"/>
        <v>11043</v>
      </c>
      <c r="G11046">
        <f t="shared" si="2432"/>
        <v>2.7607500000000002E-3</v>
      </c>
      <c r="H11046">
        <f t="shared" si="2426"/>
        <v>0</v>
      </c>
      <c r="I11046">
        <f t="shared" si="2424"/>
        <v>0</v>
      </c>
      <c r="J11046">
        <f t="shared" si="2433"/>
        <v>0</v>
      </c>
      <c r="L11046">
        <f t="shared" si="2427"/>
        <v>7019.3251249940713</v>
      </c>
      <c r="M11046">
        <f t="shared" si="2434"/>
        <v>1.7548312812485178E-3</v>
      </c>
      <c r="N11046">
        <f t="shared" si="2421"/>
        <v>0</v>
      </c>
      <c r="O11046">
        <f t="shared" si="2422"/>
        <v>0</v>
      </c>
      <c r="P11046">
        <f t="shared" si="2423"/>
        <v>0</v>
      </c>
      <c r="Q11046">
        <f t="shared" si="2428"/>
        <v>-0.984375</v>
      </c>
      <c r="R11046">
        <f>Random!A11044</f>
        <v>-0.49410489312657357</v>
      </c>
      <c r="T11046">
        <f t="shared" ca="1" si="2429"/>
        <v>2.6962355344306695E-2</v>
      </c>
      <c r="U11046">
        <f t="shared" ca="1" si="2430"/>
        <v>0</v>
      </c>
      <c r="V11046">
        <f t="shared" ca="1" si="2431"/>
        <v>0</v>
      </c>
    </row>
    <row r="11047" spans="6:22" x14ac:dyDescent="0.25">
      <c r="F11047">
        <f t="shared" si="2425"/>
        <v>11044</v>
      </c>
      <c r="G11047">
        <f t="shared" si="2432"/>
        <v>2.761E-3</v>
      </c>
      <c r="H11047">
        <f t="shared" si="2426"/>
        <v>0</v>
      </c>
      <c r="I11047">
        <f t="shared" si="2424"/>
        <v>0</v>
      </c>
      <c r="J11047">
        <f t="shared" si="2433"/>
        <v>0</v>
      </c>
      <c r="L11047">
        <f t="shared" si="2427"/>
        <v>7020.3251249940713</v>
      </c>
      <c r="M11047">
        <f t="shared" si="2434"/>
        <v>1.7550812812485179E-3</v>
      </c>
      <c r="N11047">
        <f t="shared" si="2421"/>
        <v>0</v>
      </c>
      <c r="O11047">
        <f t="shared" si="2422"/>
        <v>0</v>
      </c>
      <c r="P11047">
        <f t="shared" si="2423"/>
        <v>0</v>
      </c>
      <c r="Q11047">
        <f t="shared" si="2428"/>
        <v>-0.5</v>
      </c>
      <c r="R11047">
        <f>Random!A11045</f>
        <v>-0.24918125267669866</v>
      </c>
      <c r="T11047">
        <f t="shared" ca="1" si="2429"/>
        <v>-1.0830198861139164E-2</v>
      </c>
      <c r="U11047">
        <f t="shared" ca="1" si="2430"/>
        <v>0</v>
      </c>
      <c r="V11047">
        <f t="shared" ca="1" si="2431"/>
        <v>0</v>
      </c>
    </row>
    <row r="11048" spans="6:22" x14ac:dyDescent="0.25">
      <c r="F11048">
        <f t="shared" si="2425"/>
        <v>11045</v>
      </c>
      <c r="G11048">
        <f t="shared" si="2432"/>
        <v>2.7612499999999998E-3</v>
      </c>
      <c r="H11048">
        <f t="shared" si="2426"/>
        <v>0</v>
      </c>
      <c r="I11048">
        <f t="shared" si="2424"/>
        <v>0</v>
      </c>
      <c r="J11048">
        <f t="shared" si="2433"/>
        <v>0</v>
      </c>
      <c r="L11048">
        <f t="shared" si="2427"/>
        <v>7021.3251249940713</v>
      </c>
      <c r="M11048">
        <f t="shared" si="2434"/>
        <v>1.7553312812485179E-3</v>
      </c>
      <c r="N11048">
        <f t="shared" si="2421"/>
        <v>0</v>
      </c>
      <c r="O11048">
        <f t="shared" si="2422"/>
        <v>0</v>
      </c>
      <c r="P11048">
        <f t="shared" si="2423"/>
        <v>0</v>
      </c>
      <c r="Q11048">
        <f t="shared" si="2428"/>
        <v>-0.3671875</v>
      </c>
      <c r="R11048">
        <f>Random!A11046</f>
        <v>-0.18498967645611453</v>
      </c>
      <c r="T11048">
        <f t="shared" ca="1" si="2429"/>
        <v>-4.3833773385274485E-2</v>
      </c>
      <c r="U11048">
        <f t="shared" ca="1" si="2430"/>
        <v>0</v>
      </c>
      <c r="V11048">
        <f t="shared" ca="1" si="2431"/>
        <v>0</v>
      </c>
    </row>
    <row r="11049" spans="6:22" x14ac:dyDescent="0.25">
      <c r="F11049">
        <f t="shared" si="2425"/>
        <v>11046</v>
      </c>
      <c r="G11049">
        <f t="shared" si="2432"/>
        <v>2.7615000000000001E-3</v>
      </c>
      <c r="H11049">
        <f t="shared" si="2426"/>
        <v>0</v>
      </c>
      <c r="I11049">
        <f t="shared" si="2424"/>
        <v>0</v>
      </c>
      <c r="J11049">
        <f t="shared" si="2433"/>
        <v>0</v>
      </c>
      <c r="L11049">
        <f t="shared" si="2427"/>
        <v>7022.3251249940713</v>
      </c>
      <c r="M11049">
        <f t="shared" si="2434"/>
        <v>1.7555812812485177E-3</v>
      </c>
      <c r="N11049">
        <f t="shared" si="2421"/>
        <v>0</v>
      </c>
      <c r="O11049">
        <f t="shared" si="2422"/>
        <v>0</v>
      </c>
      <c r="P11049">
        <f t="shared" si="2423"/>
        <v>0</v>
      </c>
      <c r="Q11049">
        <f t="shared" si="2428"/>
        <v>-0.53125</v>
      </c>
      <c r="R11049">
        <f>Random!A11047</f>
        <v>-0.26656595794791482</v>
      </c>
      <c r="T11049">
        <f t="shared" ca="1" si="2429"/>
        <v>-6.0959647328565569E-2</v>
      </c>
      <c r="U11049">
        <f t="shared" ca="1" si="2430"/>
        <v>0</v>
      </c>
      <c r="V11049">
        <f t="shared" ca="1" si="2431"/>
        <v>0</v>
      </c>
    </row>
    <row r="11050" spans="6:22" x14ac:dyDescent="0.25">
      <c r="F11050">
        <f t="shared" si="2425"/>
        <v>11047</v>
      </c>
      <c r="G11050">
        <f t="shared" si="2432"/>
        <v>2.7617499999999999E-3</v>
      </c>
      <c r="H11050">
        <f t="shared" si="2426"/>
        <v>0</v>
      </c>
      <c r="I11050">
        <f t="shared" si="2424"/>
        <v>0</v>
      </c>
      <c r="J11050">
        <f t="shared" si="2433"/>
        <v>0</v>
      </c>
      <c r="L11050">
        <f t="shared" si="2427"/>
        <v>7023.3251249940713</v>
      </c>
      <c r="M11050">
        <f t="shared" si="2434"/>
        <v>1.7558312812485178E-3</v>
      </c>
      <c r="N11050">
        <f t="shared" si="2421"/>
        <v>0</v>
      </c>
      <c r="O11050">
        <f t="shared" si="2422"/>
        <v>0</v>
      </c>
      <c r="P11050">
        <f t="shared" si="2423"/>
        <v>0</v>
      </c>
      <c r="Q11050">
        <f t="shared" si="2428"/>
        <v>0.328125</v>
      </c>
      <c r="R11050">
        <f>Random!A11048</f>
        <v>0.16401153545390978</v>
      </c>
      <c r="T11050">
        <f t="shared" ca="1" si="2429"/>
        <v>-5.701546780150147E-2</v>
      </c>
      <c r="U11050">
        <f t="shared" ca="1" si="2430"/>
        <v>0</v>
      </c>
      <c r="V11050">
        <f t="shared" ca="1" si="2431"/>
        <v>0</v>
      </c>
    </row>
    <row r="11051" spans="6:22" x14ac:dyDescent="0.25">
      <c r="F11051">
        <f t="shared" si="2425"/>
        <v>11048</v>
      </c>
      <c r="G11051">
        <f t="shared" si="2432"/>
        <v>2.7620000000000001E-3</v>
      </c>
      <c r="H11051">
        <f t="shared" si="2426"/>
        <v>0</v>
      </c>
      <c r="I11051">
        <f t="shared" si="2424"/>
        <v>0</v>
      </c>
      <c r="J11051">
        <f t="shared" si="2433"/>
        <v>0</v>
      </c>
      <c r="L11051">
        <f t="shared" si="2427"/>
        <v>7024.3251249940713</v>
      </c>
      <c r="M11051">
        <f t="shared" si="2434"/>
        <v>1.7560812812485178E-3</v>
      </c>
      <c r="N11051">
        <f t="shared" si="2421"/>
        <v>0</v>
      </c>
      <c r="O11051">
        <f t="shared" si="2422"/>
        <v>0</v>
      </c>
      <c r="P11051">
        <f t="shared" si="2423"/>
        <v>0</v>
      </c>
      <c r="Q11051">
        <f t="shared" si="2428"/>
        <v>0.453125</v>
      </c>
      <c r="R11051">
        <f>Random!A11049</f>
        <v>0.22823821902129959</v>
      </c>
      <c r="T11051">
        <f t="shared" ca="1" si="2429"/>
        <v>-3.2710873779090759E-2</v>
      </c>
      <c r="U11051">
        <f t="shared" ca="1" si="2430"/>
        <v>0</v>
      </c>
      <c r="V11051">
        <f t="shared" ca="1" si="2431"/>
        <v>0</v>
      </c>
    </row>
    <row r="11052" spans="6:22" x14ac:dyDescent="0.25">
      <c r="F11052">
        <f t="shared" si="2425"/>
        <v>11049</v>
      </c>
      <c r="G11052">
        <f t="shared" si="2432"/>
        <v>2.7622499999999999E-3</v>
      </c>
      <c r="H11052">
        <f t="shared" si="2426"/>
        <v>0</v>
      </c>
      <c r="I11052">
        <f t="shared" si="2424"/>
        <v>0</v>
      </c>
      <c r="J11052">
        <f t="shared" si="2433"/>
        <v>0</v>
      </c>
      <c r="L11052">
        <f t="shared" si="2427"/>
        <v>7025.3251249940713</v>
      </c>
      <c r="M11052">
        <f t="shared" si="2434"/>
        <v>1.7563312812485178E-3</v>
      </c>
      <c r="N11052">
        <f t="shared" si="2421"/>
        <v>0</v>
      </c>
      <c r="O11052">
        <f t="shared" si="2422"/>
        <v>0</v>
      </c>
      <c r="P11052">
        <f t="shared" si="2423"/>
        <v>0</v>
      </c>
      <c r="Q11052">
        <f t="shared" si="2428"/>
        <v>-0.4296875</v>
      </c>
      <c r="R11052">
        <f>Random!A11050</f>
        <v>-0.21444767788871399</v>
      </c>
      <c r="T11052">
        <f t="shared" ca="1" si="2429"/>
        <v>1.0980970323228216E-3</v>
      </c>
      <c r="U11052">
        <f t="shared" ca="1" si="2430"/>
        <v>0</v>
      </c>
      <c r="V11052">
        <f t="shared" ca="1" si="2431"/>
        <v>0</v>
      </c>
    </row>
    <row r="11053" spans="6:22" x14ac:dyDescent="0.25">
      <c r="F11053">
        <f t="shared" si="2425"/>
        <v>11050</v>
      </c>
      <c r="G11053">
        <f t="shared" si="2432"/>
        <v>2.7625000000000002E-3</v>
      </c>
      <c r="H11053">
        <f t="shared" si="2426"/>
        <v>0</v>
      </c>
      <c r="I11053">
        <f t="shared" si="2424"/>
        <v>0</v>
      </c>
      <c r="J11053">
        <f t="shared" si="2433"/>
        <v>0</v>
      </c>
      <c r="L11053">
        <f t="shared" si="2427"/>
        <v>7026.3251249940713</v>
      </c>
      <c r="M11053">
        <f t="shared" si="2434"/>
        <v>1.7565812812485179E-3</v>
      </c>
      <c r="N11053">
        <f t="shared" si="2421"/>
        <v>0</v>
      </c>
      <c r="O11053">
        <f t="shared" si="2422"/>
        <v>0</v>
      </c>
      <c r="P11053">
        <f t="shared" si="2423"/>
        <v>0</v>
      </c>
      <c r="Q11053">
        <f t="shared" si="2428"/>
        <v>-0.2578125</v>
      </c>
      <c r="R11053">
        <f>Random!A11051</f>
        <v>-0.12716533689279319</v>
      </c>
      <c r="T11053">
        <f t="shared" ca="1" si="2429"/>
        <v>3.3563263638299458E-2</v>
      </c>
      <c r="U11053">
        <f t="shared" ca="1" si="2430"/>
        <v>0</v>
      </c>
      <c r="V11053">
        <f t="shared" ca="1" si="2431"/>
        <v>0</v>
      </c>
    </row>
    <row r="11054" spans="6:22" x14ac:dyDescent="0.25">
      <c r="F11054">
        <f t="shared" si="2425"/>
        <v>11051</v>
      </c>
      <c r="G11054">
        <f t="shared" si="2432"/>
        <v>2.76275E-3</v>
      </c>
      <c r="H11054">
        <f t="shared" si="2426"/>
        <v>0</v>
      </c>
      <c r="I11054">
        <f t="shared" si="2424"/>
        <v>0</v>
      </c>
      <c r="J11054">
        <f t="shared" si="2433"/>
        <v>0</v>
      </c>
      <c r="L11054">
        <f t="shared" si="2427"/>
        <v>7027.3251249940713</v>
      </c>
      <c r="M11054">
        <f t="shared" si="2434"/>
        <v>1.7568312812485179E-3</v>
      </c>
      <c r="N11054">
        <f t="shared" si="2421"/>
        <v>0</v>
      </c>
      <c r="O11054">
        <f t="shared" si="2422"/>
        <v>0</v>
      </c>
      <c r="P11054">
        <f t="shared" si="2423"/>
        <v>0</v>
      </c>
      <c r="Q11054">
        <f t="shared" si="2428"/>
        <v>7.03125E-2</v>
      </c>
      <c r="R11054">
        <f>Random!A11052</f>
        <v>3.3516603097498709E-2</v>
      </c>
      <c r="T11054">
        <f t="shared" ca="1" si="2429"/>
        <v>5.4490008446404843E-2</v>
      </c>
      <c r="U11054">
        <f t="shared" ca="1" si="2430"/>
        <v>0</v>
      </c>
      <c r="V11054">
        <f t="shared" ca="1" si="2431"/>
        <v>0</v>
      </c>
    </row>
    <row r="11055" spans="6:22" x14ac:dyDescent="0.25">
      <c r="F11055">
        <f t="shared" si="2425"/>
        <v>11052</v>
      </c>
      <c r="G11055">
        <f t="shared" si="2432"/>
        <v>2.7629999999999998E-3</v>
      </c>
      <c r="H11055">
        <f t="shared" si="2426"/>
        <v>0</v>
      </c>
      <c r="I11055">
        <f t="shared" si="2424"/>
        <v>0</v>
      </c>
      <c r="J11055">
        <f t="shared" si="2433"/>
        <v>0</v>
      </c>
      <c r="L11055">
        <f t="shared" si="2427"/>
        <v>7028.3251249940713</v>
      </c>
      <c r="M11055">
        <f t="shared" si="2434"/>
        <v>1.7570812812485179E-3</v>
      </c>
      <c r="N11055">
        <f t="shared" si="2421"/>
        <v>0</v>
      </c>
      <c r="O11055">
        <f t="shared" si="2422"/>
        <v>0</v>
      </c>
      <c r="P11055">
        <f t="shared" si="2423"/>
        <v>0</v>
      </c>
      <c r="Q11055">
        <f t="shared" si="2428"/>
        <v>-3.90625E-2</v>
      </c>
      <c r="R11055">
        <f>Random!A11053</f>
        <v>-1.8859359969346845E-2</v>
      </c>
      <c r="T11055">
        <f t="shared" ca="1" si="2429"/>
        <v>5.6918003438370043E-2</v>
      </c>
      <c r="U11055">
        <f t="shared" ca="1" si="2430"/>
        <v>0</v>
      </c>
      <c r="V11055">
        <f t="shared" ca="1" si="2431"/>
        <v>0</v>
      </c>
    </row>
    <row r="11056" spans="6:22" x14ac:dyDescent="0.25">
      <c r="F11056">
        <f t="shared" si="2425"/>
        <v>11053</v>
      </c>
      <c r="G11056">
        <f t="shared" si="2432"/>
        <v>2.7632500000000001E-3</v>
      </c>
      <c r="H11056">
        <f t="shared" si="2426"/>
        <v>0</v>
      </c>
      <c r="I11056">
        <f t="shared" si="2424"/>
        <v>0</v>
      </c>
      <c r="J11056">
        <f t="shared" si="2433"/>
        <v>0</v>
      </c>
      <c r="L11056">
        <f t="shared" si="2427"/>
        <v>7029.3251249940713</v>
      </c>
      <c r="M11056">
        <f t="shared" si="2434"/>
        <v>1.7573312812485177E-3</v>
      </c>
      <c r="N11056">
        <f t="shared" si="2421"/>
        <v>0</v>
      </c>
      <c r="O11056">
        <f t="shared" si="2422"/>
        <v>0</v>
      </c>
      <c r="P11056">
        <f t="shared" si="2423"/>
        <v>0</v>
      </c>
      <c r="Q11056">
        <f t="shared" si="2428"/>
        <v>-0.703125</v>
      </c>
      <c r="R11056">
        <f>Random!A11054</f>
        <v>-0.34983773095580684</v>
      </c>
      <c r="T11056">
        <f t="shared" ca="1" si="2429"/>
        <v>3.8376231318020142E-2</v>
      </c>
      <c r="U11056">
        <f t="shared" ca="1" si="2430"/>
        <v>0</v>
      </c>
      <c r="V11056">
        <f t="shared" ca="1" si="2431"/>
        <v>0</v>
      </c>
    </row>
    <row r="11057" spans="6:22" x14ac:dyDescent="0.25">
      <c r="F11057">
        <f t="shared" si="2425"/>
        <v>11054</v>
      </c>
      <c r="G11057">
        <f t="shared" si="2432"/>
        <v>2.7634999999999999E-3</v>
      </c>
      <c r="H11057">
        <f t="shared" si="2426"/>
        <v>0</v>
      </c>
      <c r="I11057">
        <f t="shared" si="2424"/>
        <v>0</v>
      </c>
      <c r="J11057">
        <f t="shared" si="2433"/>
        <v>0</v>
      </c>
      <c r="L11057">
        <f t="shared" si="2427"/>
        <v>7030.3251249940713</v>
      </c>
      <c r="M11057">
        <f t="shared" si="2434"/>
        <v>1.7575812812485178E-3</v>
      </c>
      <c r="N11057">
        <f t="shared" si="2421"/>
        <v>0</v>
      </c>
      <c r="O11057">
        <f t="shared" si="2422"/>
        <v>0</v>
      </c>
      <c r="P11057">
        <f t="shared" si="2423"/>
        <v>0</v>
      </c>
      <c r="Q11057">
        <f t="shared" si="2428"/>
        <v>0.34375</v>
      </c>
      <c r="R11057">
        <f>Random!A11055</f>
        <v>0.17167532890490478</v>
      </c>
      <c r="T11057">
        <f t="shared" ca="1" si="2429"/>
        <v>7.2967683831829467E-3</v>
      </c>
      <c r="U11057">
        <f t="shared" ca="1" si="2430"/>
        <v>0</v>
      </c>
      <c r="V11057">
        <f t="shared" ca="1" si="2431"/>
        <v>0</v>
      </c>
    </row>
    <row r="11058" spans="6:22" x14ac:dyDescent="0.25">
      <c r="F11058">
        <f t="shared" si="2425"/>
        <v>11055</v>
      </c>
      <c r="G11058">
        <f t="shared" si="2432"/>
        <v>2.7637500000000001E-3</v>
      </c>
      <c r="H11058">
        <f t="shared" si="2426"/>
        <v>0</v>
      </c>
      <c r="I11058">
        <f t="shared" si="2424"/>
        <v>0</v>
      </c>
      <c r="J11058">
        <f t="shared" si="2433"/>
        <v>0</v>
      </c>
      <c r="L11058">
        <f t="shared" si="2427"/>
        <v>7031.3251249940713</v>
      </c>
      <c r="M11058">
        <f t="shared" si="2434"/>
        <v>1.7578312812485178E-3</v>
      </c>
      <c r="N11058">
        <f t="shared" si="2421"/>
        <v>0</v>
      </c>
      <c r="O11058">
        <f t="shared" si="2422"/>
        <v>0</v>
      </c>
      <c r="P11058">
        <f t="shared" si="2423"/>
        <v>0</v>
      </c>
      <c r="Q11058">
        <f t="shared" si="2428"/>
        <v>-0.7109375</v>
      </c>
      <c r="R11058">
        <f>Random!A11056</f>
        <v>-0.35493593964440828</v>
      </c>
      <c r="T11058">
        <f t="shared" ca="1" si="2429"/>
        <v>-2.6964903807656249E-2</v>
      </c>
      <c r="U11058">
        <f t="shared" ca="1" si="2430"/>
        <v>0</v>
      </c>
      <c r="V11058">
        <f t="shared" ca="1" si="2431"/>
        <v>0</v>
      </c>
    </row>
    <row r="11059" spans="6:22" x14ac:dyDescent="0.25">
      <c r="F11059">
        <f t="shared" si="2425"/>
        <v>11056</v>
      </c>
      <c r="G11059">
        <f t="shared" si="2432"/>
        <v>2.764E-3</v>
      </c>
      <c r="H11059">
        <f t="shared" si="2426"/>
        <v>0</v>
      </c>
      <c r="I11059">
        <f t="shared" si="2424"/>
        <v>0</v>
      </c>
      <c r="J11059">
        <f t="shared" si="2433"/>
        <v>0</v>
      </c>
      <c r="L11059">
        <f t="shared" si="2427"/>
        <v>7032.3251249940713</v>
      </c>
      <c r="M11059">
        <f t="shared" si="2434"/>
        <v>1.7580812812485178E-3</v>
      </c>
      <c r="N11059">
        <f t="shared" si="2421"/>
        <v>0</v>
      </c>
      <c r="O11059">
        <f t="shared" si="2422"/>
        <v>0</v>
      </c>
      <c r="P11059">
        <f t="shared" si="2423"/>
        <v>0</v>
      </c>
      <c r="Q11059">
        <f t="shared" si="2428"/>
        <v>0.671875</v>
      </c>
      <c r="R11059">
        <f>Random!A11057</f>
        <v>0.33580617587728445</v>
      </c>
      <c r="T11059">
        <f t="shared" ca="1" si="2429"/>
        <v>-5.1588135938282903E-2</v>
      </c>
      <c r="U11059">
        <f t="shared" ca="1" si="2430"/>
        <v>0</v>
      </c>
      <c r="V11059">
        <f t="shared" ca="1" si="2431"/>
        <v>0</v>
      </c>
    </row>
    <row r="11060" spans="6:22" x14ac:dyDescent="0.25">
      <c r="F11060">
        <f t="shared" si="2425"/>
        <v>11057</v>
      </c>
      <c r="G11060">
        <f t="shared" si="2432"/>
        <v>2.7642500000000002E-3</v>
      </c>
      <c r="H11060">
        <f t="shared" si="2426"/>
        <v>0</v>
      </c>
      <c r="I11060">
        <f t="shared" si="2424"/>
        <v>0</v>
      </c>
      <c r="J11060">
        <f t="shared" si="2433"/>
        <v>0</v>
      </c>
      <c r="L11060">
        <f t="shared" si="2427"/>
        <v>7033.3251249940713</v>
      </c>
      <c r="M11060">
        <f t="shared" si="2434"/>
        <v>1.7583312812485179E-3</v>
      </c>
      <c r="N11060">
        <f t="shared" si="2421"/>
        <v>0</v>
      </c>
      <c r="O11060">
        <f t="shared" si="2422"/>
        <v>0</v>
      </c>
      <c r="P11060">
        <f t="shared" si="2423"/>
        <v>0</v>
      </c>
      <c r="Q11060">
        <f t="shared" si="2428"/>
        <v>0.90625</v>
      </c>
      <c r="R11060">
        <f>Random!A11058</f>
        <v>0.45464540033229395</v>
      </c>
      <c r="T11060">
        <f t="shared" ca="1" si="2429"/>
        <v>-5.9727115158149435E-2</v>
      </c>
      <c r="U11060">
        <f t="shared" ca="1" si="2430"/>
        <v>0</v>
      </c>
      <c r="V11060">
        <f t="shared" ca="1" si="2431"/>
        <v>0</v>
      </c>
    </row>
    <row r="11061" spans="6:22" x14ac:dyDescent="0.25">
      <c r="F11061">
        <f t="shared" si="2425"/>
        <v>11058</v>
      </c>
      <c r="G11061">
        <f t="shared" si="2432"/>
        <v>2.7645E-3</v>
      </c>
      <c r="H11061">
        <f t="shared" si="2426"/>
        <v>0</v>
      </c>
      <c r="I11061">
        <f t="shared" si="2424"/>
        <v>0</v>
      </c>
      <c r="J11061">
        <f t="shared" si="2433"/>
        <v>0</v>
      </c>
      <c r="L11061">
        <f t="shared" si="2427"/>
        <v>7034.3251249940713</v>
      </c>
      <c r="M11061">
        <f t="shared" si="2434"/>
        <v>1.7585812812485179E-3</v>
      </c>
      <c r="N11061">
        <f t="shared" si="2421"/>
        <v>0</v>
      </c>
      <c r="O11061">
        <f t="shared" si="2422"/>
        <v>0</v>
      </c>
      <c r="P11061">
        <f t="shared" si="2423"/>
        <v>0</v>
      </c>
      <c r="Q11061">
        <f t="shared" si="2428"/>
        <v>-0.171875</v>
      </c>
      <c r="R11061">
        <f>Random!A11059</f>
        <v>-8.4115241318522993E-2</v>
      </c>
      <c r="T11061">
        <f t="shared" ca="1" si="2429"/>
        <v>-4.8646613206752586E-2</v>
      </c>
      <c r="U11061">
        <f t="shared" ca="1" si="2430"/>
        <v>0</v>
      </c>
      <c r="V11061">
        <f t="shared" ca="1" si="2431"/>
        <v>0</v>
      </c>
    </row>
    <row r="11062" spans="6:22" x14ac:dyDescent="0.25">
      <c r="F11062">
        <f t="shared" si="2425"/>
        <v>11059</v>
      </c>
      <c r="G11062">
        <f t="shared" si="2432"/>
        <v>2.7647499999999998E-3</v>
      </c>
      <c r="H11062">
        <f t="shared" si="2426"/>
        <v>0</v>
      </c>
      <c r="I11062">
        <f t="shared" si="2424"/>
        <v>0</v>
      </c>
      <c r="J11062">
        <f t="shared" si="2433"/>
        <v>0</v>
      </c>
      <c r="L11062">
        <f t="shared" si="2427"/>
        <v>7035.3251249940713</v>
      </c>
      <c r="M11062">
        <f t="shared" si="2434"/>
        <v>1.7588312812485177E-3</v>
      </c>
      <c r="N11062">
        <f t="shared" si="2421"/>
        <v>0</v>
      </c>
      <c r="O11062">
        <f t="shared" si="2422"/>
        <v>0</v>
      </c>
      <c r="P11062">
        <f t="shared" si="2423"/>
        <v>0</v>
      </c>
      <c r="Q11062">
        <f t="shared" si="2428"/>
        <v>-0.4609375</v>
      </c>
      <c r="R11062">
        <f>Random!A11060</f>
        <v>-0.22954865125073387</v>
      </c>
      <c r="T11062">
        <f t="shared" ca="1" si="2429"/>
        <v>-2.1450618257135408E-2</v>
      </c>
      <c r="U11062">
        <f t="shared" ca="1" si="2430"/>
        <v>0</v>
      </c>
      <c r="V11062">
        <f t="shared" ca="1" si="2431"/>
        <v>0</v>
      </c>
    </row>
    <row r="11063" spans="6:22" x14ac:dyDescent="0.25">
      <c r="F11063">
        <f t="shared" si="2425"/>
        <v>11060</v>
      </c>
      <c r="G11063">
        <f t="shared" si="2432"/>
        <v>2.7650000000000001E-3</v>
      </c>
      <c r="H11063">
        <f t="shared" si="2426"/>
        <v>0</v>
      </c>
      <c r="I11063">
        <f t="shared" si="2424"/>
        <v>0</v>
      </c>
      <c r="J11063">
        <f t="shared" si="2433"/>
        <v>0</v>
      </c>
      <c r="L11063">
        <f t="shared" si="2427"/>
        <v>7036.3251249940713</v>
      </c>
      <c r="M11063">
        <f t="shared" si="2434"/>
        <v>1.7590812812485178E-3</v>
      </c>
      <c r="N11063">
        <f t="shared" si="2421"/>
        <v>0</v>
      </c>
      <c r="O11063">
        <f t="shared" si="2422"/>
        <v>0</v>
      </c>
      <c r="P11063">
        <f t="shared" si="2423"/>
        <v>0</v>
      </c>
      <c r="Q11063">
        <f t="shared" si="2428"/>
        <v>0.2734375</v>
      </c>
      <c r="R11063">
        <f>Random!A11061</f>
        <v>0.13672606928048947</v>
      </c>
      <c r="T11063">
        <f t="shared" ca="1" si="2429"/>
        <v>1.3745480476825628E-2</v>
      </c>
      <c r="U11063">
        <f t="shared" ca="1" si="2430"/>
        <v>0</v>
      </c>
      <c r="V11063">
        <f t="shared" ca="1" si="2431"/>
        <v>0</v>
      </c>
    </row>
    <row r="11064" spans="6:22" x14ac:dyDescent="0.25">
      <c r="F11064">
        <f t="shared" si="2425"/>
        <v>11061</v>
      </c>
      <c r="G11064">
        <f t="shared" si="2432"/>
        <v>2.7652499999999999E-3</v>
      </c>
      <c r="H11064">
        <f t="shared" si="2426"/>
        <v>0</v>
      </c>
      <c r="I11064">
        <f t="shared" si="2424"/>
        <v>0</v>
      </c>
      <c r="J11064">
        <f t="shared" si="2433"/>
        <v>0</v>
      </c>
      <c r="L11064">
        <f t="shared" si="2427"/>
        <v>7037.3251249940713</v>
      </c>
      <c r="M11064">
        <f t="shared" si="2434"/>
        <v>1.7593312812485178E-3</v>
      </c>
      <c r="N11064">
        <f t="shared" si="2421"/>
        <v>0</v>
      </c>
      <c r="O11064">
        <f t="shared" si="2422"/>
        <v>0</v>
      </c>
      <c r="P11064">
        <f t="shared" si="2423"/>
        <v>0</v>
      </c>
      <c r="Q11064">
        <f t="shared" si="2428"/>
        <v>-0.796875</v>
      </c>
      <c r="R11064">
        <f>Random!A11062</f>
        <v>-0.39676503410546182</v>
      </c>
      <c r="T11064">
        <f t="shared" ca="1" si="2429"/>
        <v>4.3081651788820091E-2</v>
      </c>
      <c r="U11064">
        <f t="shared" ca="1" si="2430"/>
        <v>0</v>
      </c>
      <c r="V11064">
        <f t="shared" ca="1" si="2431"/>
        <v>0</v>
      </c>
    </row>
    <row r="11065" spans="6:22" x14ac:dyDescent="0.25">
      <c r="F11065">
        <f t="shared" si="2425"/>
        <v>11062</v>
      </c>
      <c r="G11065">
        <f t="shared" si="2432"/>
        <v>2.7655000000000002E-3</v>
      </c>
      <c r="H11065">
        <f t="shared" si="2426"/>
        <v>0</v>
      </c>
      <c r="I11065">
        <f t="shared" si="2424"/>
        <v>0</v>
      </c>
      <c r="J11065">
        <f t="shared" si="2433"/>
        <v>0</v>
      </c>
      <c r="L11065">
        <f t="shared" si="2427"/>
        <v>7038.3251249940713</v>
      </c>
      <c r="M11065">
        <f t="shared" si="2434"/>
        <v>1.7595812812485178E-3</v>
      </c>
      <c r="N11065">
        <f t="shared" si="2421"/>
        <v>0</v>
      </c>
      <c r="O11065">
        <f t="shared" si="2422"/>
        <v>0</v>
      </c>
      <c r="P11065">
        <f t="shared" si="2423"/>
        <v>0</v>
      </c>
      <c r="Q11065">
        <f t="shared" si="2428"/>
        <v>-4.6875E-2</v>
      </c>
      <c r="R11065">
        <f>Random!A11063</f>
        <v>-2.4137252139715293E-2</v>
      </c>
      <c r="T11065">
        <f t="shared" ca="1" si="2429"/>
        <v>5.8093900070532244E-2</v>
      </c>
      <c r="U11065">
        <f t="shared" ca="1" si="2430"/>
        <v>0</v>
      </c>
      <c r="V11065">
        <f t="shared" ca="1" si="2431"/>
        <v>0</v>
      </c>
    </row>
    <row r="11066" spans="6:22" x14ac:dyDescent="0.25">
      <c r="F11066">
        <f t="shared" si="2425"/>
        <v>11063</v>
      </c>
      <c r="G11066">
        <f t="shared" si="2432"/>
        <v>2.76575E-3</v>
      </c>
      <c r="H11066">
        <f t="shared" si="2426"/>
        <v>0</v>
      </c>
      <c r="I11066">
        <f t="shared" si="2424"/>
        <v>0</v>
      </c>
      <c r="J11066">
        <f t="shared" si="2433"/>
        <v>0</v>
      </c>
      <c r="L11066">
        <f t="shared" si="2427"/>
        <v>7039.3251249940713</v>
      </c>
      <c r="M11066">
        <f t="shared" si="2434"/>
        <v>1.7598312812485179E-3</v>
      </c>
      <c r="N11066">
        <f t="shared" si="2421"/>
        <v>0</v>
      </c>
      <c r="O11066">
        <f t="shared" si="2422"/>
        <v>0</v>
      </c>
      <c r="P11066">
        <f t="shared" si="2423"/>
        <v>0</v>
      </c>
      <c r="Q11066">
        <f t="shared" si="2428"/>
        <v>-0.5859375</v>
      </c>
      <c r="R11066">
        <f>Random!A11064</f>
        <v>-0.29460038750514628</v>
      </c>
      <c r="T11066">
        <f t="shared" ca="1" si="2429"/>
        <v>5.3557918772148355E-2</v>
      </c>
      <c r="U11066">
        <f t="shared" ca="1" si="2430"/>
        <v>0</v>
      </c>
      <c r="V11066">
        <f t="shared" ca="1" si="2431"/>
        <v>0</v>
      </c>
    </row>
    <row r="11067" spans="6:22" x14ac:dyDescent="0.25">
      <c r="F11067">
        <f t="shared" si="2425"/>
        <v>11064</v>
      </c>
      <c r="G11067">
        <f t="shared" si="2432"/>
        <v>2.7659999999999998E-3</v>
      </c>
      <c r="H11067">
        <f t="shared" si="2426"/>
        <v>0</v>
      </c>
      <c r="I11067">
        <f t="shared" si="2424"/>
        <v>0</v>
      </c>
      <c r="J11067">
        <f t="shared" si="2433"/>
        <v>0</v>
      </c>
      <c r="L11067">
        <f t="shared" si="2427"/>
        <v>7040.3251249940713</v>
      </c>
      <c r="M11067">
        <f t="shared" si="2434"/>
        <v>1.7600812812485179E-3</v>
      </c>
      <c r="N11067">
        <f t="shared" si="2421"/>
        <v>0</v>
      </c>
      <c r="O11067">
        <f t="shared" si="2422"/>
        <v>0</v>
      </c>
      <c r="P11067">
        <f t="shared" si="2423"/>
        <v>0</v>
      </c>
      <c r="Q11067">
        <f t="shared" si="2428"/>
        <v>0.515625</v>
      </c>
      <c r="R11067">
        <f>Random!A11065</f>
        <v>0.25671716598987127</v>
      </c>
      <c r="T11067">
        <f t="shared" ca="1" si="2429"/>
        <v>3.1661803886190332E-2</v>
      </c>
      <c r="U11067">
        <f t="shared" ca="1" si="2430"/>
        <v>0</v>
      </c>
      <c r="V11067">
        <f t="shared" ca="1" si="2431"/>
        <v>0</v>
      </c>
    </row>
    <row r="11068" spans="6:22" x14ac:dyDescent="0.25">
      <c r="F11068">
        <f t="shared" si="2425"/>
        <v>11065</v>
      </c>
      <c r="G11068">
        <f t="shared" si="2432"/>
        <v>2.76625E-3</v>
      </c>
      <c r="H11068">
        <f t="shared" si="2426"/>
        <v>0</v>
      </c>
      <c r="I11068">
        <f t="shared" si="2424"/>
        <v>0</v>
      </c>
      <c r="J11068">
        <f t="shared" si="2433"/>
        <v>0</v>
      </c>
      <c r="L11068">
        <f t="shared" si="2427"/>
        <v>7041.3251249940713</v>
      </c>
      <c r="M11068">
        <f t="shared" si="2434"/>
        <v>1.7603312812485179E-3</v>
      </c>
      <c r="N11068">
        <f t="shared" si="2421"/>
        <v>0</v>
      </c>
      <c r="O11068">
        <f t="shared" si="2422"/>
        <v>0</v>
      </c>
      <c r="P11068">
        <f t="shared" si="2423"/>
        <v>0</v>
      </c>
      <c r="Q11068">
        <f t="shared" si="2428"/>
        <v>0.59375</v>
      </c>
      <c r="R11068">
        <f>Random!A11066</f>
        <v>0.29880401563260817</v>
      </c>
      <c r="T11068">
        <f t="shared" ca="1" si="2429"/>
        <v>-1.2526104840115718E-4</v>
      </c>
      <c r="U11068">
        <f t="shared" ca="1" si="2430"/>
        <v>0</v>
      </c>
      <c r="V11068">
        <f t="shared" ca="1" si="2431"/>
        <v>0</v>
      </c>
    </row>
    <row r="11069" spans="6:22" x14ac:dyDescent="0.25">
      <c r="F11069">
        <f t="shared" si="2425"/>
        <v>11066</v>
      </c>
      <c r="G11069">
        <f t="shared" si="2432"/>
        <v>2.7664999999999999E-3</v>
      </c>
      <c r="H11069">
        <f t="shared" si="2426"/>
        <v>0</v>
      </c>
      <c r="I11069">
        <f t="shared" si="2424"/>
        <v>0</v>
      </c>
      <c r="J11069">
        <f t="shared" si="2433"/>
        <v>0</v>
      </c>
      <c r="L11069">
        <f t="shared" si="2427"/>
        <v>7042.3251249940713</v>
      </c>
      <c r="M11069">
        <f t="shared" si="2434"/>
        <v>1.7605812812485177E-3</v>
      </c>
      <c r="N11069">
        <f t="shared" si="2421"/>
        <v>0</v>
      </c>
      <c r="O11069">
        <f t="shared" si="2422"/>
        <v>0</v>
      </c>
      <c r="P11069">
        <f t="shared" si="2423"/>
        <v>0</v>
      </c>
      <c r="Q11069">
        <f t="shared" si="2428"/>
        <v>0.7421875</v>
      </c>
      <c r="R11069">
        <f>Random!A11067</f>
        <v>0.37011924332156976</v>
      </c>
      <c r="T11069">
        <f t="shared" ca="1" si="2429"/>
        <v>-3.3143946539858256E-2</v>
      </c>
      <c r="U11069">
        <f t="shared" ca="1" si="2430"/>
        <v>0</v>
      </c>
      <c r="V11069">
        <f t="shared" ca="1" si="2431"/>
        <v>0</v>
      </c>
    </row>
    <row r="11070" spans="6:22" x14ac:dyDescent="0.25">
      <c r="F11070">
        <f t="shared" si="2425"/>
        <v>11067</v>
      </c>
      <c r="G11070">
        <f t="shared" si="2432"/>
        <v>2.7667500000000001E-3</v>
      </c>
      <c r="H11070">
        <f t="shared" si="2426"/>
        <v>0</v>
      </c>
      <c r="I11070">
        <f t="shared" si="2424"/>
        <v>0</v>
      </c>
      <c r="J11070">
        <f t="shared" si="2433"/>
        <v>0</v>
      </c>
      <c r="L11070">
        <f t="shared" si="2427"/>
        <v>7043.3251249940713</v>
      </c>
      <c r="M11070">
        <f t="shared" si="2434"/>
        <v>1.7608312812485178E-3</v>
      </c>
      <c r="N11070">
        <f t="shared" si="2421"/>
        <v>0</v>
      </c>
      <c r="O11070">
        <f t="shared" si="2422"/>
        <v>0</v>
      </c>
      <c r="P11070">
        <f t="shared" si="2423"/>
        <v>0</v>
      </c>
      <c r="Q11070">
        <f t="shared" si="2428"/>
        <v>-0.4609375</v>
      </c>
      <c r="R11070">
        <f>Random!A11068</f>
        <v>-0.22932295148993143</v>
      </c>
      <c r="T11070">
        <f t="shared" ca="1" si="2429"/>
        <v>-5.4592171003819849E-2</v>
      </c>
      <c r="U11070">
        <f t="shared" ca="1" si="2430"/>
        <v>0</v>
      </c>
      <c r="V11070">
        <f t="shared" ca="1" si="2431"/>
        <v>0</v>
      </c>
    </row>
    <row r="11071" spans="6:22" x14ac:dyDescent="0.25">
      <c r="F11071">
        <f t="shared" si="2425"/>
        <v>11068</v>
      </c>
      <c r="G11071">
        <f t="shared" si="2432"/>
        <v>2.7669999999999999E-3</v>
      </c>
      <c r="H11071">
        <f t="shared" si="2426"/>
        <v>0</v>
      </c>
      <c r="I11071">
        <f t="shared" si="2424"/>
        <v>0</v>
      </c>
      <c r="J11071">
        <f t="shared" si="2433"/>
        <v>0</v>
      </c>
      <c r="L11071">
        <f t="shared" si="2427"/>
        <v>7044.3251249940713</v>
      </c>
      <c r="M11071">
        <f t="shared" si="2434"/>
        <v>1.7610812812485178E-3</v>
      </c>
      <c r="N11071">
        <f t="shared" si="2421"/>
        <v>0</v>
      </c>
      <c r="O11071">
        <f t="shared" si="2422"/>
        <v>0</v>
      </c>
      <c r="P11071">
        <f t="shared" si="2423"/>
        <v>0</v>
      </c>
      <c r="Q11071">
        <f t="shared" si="2428"/>
        <v>-0.6484375</v>
      </c>
      <c r="R11071">
        <f>Random!A11069</f>
        <v>-0.32435841015770761</v>
      </c>
      <c r="T11071">
        <f t="shared" ca="1" si="2429"/>
        <v>-5.6188027427378502E-2</v>
      </c>
      <c r="U11071">
        <f t="shared" ca="1" si="2430"/>
        <v>0</v>
      </c>
      <c r="V11071">
        <f t="shared" ca="1" si="2431"/>
        <v>0</v>
      </c>
    </row>
    <row r="11072" spans="6:22" x14ac:dyDescent="0.25">
      <c r="F11072">
        <f t="shared" si="2425"/>
        <v>11069</v>
      </c>
      <c r="G11072">
        <f t="shared" si="2432"/>
        <v>2.7672500000000002E-3</v>
      </c>
      <c r="H11072">
        <f t="shared" si="2426"/>
        <v>0</v>
      </c>
      <c r="I11072">
        <f t="shared" si="2424"/>
        <v>0</v>
      </c>
      <c r="J11072">
        <f t="shared" si="2433"/>
        <v>0</v>
      </c>
      <c r="L11072">
        <f t="shared" si="2427"/>
        <v>7045.3251249940713</v>
      </c>
      <c r="M11072">
        <f t="shared" si="2434"/>
        <v>1.7613312812485178E-3</v>
      </c>
      <c r="N11072">
        <f t="shared" si="2421"/>
        <v>0</v>
      </c>
      <c r="O11072">
        <f t="shared" si="2422"/>
        <v>0</v>
      </c>
      <c r="P11072">
        <f t="shared" si="2423"/>
        <v>0</v>
      </c>
      <c r="Q11072">
        <f t="shared" si="2428"/>
        <v>-0.375</v>
      </c>
      <c r="R11072">
        <f>Random!A11070</f>
        <v>-0.18812516352344455</v>
      </c>
      <c r="T11072">
        <f t="shared" ca="1" si="2429"/>
        <v>-3.749037993437776E-2</v>
      </c>
      <c r="U11072">
        <f t="shared" ca="1" si="2430"/>
        <v>0</v>
      </c>
      <c r="V11072">
        <f t="shared" ca="1" si="2431"/>
        <v>0</v>
      </c>
    </row>
    <row r="11073" spans="6:22" x14ac:dyDescent="0.25">
      <c r="F11073">
        <f t="shared" si="2425"/>
        <v>11070</v>
      </c>
      <c r="G11073">
        <f t="shared" si="2432"/>
        <v>2.7675E-3</v>
      </c>
      <c r="H11073">
        <f t="shared" si="2426"/>
        <v>0</v>
      </c>
      <c r="I11073">
        <f t="shared" si="2424"/>
        <v>0</v>
      </c>
      <c r="J11073">
        <f t="shared" si="2433"/>
        <v>0</v>
      </c>
      <c r="L11073">
        <f t="shared" si="2427"/>
        <v>7046.3251249940713</v>
      </c>
      <c r="M11073">
        <f t="shared" si="2434"/>
        <v>1.7615812812485179E-3</v>
      </c>
      <c r="N11073">
        <f t="shared" si="2421"/>
        <v>0</v>
      </c>
      <c r="O11073">
        <f t="shared" si="2422"/>
        <v>0</v>
      </c>
      <c r="P11073">
        <f t="shared" si="2423"/>
        <v>0</v>
      </c>
      <c r="Q11073">
        <f t="shared" si="2428"/>
        <v>0.1875</v>
      </c>
      <c r="R11073">
        <f>Random!A11071</f>
        <v>9.3545152361295125E-2</v>
      </c>
      <c r="T11073">
        <f t="shared" ca="1" si="2429"/>
        <v>-5.4603334750388264E-3</v>
      </c>
      <c r="U11073">
        <f t="shared" ca="1" si="2430"/>
        <v>0</v>
      </c>
      <c r="V11073">
        <f t="shared" ca="1" si="2431"/>
        <v>0</v>
      </c>
    </row>
    <row r="11074" spans="6:22" x14ac:dyDescent="0.25">
      <c r="F11074">
        <f t="shared" si="2425"/>
        <v>11071</v>
      </c>
      <c r="G11074">
        <f t="shared" si="2432"/>
        <v>2.7677499999999998E-3</v>
      </c>
      <c r="H11074">
        <f t="shared" si="2426"/>
        <v>0</v>
      </c>
      <c r="I11074">
        <f t="shared" si="2424"/>
        <v>0</v>
      </c>
      <c r="J11074">
        <f t="shared" si="2433"/>
        <v>0</v>
      </c>
      <c r="L11074">
        <f t="shared" si="2427"/>
        <v>7047.3251249940713</v>
      </c>
      <c r="M11074">
        <f t="shared" si="2434"/>
        <v>1.7618312812485179E-3</v>
      </c>
      <c r="N11074">
        <f t="shared" si="2421"/>
        <v>0</v>
      </c>
      <c r="O11074">
        <f t="shared" si="2422"/>
        <v>0</v>
      </c>
      <c r="P11074">
        <f t="shared" si="2423"/>
        <v>0</v>
      </c>
      <c r="Q11074">
        <f t="shared" si="2428"/>
        <v>0.1796875</v>
      </c>
      <c r="R11074">
        <f>Random!A11072</f>
        <v>9.0948984510291098E-2</v>
      </c>
      <c r="T11074">
        <f t="shared" ca="1" si="2429"/>
        <v>2.7190004694086459E-2</v>
      </c>
      <c r="U11074">
        <f t="shared" ca="1" si="2430"/>
        <v>0</v>
      </c>
      <c r="V11074">
        <f t="shared" ca="1" si="2431"/>
        <v>0</v>
      </c>
    </row>
    <row r="11075" spans="6:22" x14ac:dyDescent="0.25">
      <c r="F11075">
        <f t="shared" si="2425"/>
        <v>11072</v>
      </c>
      <c r="G11075">
        <f t="shared" si="2432"/>
        <v>2.7680000000000001E-3</v>
      </c>
      <c r="H11075">
        <f t="shared" si="2426"/>
        <v>0</v>
      </c>
      <c r="I11075">
        <f t="shared" si="2424"/>
        <v>0</v>
      </c>
      <c r="J11075">
        <f t="shared" si="2433"/>
        <v>0</v>
      </c>
      <c r="L11075">
        <f t="shared" si="2427"/>
        <v>7048.3251249940713</v>
      </c>
      <c r="M11075">
        <f t="shared" si="2434"/>
        <v>1.7620812812485177E-3</v>
      </c>
      <c r="N11075">
        <f t="shared" si="2421"/>
        <v>0</v>
      </c>
      <c r="O11075">
        <f t="shared" si="2422"/>
        <v>0</v>
      </c>
      <c r="P11075">
        <f t="shared" si="2423"/>
        <v>0</v>
      </c>
      <c r="Q11075">
        <f t="shared" si="2428"/>
        <v>2.34375E-2</v>
      </c>
      <c r="R11075">
        <f>Random!A11073</f>
        <v>1.0877794791489426E-2</v>
      </c>
      <c r="T11075">
        <f t="shared" ca="1" si="2429"/>
        <v>4.9922708591084608E-2</v>
      </c>
      <c r="U11075">
        <f t="shared" ca="1" si="2430"/>
        <v>0</v>
      </c>
      <c r="V11075">
        <f t="shared" ca="1" si="2431"/>
        <v>0</v>
      </c>
    </row>
    <row r="11076" spans="6:22" x14ac:dyDescent="0.25">
      <c r="F11076">
        <f t="shared" si="2425"/>
        <v>11073</v>
      </c>
      <c r="G11076">
        <f t="shared" si="2432"/>
        <v>2.7682499999999999E-3</v>
      </c>
      <c r="H11076">
        <f t="shared" si="2426"/>
        <v>0</v>
      </c>
      <c r="I11076">
        <f t="shared" si="2424"/>
        <v>0</v>
      </c>
      <c r="J11076">
        <f t="shared" si="2433"/>
        <v>0</v>
      </c>
      <c r="L11076">
        <f t="shared" si="2427"/>
        <v>7049.3251249940713</v>
      </c>
      <c r="M11076">
        <f t="shared" si="2434"/>
        <v>1.7623312812485178E-3</v>
      </c>
      <c r="N11076">
        <f t="shared" ref="N11076:N11139" si="2435">IF(AND(0&lt;=M11076,M11076&lt;=$D$6),2*PI()*($D$8+$D$5*M11076/(2*$D$6))*M11076,0)</f>
        <v>0</v>
      </c>
      <c r="O11076">
        <f t="shared" ref="O11076:O11139" si="2436">SIN(N11076)</f>
        <v>0</v>
      </c>
      <c r="P11076">
        <f t="shared" ref="P11076:P11139" si="2437">ROUND(O11076*$D$3,0)/($D$3)</f>
        <v>0</v>
      </c>
      <c r="Q11076">
        <f t="shared" si="2428"/>
        <v>0.46875</v>
      </c>
      <c r="R11076">
        <f>Random!A11074</f>
        <v>0.23320384827367613</v>
      </c>
      <c r="T11076">
        <f t="shared" ca="1" si="2429"/>
        <v>5.4804570327550754E-2</v>
      </c>
      <c r="U11076">
        <f t="shared" ca="1" si="2430"/>
        <v>0</v>
      </c>
      <c r="V11076">
        <f t="shared" ca="1" si="2431"/>
        <v>0</v>
      </c>
    </row>
    <row r="11077" spans="6:22" x14ac:dyDescent="0.25">
      <c r="F11077">
        <f t="shared" si="2425"/>
        <v>11074</v>
      </c>
      <c r="G11077">
        <f t="shared" si="2432"/>
        <v>2.7685000000000001E-3</v>
      </c>
      <c r="H11077">
        <f t="shared" si="2426"/>
        <v>0</v>
      </c>
      <c r="I11077">
        <f t="shared" ref="I11077:I11140" si="2438">SIN(H11077)</f>
        <v>0</v>
      </c>
      <c r="J11077">
        <f t="shared" si="2433"/>
        <v>0</v>
      </c>
      <c r="L11077">
        <f t="shared" si="2427"/>
        <v>7050.3251249940713</v>
      </c>
      <c r="M11077">
        <f t="shared" si="2434"/>
        <v>1.7625812812485178E-3</v>
      </c>
      <c r="N11077">
        <f t="shared" si="2435"/>
        <v>0</v>
      </c>
      <c r="O11077">
        <f t="shared" si="2436"/>
        <v>0</v>
      </c>
      <c r="P11077">
        <f t="shared" si="2437"/>
        <v>0</v>
      </c>
      <c r="Q11077">
        <f t="shared" si="2428"/>
        <v>-0.75</v>
      </c>
      <c r="R11077">
        <f>Random!A11075</f>
        <v>-0.37397875729427377</v>
      </c>
      <c r="T11077">
        <f t="shared" ca="1" si="2429"/>
        <v>3.9692239626098226E-2</v>
      </c>
      <c r="U11077">
        <f t="shared" ca="1" si="2430"/>
        <v>0</v>
      </c>
      <c r="V11077">
        <f t="shared" ca="1" si="2431"/>
        <v>0</v>
      </c>
    </row>
    <row r="11078" spans="6:22" x14ac:dyDescent="0.25">
      <c r="F11078">
        <f t="shared" si="2425"/>
        <v>11075</v>
      </c>
      <c r="G11078">
        <f t="shared" si="2432"/>
        <v>2.7687499999999999E-3</v>
      </c>
      <c r="H11078">
        <f t="shared" si="2426"/>
        <v>0</v>
      </c>
      <c r="I11078">
        <f t="shared" si="2438"/>
        <v>0</v>
      </c>
      <c r="J11078">
        <f t="shared" si="2433"/>
        <v>0</v>
      </c>
      <c r="L11078">
        <f t="shared" si="2427"/>
        <v>7051.3251249940713</v>
      </c>
      <c r="M11078">
        <f t="shared" si="2434"/>
        <v>1.7628312812485178E-3</v>
      </c>
      <c r="N11078">
        <f t="shared" si="2435"/>
        <v>0</v>
      </c>
      <c r="O11078">
        <f t="shared" si="2436"/>
        <v>0</v>
      </c>
      <c r="P11078">
        <f t="shared" si="2437"/>
        <v>0</v>
      </c>
      <c r="Q11078">
        <f t="shared" si="2428"/>
        <v>0.9140625</v>
      </c>
      <c r="R11078">
        <f>Random!A11076</f>
        <v>0.45766585334560461</v>
      </c>
      <c r="T11078">
        <f t="shared" ca="1" si="2429"/>
        <v>1.3435257413992024E-2</v>
      </c>
      <c r="U11078">
        <f t="shared" ca="1" si="2430"/>
        <v>0</v>
      </c>
      <c r="V11078">
        <f t="shared" ca="1" si="2431"/>
        <v>0</v>
      </c>
    </row>
    <row r="11079" spans="6:22" x14ac:dyDescent="0.25">
      <c r="F11079">
        <f t="shared" si="2425"/>
        <v>11076</v>
      </c>
      <c r="G11079">
        <f t="shared" si="2432"/>
        <v>2.7690000000000002E-3</v>
      </c>
      <c r="H11079">
        <f t="shared" si="2426"/>
        <v>0</v>
      </c>
      <c r="I11079">
        <f t="shared" si="2438"/>
        <v>0</v>
      </c>
      <c r="J11079">
        <f t="shared" si="2433"/>
        <v>0</v>
      </c>
      <c r="L11079">
        <f t="shared" si="2427"/>
        <v>7052.3251249940713</v>
      </c>
      <c r="M11079">
        <f t="shared" si="2434"/>
        <v>1.7630812812485179E-3</v>
      </c>
      <c r="N11079">
        <f t="shared" si="2435"/>
        <v>0</v>
      </c>
      <c r="O11079">
        <f t="shared" si="2436"/>
        <v>0</v>
      </c>
      <c r="P11079">
        <f t="shared" si="2437"/>
        <v>0</v>
      </c>
      <c r="Q11079">
        <f t="shared" si="2428"/>
        <v>0.6171875</v>
      </c>
      <c r="R11079">
        <f>Random!A11077</f>
        <v>0.30845677891171652</v>
      </c>
      <c r="T11079">
        <f t="shared" ca="1" si="2429"/>
        <v>-1.8368448090347156E-2</v>
      </c>
      <c r="U11079">
        <f t="shared" ca="1" si="2430"/>
        <v>0</v>
      </c>
      <c r="V11079">
        <f t="shared" ca="1" si="2431"/>
        <v>0</v>
      </c>
    </row>
    <row r="11080" spans="6:22" x14ac:dyDescent="0.25">
      <c r="F11080">
        <f t="shared" si="2425"/>
        <v>11077</v>
      </c>
      <c r="G11080">
        <f t="shared" si="2432"/>
        <v>2.76925E-3</v>
      </c>
      <c r="H11080">
        <f t="shared" si="2426"/>
        <v>0</v>
      </c>
      <c r="I11080">
        <f t="shared" si="2438"/>
        <v>0</v>
      </c>
      <c r="J11080">
        <f t="shared" si="2433"/>
        <v>0</v>
      </c>
      <c r="L11080">
        <f t="shared" si="2427"/>
        <v>7053.3251249940713</v>
      </c>
      <c r="M11080">
        <f t="shared" si="2434"/>
        <v>1.7633312812485179E-3</v>
      </c>
      <c r="N11080">
        <f t="shared" si="2435"/>
        <v>0</v>
      </c>
      <c r="O11080">
        <f t="shared" si="2436"/>
        <v>0</v>
      </c>
      <c r="P11080">
        <f t="shared" si="2437"/>
        <v>0</v>
      </c>
      <c r="Q11080">
        <f t="shared" si="2428"/>
        <v>-7.03125E-2</v>
      </c>
      <c r="R11080">
        <f>Random!A11078</f>
        <v>-3.701271731590916E-2</v>
      </c>
      <c r="T11080">
        <f t="shared" ca="1" si="2429"/>
        <v>-4.3801346587190093E-2</v>
      </c>
      <c r="U11080">
        <f t="shared" ca="1" si="2430"/>
        <v>0</v>
      </c>
      <c r="V11080">
        <f t="shared" ca="1" si="2431"/>
        <v>0</v>
      </c>
    </row>
    <row r="11081" spans="6:22" x14ac:dyDescent="0.25">
      <c r="F11081">
        <f t="shared" si="2425"/>
        <v>11078</v>
      </c>
      <c r="G11081">
        <f t="shared" si="2432"/>
        <v>2.7694999999999998E-3</v>
      </c>
      <c r="H11081">
        <f t="shared" si="2426"/>
        <v>0</v>
      </c>
      <c r="I11081">
        <f t="shared" si="2438"/>
        <v>0</v>
      </c>
      <c r="J11081">
        <f t="shared" si="2433"/>
        <v>0</v>
      </c>
      <c r="L11081">
        <f t="shared" si="2427"/>
        <v>7054.3251249940713</v>
      </c>
      <c r="M11081">
        <f t="shared" si="2434"/>
        <v>1.7635812812485179E-3</v>
      </c>
      <c r="N11081">
        <f t="shared" si="2435"/>
        <v>0</v>
      </c>
      <c r="O11081">
        <f t="shared" si="2436"/>
        <v>0</v>
      </c>
      <c r="P11081">
        <f t="shared" si="2437"/>
        <v>0</v>
      </c>
      <c r="Q11081">
        <f t="shared" si="2428"/>
        <v>-0.5390625</v>
      </c>
      <c r="R11081">
        <f>Random!A11079</f>
        <v>-0.2704926311484388</v>
      </c>
      <c r="T11081">
        <f t="shared" ca="1" si="2429"/>
        <v>-5.2722865715387097E-2</v>
      </c>
      <c r="U11081">
        <f t="shared" ca="1" si="2430"/>
        <v>0</v>
      </c>
      <c r="V11081">
        <f t="shared" ca="1" si="2431"/>
        <v>0</v>
      </c>
    </row>
    <row r="11082" spans="6:22" x14ac:dyDescent="0.25">
      <c r="F11082">
        <f t="shared" si="2425"/>
        <v>11079</v>
      </c>
      <c r="G11082">
        <f t="shared" si="2432"/>
        <v>2.7697500000000001E-3</v>
      </c>
      <c r="H11082">
        <f t="shared" si="2426"/>
        <v>0</v>
      </c>
      <c r="I11082">
        <f t="shared" si="2438"/>
        <v>0</v>
      </c>
      <c r="J11082">
        <f t="shared" si="2433"/>
        <v>0</v>
      </c>
      <c r="L11082">
        <f t="shared" si="2427"/>
        <v>7055.3251249940713</v>
      </c>
      <c r="M11082">
        <f t="shared" si="2434"/>
        <v>1.7638312812485177E-3</v>
      </c>
      <c r="N11082">
        <f t="shared" si="2435"/>
        <v>0</v>
      </c>
      <c r="O11082">
        <f t="shared" si="2436"/>
        <v>0</v>
      </c>
      <c r="P11082">
        <f t="shared" si="2437"/>
        <v>0</v>
      </c>
      <c r="Q11082">
        <f t="shared" si="2428"/>
        <v>0.7421875</v>
      </c>
      <c r="R11082">
        <f>Random!A11080</f>
        <v>0.37137053760045491</v>
      </c>
      <c r="T11082">
        <f t="shared" ca="1" si="2429"/>
        <v>-4.2962284256089583E-2</v>
      </c>
      <c r="U11082">
        <f t="shared" ca="1" si="2430"/>
        <v>0</v>
      </c>
      <c r="V11082">
        <f t="shared" ca="1" si="2431"/>
        <v>0</v>
      </c>
    </row>
    <row r="11083" spans="6:22" x14ac:dyDescent="0.25">
      <c r="F11083">
        <f t="shared" si="2425"/>
        <v>11080</v>
      </c>
      <c r="G11083">
        <f t="shared" si="2432"/>
        <v>2.7699999999999999E-3</v>
      </c>
      <c r="H11083">
        <f t="shared" si="2426"/>
        <v>0</v>
      </c>
      <c r="I11083">
        <f t="shared" si="2438"/>
        <v>0</v>
      </c>
      <c r="J11083">
        <f t="shared" si="2433"/>
        <v>0</v>
      </c>
      <c r="L11083">
        <f t="shared" si="2427"/>
        <v>7056.3251249940713</v>
      </c>
      <c r="M11083">
        <f t="shared" si="2434"/>
        <v>1.7640812812485178E-3</v>
      </c>
      <c r="N11083">
        <f t="shared" si="2435"/>
        <v>0</v>
      </c>
      <c r="O11083">
        <f t="shared" si="2436"/>
        <v>0</v>
      </c>
      <c r="P11083">
        <f t="shared" si="2437"/>
        <v>0</v>
      </c>
      <c r="Q11083">
        <f t="shared" si="2428"/>
        <v>0.890625</v>
      </c>
      <c r="R11083">
        <f>Random!A11081</f>
        <v>0.44480968745932237</v>
      </c>
      <c r="T11083">
        <f t="shared" ca="1" si="2429"/>
        <v>-2.0298650812227519E-2</v>
      </c>
      <c r="U11083">
        <f t="shared" ca="1" si="2430"/>
        <v>0</v>
      </c>
      <c r="V11083">
        <f t="shared" ca="1" si="2431"/>
        <v>0</v>
      </c>
    </row>
    <row r="11084" spans="6:22" x14ac:dyDescent="0.25">
      <c r="F11084">
        <f t="shared" si="2425"/>
        <v>11081</v>
      </c>
      <c r="G11084">
        <f t="shared" si="2432"/>
        <v>2.7702500000000001E-3</v>
      </c>
      <c r="H11084">
        <f t="shared" si="2426"/>
        <v>0</v>
      </c>
      <c r="I11084">
        <f t="shared" si="2438"/>
        <v>0</v>
      </c>
      <c r="J11084">
        <f t="shared" si="2433"/>
        <v>0</v>
      </c>
      <c r="L11084">
        <f t="shared" si="2427"/>
        <v>7057.3251249940713</v>
      </c>
      <c r="M11084">
        <f t="shared" si="2434"/>
        <v>1.7643312812485178E-3</v>
      </c>
      <c r="N11084">
        <f t="shared" si="2435"/>
        <v>0</v>
      </c>
      <c r="O11084">
        <f t="shared" si="2436"/>
        <v>0</v>
      </c>
      <c r="P11084">
        <f t="shared" si="2437"/>
        <v>0</v>
      </c>
      <c r="Q11084">
        <f t="shared" si="2428"/>
        <v>-0.4921875</v>
      </c>
      <c r="R11084">
        <f>Random!A11082</f>
        <v>-0.24640131939605459</v>
      </c>
      <c r="T11084">
        <f t="shared" ca="1" si="2429"/>
        <v>6.6266528231224012E-3</v>
      </c>
      <c r="U11084">
        <f t="shared" ca="1" si="2430"/>
        <v>0</v>
      </c>
      <c r="V11084">
        <f t="shared" ca="1" si="2431"/>
        <v>0</v>
      </c>
    </row>
    <row r="11085" spans="6:22" x14ac:dyDescent="0.25">
      <c r="F11085">
        <f t="shared" si="2425"/>
        <v>11082</v>
      </c>
      <c r="G11085">
        <f t="shared" si="2432"/>
        <v>2.7705E-3</v>
      </c>
      <c r="H11085">
        <f t="shared" si="2426"/>
        <v>0</v>
      </c>
      <c r="I11085">
        <f t="shared" si="2438"/>
        <v>0</v>
      </c>
      <c r="J11085">
        <f t="shared" si="2433"/>
        <v>0</v>
      </c>
      <c r="L11085">
        <f t="shared" si="2427"/>
        <v>7058.3251249940713</v>
      </c>
      <c r="M11085">
        <f t="shared" si="2434"/>
        <v>1.7645812812485178E-3</v>
      </c>
      <c r="N11085">
        <f t="shared" si="2435"/>
        <v>0</v>
      </c>
      <c r="O11085">
        <f t="shared" si="2436"/>
        <v>0</v>
      </c>
      <c r="P11085">
        <f t="shared" si="2437"/>
        <v>0</v>
      </c>
      <c r="Q11085">
        <f t="shared" si="2428"/>
        <v>-0.359375</v>
      </c>
      <c r="R11085">
        <f>Random!A11083</f>
        <v>-0.17776963497351117</v>
      </c>
      <c r="T11085">
        <f t="shared" ca="1" si="2429"/>
        <v>3.1826620943220946E-2</v>
      </c>
      <c r="U11085">
        <f t="shared" ca="1" si="2430"/>
        <v>0</v>
      </c>
      <c r="V11085">
        <f t="shared" ca="1" si="2431"/>
        <v>0</v>
      </c>
    </row>
    <row r="11086" spans="6:22" x14ac:dyDescent="0.25">
      <c r="F11086">
        <f t="shared" si="2425"/>
        <v>11083</v>
      </c>
      <c r="G11086">
        <f t="shared" si="2432"/>
        <v>2.7707500000000002E-3</v>
      </c>
      <c r="H11086">
        <f t="shared" si="2426"/>
        <v>0</v>
      </c>
      <c r="I11086">
        <f t="shared" si="2438"/>
        <v>0</v>
      </c>
      <c r="J11086">
        <f t="shared" si="2433"/>
        <v>0</v>
      </c>
      <c r="L11086">
        <f t="shared" si="2427"/>
        <v>7059.3251249940713</v>
      </c>
      <c r="M11086">
        <f t="shared" si="2434"/>
        <v>1.7648312812485179E-3</v>
      </c>
      <c r="N11086">
        <f t="shared" si="2435"/>
        <v>0</v>
      </c>
      <c r="O11086">
        <f t="shared" si="2436"/>
        <v>0</v>
      </c>
      <c r="P11086">
        <f t="shared" si="2437"/>
        <v>0</v>
      </c>
      <c r="Q11086">
        <f t="shared" si="2428"/>
        <v>4.6875E-2</v>
      </c>
      <c r="R11086">
        <f>Random!A11084</f>
        <v>2.3939405112542445E-2</v>
      </c>
      <c r="T11086">
        <f t="shared" ca="1" si="2429"/>
        <v>4.7038023443447097E-2</v>
      </c>
      <c r="U11086">
        <f t="shared" ca="1" si="2430"/>
        <v>0</v>
      </c>
      <c r="V11086">
        <f t="shared" ca="1" si="2431"/>
        <v>0</v>
      </c>
    </row>
    <row r="11087" spans="6:22" x14ac:dyDescent="0.25">
      <c r="F11087">
        <f t="shared" si="2425"/>
        <v>11084</v>
      </c>
      <c r="G11087">
        <f t="shared" si="2432"/>
        <v>2.771E-3</v>
      </c>
      <c r="H11087">
        <f t="shared" si="2426"/>
        <v>0</v>
      </c>
      <c r="I11087">
        <f t="shared" si="2438"/>
        <v>0</v>
      </c>
      <c r="J11087">
        <f t="shared" si="2433"/>
        <v>0</v>
      </c>
      <c r="L11087">
        <f t="shared" si="2427"/>
        <v>7060.3251249940713</v>
      </c>
      <c r="M11087">
        <f t="shared" si="2434"/>
        <v>1.7650812812485179E-3</v>
      </c>
      <c r="N11087">
        <f t="shared" si="2435"/>
        <v>0</v>
      </c>
      <c r="O11087">
        <f t="shared" si="2436"/>
        <v>0</v>
      </c>
      <c r="P11087">
        <f t="shared" si="2437"/>
        <v>0</v>
      </c>
      <c r="Q11087">
        <f t="shared" si="2428"/>
        <v>0.6015625</v>
      </c>
      <c r="R11087">
        <f>Random!A11085</f>
        <v>0.29960869160861092</v>
      </c>
      <c r="T11087">
        <f t="shared" ca="1" si="2429"/>
        <v>4.7308083495457558E-2</v>
      </c>
      <c r="U11087">
        <f t="shared" ca="1" si="2430"/>
        <v>0</v>
      </c>
      <c r="V11087">
        <f t="shared" ca="1" si="2431"/>
        <v>0</v>
      </c>
    </row>
    <row r="11088" spans="6:22" x14ac:dyDescent="0.25">
      <c r="F11088">
        <f t="shared" si="2425"/>
        <v>11085</v>
      </c>
      <c r="G11088">
        <f t="shared" si="2432"/>
        <v>2.7712499999999998E-3</v>
      </c>
      <c r="H11088">
        <f t="shared" si="2426"/>
        <v>0</v>
      </c>
      <c r="I11088">
        <f t="shared" si="2438"/>
        <v>0</v>
      </c>
      <c r="J11088">
        <f t="shared" si="2433"/>
        <v>0</v>
      </c>
      <c r="L11088">
        <f t="shared" si="2427"/>
        <v>7061.3251249940713</v>
      </c>
      <c r="M11088">
        <f t="shared" si="2434"/>
        <v>1.7653312812485177E-3</v>
      </c>
      <c r="N11088">
        <f t="shared" si="2435"/>
        <v>0</v>
      </c>
      <c r="O11088">
        <f t="shared" si="2436"/>
        <v>0</v>
      </c>
      <c r="P11088">
        <f t="shared" si="2437"/>
        <v>0</v>
      </c>
      <c r="Q11088">
        <f t="shared" si="2428"/>
        <v>-0.2890625</v>
      </c>
      <c r="R11088">
        <f>Random!A11086</f>
        <v>-0.14579175845758907</v>
      </c>
      <c r="T11088">
        <f t="shared" ca="1" si="2429"/>
        <v>3.0755292119874232E-2</v>
      </c>
      <c r="U11088">
        <f t="shared" ca="1" si="2430"/>
        <v>0</v>
      </c>
      <c r="V11088">
        <f t="shared" ca="1" si="2431"/>
        <v>0</v>
      </c>
    </row>
    <row r="11089" spans="6:22" x14ac:dyDescent="0.25">
      <c r="F11089">
        <f t="shared" si="2425"/>
        <v>11086</v>
      </c>
      <c r="G11089">
        <f t="shared" si="2432"/>
        <v>2.7715000000000001E-3</v>
      </c>
      <c r="H11089">
        <f t="shared" si="2426"/>
        <v>0</v>
      </c>
      <c r="I11089">
        <f t="shared" si="2438"/>
        <v>0</v>
      </c>
      <c r="J11089">
        <f t="shared" si="2433"/>
        <v>0</v>
      </c>
      <c r="L11089">
        <f t="shared" si="2427"/>
        <v>7062.3251249940713</v>
      </c>
      <c r="M11089">
        <f t="shared" si="2434"/>
        <v>1.7655812812485178E-3</v>
      </c>
      <c r="N11089">
        <f t="shared" si="2435"/>
        <v>0</v>
      </c>
      <c r="O11089">
        <f t="shared" si="2436"/>
        <v>0</v>
      </c>
      <c r="P11089">
        <f t="shared" si="2437"/>
        <v>0</v>
      </c>
      <c r="Q11089">
        <f t="shared" si="2428"/>
        <v>0.4140625</v>
      </c>
      <c r="R11089">
        <f>Random!A11087</f>
        <v>0.20821239705042305</v>
      </c>
      <c r="T11089">
        <f t="shared" ca="1" si="2429"/>
        <v>4.797386303579918E-3</v>
      </c>
      <c r="U11089">
        <f t="shared" ca="1" si="2430"/>
        <v>0</v>
      </c>
      <c r="V11089">
        <f t="shared" ca="1" si="2431"/>
        <v>0</v>
      </c>
    </row>
    <row r="11090" spans="6:22" x14ac:dyDescent="0.25">
      <c r="F11090">
        <f t="shared" si="2425"/>
        <v>11087</v>
      </c>
      <c r="G11090">
        <f t="shared" si="2432"/>
        <v>2.7717499999999999E-3</v>
      </c>
      <c r="H11090">
        <f t="shared" si="2426"/>
        <v>0</v>
      </c>
      <c r="I11090">
        <f t="shared" si="2438"/>
        <v>0</v>
      </c>
      <c r="J11090">
        <f t="shared" si="2433"/>
        <v>0</v>
      </c>
      <c r="L11090">
        <f t="shared" si="2427"/>
        <v>7063.3251249940713</v>
      </c>
      <c r="M11090">
        <f t="shared" si="2434"/>
        <v>1.7658312812485178E-3</v>
      </c>
      <c r="N11090">
        <f t="shared" si="2435"/>
        <v>0</v>
      </c>
      <c r="O11090">
        <f t="shared" si="2436"/>
        <v>0</v>
      </c>
      <c r="P11090">
        <f t="shared" si="2437"/>
        <v>0</v>
      </c>
      <c r="Q11090">
        <f t="shared" si="2428"/>
        <v>0.2265625</v>
      </c>
      <c r="R11090">
        <f>Random!A11088</f>
        <v>0.1115572229164985</v>
      </c>
      <c r="T11090">
        <f t="shared" ca="1" si="2429"/>
        <v>-2.1931510025480602E-2</v>
      </c>
      <c r="U11090">
        <f t="shared" ca="1" si="2430"/>
        <v>0</v>
      </c>
      <c r="V11090">
        <f t="shared" ca="1" si="2431"/>
        <v>0</v>
      </c>
    </row>
    <row r="11091" spans="6:22" x14ac:dyDescent="0.25">
      <c r="F11091">
        <f t="shared" ref="F11091:F11154" si="2439">F11090+1</f>
        <v>11088</v>
      </c>
      <c r="G11091">
        <f t="shared" si="2432"/>
        <v>2.7720000000000002E-3</v>
      </c>
      <c r="H11091">
        <f t="shared" ref="H11091:H11154" si="2440">IF(AND(0&lt;=F11091, F11091&lt;=$D$10),2*PI()*($D$8+$D$5*G11091/(2*$D$6))*G11091,0)</f>
        <v>0</v>
      </c>
      <c r="I11091">
        <f t="shared" si="2438"/>
        <v>0</v>
      </c>
      <c r="J11091">
        <f t="shared" si="2433"/>
        <v>0</v>
      </c>
      <c r="L11091">
        <f t="shared" ref="L11091:L11154" si="2441">L11090+1</f>
        <v>7064.3251249940713</v>
      </c>
      <c r="M11091">
        <f t="shared" si="2434"/>
        <v>1.7660812812485178E-3</v>
      </c>
      <c r="N11091">
        <f t="shared" si="2435"/>
        <v>0</v>
      </c>
      <c r="O11091">
        <f t="shared" si="2436"/>
        <v>0</v>
      </c>
      <c r="P11091">
        <f t="shared" si="2437"/>
        <v>0</v>
      </c>
      <c r="Q11091">
        <f t="shared" ref="Q11091:Q11154" si="2442">ROUND((O11091+$D$13*R11091)*$D$3,0)/($D$3)</f>
        <v>-0.9140625</v>
      </c>
      <c r="R11091">
        <f>Random!A11089</f>
        <v>-0.45639220483330445</v>
      </c>
      <c r="T11091">
        <f t="shared" ref="T11091:T11154" ca="1" si="2443">IF(F11091&lt;$D$10,0,IFERROR(CORREL(OFFSET($J$3,0,0,$D$10,1),OFFSET($Q$3,F11091-$D$10,0,$D$10,1)),0))</f>
        <v>-4.0284834203357593E-2</v>
      </c>
      <c r="U11091">
        <f t="shared" ref="U11091:U11154" ca="1" si="2444">IF(T11091&gt;$D$14,T11091,0)</f>
        <v>0</v>
      </c>
      <c r="V11091">
        <f t="shared" ref="V11091:V11154" ca="1" si="2445">U11091*G11091</f>
        <v>0</v>
      </c>
    </row>
    <row r="11092" spans="6:22" x14ac:dyDescent="0.25">
      <c r="F11092">
        <f t="shared" si="2439"/>
        <v>11089</v>
      </c>
      <c r="G11092">
        <f t="shared" si="2432"/>
        <v>2.77225E-3</v>
      </c>
      <c r="H11092">
        <f t="shared" si="2440"/>
        <v>0</v>
      </c>
      <c r="I11092">
        <f t="shared" si="2438"/>
        <v>0</v>
      </c>
      <c r="J11092">
        <f t="shared" si="2433"/>
        <v>0</v>
      </c>
      <c r="L11092">
        <f t="shared" si="2441"/>
        <v>7065.3251249940713</v>
      </c>
      <c r="M11092">
        <f t="shared" si="2434"/>
        <v>1.7663312812485179E-3</v>
      </c>
      <c r="N11092">
        <f t="shared" si="2435"/>
        <v>0</v>
      </c>
      <c r="O11092">
        <f t="shared" si="2436"/>
        <v>0</v>
      </c>
      <c r="P11092">
        <f t="shared" si="2437"/>
        <v>0</v>
      </c>
      <c r="Q11092">
        <f t="shared" si="2442"/>
        <v>0.7890625</v>
      </c>
      <c r="R11092">
        <f>Random!A11090</f>
        <v>0.39288180362316039</v>
      </c>
      <c r="T11092">
        <f t="shared" ca="1" si="2443"/>
        <v>-4.4394440566779596E-2</v>
      </c>
      <c r="U11092">
        <f t="shared" ca="1" si="2444"/>
        <v>0</v>
      </c>
      <c r="V11092">
        <f t="shared" ca="1" si="2445"/>
        <v>0</v>
      </c>
    </row>
    <row r="11093" spans="6:22" x14ac:dyDescent="0.25">
      <c r="F11093">
        <f t="shared" si="2439"/>
        <v>11090</v>
      </c>
      <c r="G11093">
        <f t="shared" si="2432"/>
        <v>2.7724999999999998E-3</v>
      </c>
      <c r="H11093">
        <f t="shared" si="2440"/>
        <v>0</v>
      </c>
      <c r="I11093">
        <f t="shared" si="2438"/>
        <v>0</v>
      </c>
      <c r="J11093">
        <f t="shared" si="2433"/>
        <v>0</v>
      </c>
      <c r="L11093">
        <f t="shared" si="2441"/>
        <v>7066.3251249940713</v>
      </c>
      <c r="M11093">
        <f t="shared" si="2434"/>
        <v>1.7665812812485179E-3</v>
      </c>
      <c r="N11093">
        <f t="shared" si="2435"/>
        <v>0</v>
      </c>
      <c r="O11093">
        <f t="shared" si="2436"/>
        <v>0</v>
      </c>
      <c r="P11093">
        <f t="shared" si="2437"/>
        <v>0</v>
      </c>
      <c r="Q11093">
        <f t="shared" si="2442"/>
        <v>-0.1015625</v>
      </c>
      <c r="R11093">
        <f>Random!A11091</f>
        <v>-4.9035808636410549E-2</v>
      </c>
      <c r="T11093">
        <f t="shared" ca="1" si="2443"/>
        <v>-3.5284470966725635E-2</v>
      </c>
      <c r="U11093">
        <f t="shared" ca="1" si="2444"/>
        <v>0</v>
      </c>
      <c r="V11093">
        <f t="shared" ca="1" si="2445"/>
        <v>0</v>
      </c>
    </row>
    <row r="11094" spans="6:22" x14ac:dyDescent="0.25">
      <c r="F11094">
        <f t="shared" si="2439"/>
        <v>11091</v>
      </c>
      <c r="G11094">
        <f t="shared" si="2432"/>
        <v>2.77275E-3</v>
      </c>
      <c r="H11094">
        <f t="shared" si="2440"/>
        <v>0</v>
      </c>
      <c r="I11094">
        <f t="shared" si="2438"/>
        <v>0</v>
      </c>
      <c r="J11094">
        <f t="shared" si="2433"/>
        <v>0</v>
      </c>
      <c r="L11094">
        <f t="shared" si="2441"/>
        <v>7067.3251249940713</v>
      </c>
      <c r="M11094">
        <f t="shared" si="2434"/>
        <v>1.7668312812485179E-3</v>
      </c>
      <c r="N11094">
        <f t="shared" si="2435"/>
        <v>0</v>
      </c>
      <c r="O11094">
        <f t="shared" si="2436"/>
        <v>0</v>
      </c>
      <c r="P11094">
        <f t="shared" si="2437"/>
        <v>0</v>
      </c>
      <c r="Q11094">
        <f t="shared" si="2442"/>
        <v>0.546875</v>
      </c>
      <c r="R11094">
        <f>Random!A11092</f>
        <v>0.27524327853566166</v>
      </c>
      <c r="T11094">
        <f t="shared" ca="1" si="2443"/>
        <v>-1.4625898979282707E-2</v>
      </c>
      <c r="U11094">
        <f t="shared" ca="1" si="2444"/>
        <v>0</v>
      </c>
      <c r="V11094">
        <f t="shared" ca="1" si="2445"/>
        <v>0</v>
      </c>
    </row>
    <row r="11095" spans="6:22" x14ac:dyDescent="0.25">
      <c r="F11095">
        <f t="shared" si="2439"/>
        <v>11092</v>
      </c>
      <c r="G11095">
        <f t="shared" si="2432"/>
        <v>2.7729999999999999E-3</v>
      </c>
      <c r="H11095">
        <f t="shared" si="2440"/>
        <v>0</v>
      </c>
      <c r="I11095">
        <f t="shared" si="2438"/>
        <v>0</v>
      </c>
      <c r="J11095">
        <f t="shared" si="2433"/>
        <v>0</v>
      </c>
      <c r="L11095">
        <f t="shared" si="2441"/>
        <v>7068.3251249940713</v>
      </c>
      <c r="M11095">
        <f t="shared" si="2434"/>
        <v>1.7670812812485177E-3</v>
      </c>
      <c r="N11095">
        <f t="shared" si="2435"/>
        <v>0</v>
      </c>
      <c r="O11095">
        <f t="shared" si="2436"/>
        <v>0</v>
      </c>
      <c r="P11095">
        <f t="shared" si="2437"/>
        <v>0</v>
      </c>
      <c r="Q11095">
        <f t="shared" si="2442"/>
        <v>0.484375</v>
      </c>
      <c r="R11095">
        <f>Random!A11093</f>
        <v>0.24036692121370618</v>
      </c>
      <c r="T11095">
        <f t="shared" ca="1" si="2443"/>
        <v>9.6810241551724997E-3</v>
      </c>
      <c r="U11095">
        <f t="shared" ca="1" si="2444"/>
        <v>0</v>
      </c>
      <c r="V11095">
        <f t="shared" ca="1" si="2445"/>
        <v>0</v>
      </c>
    </row>
    <row r="11096" spans="6:22" x14ac:dyDescent="0.25">
      <c r="F11096">
        <f t="shared" si="2439"/>
        <v>11093</v>
      </c>
      <c r="G11096">
        <f t="shared" si="2432"/>
        <v>2.7732500000000001E-3</v>
      </c>
      <c r="H11096">
        <f t="shared" si="2440"/>
        <v>0</v>
      </c>
      <c r="I11096">
        <f t="shared" si="2438"/>
        <v>0</v>
      </c>
      <c r="J11096">
        <f t="shared" si="2433"/>
        <v>0</v>
      </c>
      <c r="L11096">
        <f t="shared" si="2441"/>
        <v>7069.3251249940713</v>
      </c>
      <c r="M11096">
        <f t="shared" si="2434"/>
        <v>1.7673312812485178E-3</v>
      </c>
      <c r="N11096">
        <f t="shared" si="2435"/>
        <v>0</v>
      </c>
      <c r="O11096">
        <f t="shared" si="2436"/>
        <v>0</v>
      </c>
      <c r="P11096">
        <f t="shared" si="2437"/>
        <v>0</v>
      </c>
      <c r="Q11096">
        <f t="shared" si="2442"/>
        <v>-7.8125E-2</v>
      </c>
      <c r="R11096">
        <f>Random!A11094</f>
        <v>-3.7367010854208682E-2</v>
      </c>
      <c r="T11096">
        <f t="shared" ca="1" si="2443"/>
        <v>3.0069085460046548E-2</v>
      </c>
      <c r="U11096">
        <f t="shared" ca="1" si="2444"/>
        <v>0</v>
      </c>
      <c r="V11096">
        <f t="shared" ca="1" si="2445"/>
        <v>0</v>
      </c>
    </row>
    <row r="11097" spans="6:22" x14ac:dyDescent="0.25">
      <c r="F11097">
        <f t="shared" si="2439"/>
        <v>11094</v>
      </c>
      <c r="G11097">
        <f t="shared" si="2432"/>
        <v>2.7734999999999999E-3</v>
      </c>
      <c r="H11097">
        <f t="shared" si="2440"/>
        <v>0</v>
      </c>
      <c r="I11097">
        <f t="shared" si="2438"/>
        <v>0</v>
      </c>
      <c r="J11097">
        <f t="shared" si="2433"/>
        <v>0</v>
      </c>
      <c r="L11097">
        <f t="shared" si="2441"/>
        <v>7070.3251249940713</v>
      </c>
      <c r="M11097">
        <f t="shared" si="2434"/>
        <v>1.7675812812485178E-3</v>
      </c>
      <c r="N11097">
        <f t="shared" si="2435"/>
        <v>0</v>
      </c>
      <c r="O11097">
        <f t="shared" si="2436"/>
        <v>0</v>
      </c>
      <c r="P11097">
        <f t="shared" si="2437"/>
        <v>0</v>
      </c>
      <c r="Q11097">
        <f t="shared" si="2442"/>
        <v>-0.6875</v>
      </c>
      <c r="R11097">
        <f>Random!A11095</f>
        <v>-0.34314573494219081</v>
      </c>
      <c r="T11097">
        <f t="shared" ca="1" si="2443"/>
        <v>3.9760320878851466E-2</v>
      </c>
      <c r="U11097">
        <f t="shared" ca="1" si="2444"/>
        <v>0</v>
      </c>
      <c r="V11097">
        <f t="shared" ca="1" si="2445"/>
        <v>0</v>
      </c>
    </row>
    <row r="11098" spans="6:22" x14ac:dyDescent="0.25">
      <c r="F11098">
        <f t="shared" si="2439"/>
        <v>11095</v>
      </c>
      <c r="G11098">
        <f t="shared" si="2432"/>
        <v>2.7737500000000002E-3</v>
      </c>
      <c r="H11098">
        <f t="shared" si="2440"/>
        <v>0</v>
      </c>
      <c r="I11098">
        <f t="shared" si="2438"/>
        <v>0</v>
      </c>
      <c r="J11098">
        <f t="shared" si="2433"/>
        <v>0</v>
      </c>
      <c r="L11098">
        <f t="shared" si="2441"/>
        <v>7071.3251249940713</v>
      </c>
      <c r="M11098">
        <f t="shared" si="2434"/>
        <v>1.7678312812485178E-3</v>
      </c>
      <c r="N11098">
        <f t="shared" si="2435"/>
        <v>0</v>
      </c>
      <c r="O11098">
        <f t="shared" si="2436"/>
        <v>0</v>
      </c>
      <c r="P11098">
        <f t="shared" si="2437"/>
        <v>0</v>
      </c>
      <c r="Q11098">
        <f t="shared" si="2442"/>
        <v>-0.46875</v>
      </c>
      <c r="R11098">
        <f>Random!A11096</f>
        <v>-0.23499188582153385</v>
      </c>
      <c r="T11098">
        <f t="shared" ca="1" si="2443"/>
        <v>3.8406107111187804E-2</v>
      </c>
      <c r="U11098">
        <f t="shared" ca="1" si="2444"/>
        <v>0</v>
      </c>
      <c r="V11098">
        <f t="shared" ca="1" si="2445"/>
        <v>0</v>
      </c>
    </row>
    <row r="11099" spans="6:22" x14ac:dyDescent="0.25">
      <c r="F11099">
        <f t="shared" si="2439"/>
        <v>11096</v>
      </c>
      <c r="G11099">
        <f t="shared" ref="G11099:G11162" si="2446">F11099/$D$2</f>
        <v>2.774E-3</v>
      </c>
      <c r="H11099">
        <f t="shared" si="2440"/>
        <v>0</v>
      </c>
      <c r="I11099">
        <f t="shared" si="2438"/>
        <v>0</v>
      </c>
      <c r="J11099">
        <f t="shared" ref="J11099:J11162" si="2447">ROUND(I11099*$D$3,0)/$D$3</f>
        <v>0</v>
      </c>
      <c r="L11099">
        <f t="shared" si="2441"/>
        <v>7072.3251249940713</v>
      </c>
      <c r="M11099">
        <f t="shared" ref="M11099:M11162" si="2448">L11099/$D$2</f>
        <v>1.7680812812485179E-3</v>
      </c>
      <c r="N11099">
        <f t="shared" si="2435"/>
        <v>0</v>
      </c>
      <c r="O11099">
        <f t="shared" si="2436"/>
        <v>0</v>
      </c>
      <c r="P11099">
        <f t="shared" si="2437"/>
        <v>0</v>
      </c>
      <c r="Q11099">
        <f t="shared" si="2442"/>
        <v>0.3203125</v>
      </c>
      <c r="R11099">
        <f>Random!A11097</f>
        <v>0.16012060565283193</v>
      </c>
      <c r="T11099">
        <f t="shared" ca="1" si="2443"/>
        <v>2.5085079539532696E-2</v>
      </c>
      <c r="U11099">
        <f t="shared" ca="1" si="2444"/>
        <v>0</v>
      </c>
      <c r="V11099">
        <f t="shared" ca="1" si="2445"/>
        <v>0</v>
      </c>
    </row>
    <row r="11100" spans="6:22" x14ac:dyDescent="0.25">
      <c r="F11100">
        <f t="shared" si="2439"/>
        <v>11097</v>
      </c>
      <c r="G11100">
        <f t="shared" si="2446"/>
        <v>2.7742499999999998E-3</v>
      </c>
      <c r="H11100">
        <f t="shared" si="2440"/>
        <v>0</v>
      </c>
      <c r="I11100">
        <f t="shared" si="2438"/>
        <v>0</v>
      </c>
      <c r="J11100">
        <f t="shared" si="2447"/>
        <v>0</v>
      </c>
      <c r="L11100">
        <f t="shared" si="2441"/>
        <v>7073.3251249940713</v>
      </c>
      <c r="M11100">
        <f t="shared" si="2448"/>
        <v>1.7683312812485179E-3</v>
      </c>
      <c r="N11100">
        <f t="shared" si="2435"/>
        <v>0</v>
      </c>
      <c r="O11100">
        <f t="shared" si="2436"/>
        <v>0</v>
      </c>
      <c r="P11100">
        <f t="shared" si="2437"/>
        <v>0</v>
      </c>
      <c r="Q11100">
        <f t="shared" si="2442"/>
        <v>-0.421875</v>
      </c>
      <c r="R11100">
        <f>Random!A11098</f>
        <v>-0.21114493120088518</v>
      </c>
      <c r="T11100">
        <f t="shared" ca="1" si="2443"/>
        <v>3.4767337154566393E-3</v>
      </c>
      <c r="U11100">
        <f t="shared" ca="1" si="2444"/>
        <v>0</v>
      </c>
      <c r="V11100">
        <f t="shared" ca="1" si="2445"/>
        <v>0</v>
      </c>
    </row>
    <row r="11101" spans="6:22" x14ac:dyDescent="0.25">
      <c r="F11101">
        <f t="shared" si="2439"/>
        <v>11098</v>
      </c>
      <c r="G11101">
        <f t="shared" si="2446"/>
        <v>2.7745000000000001E-3</v>
      </c>
      <c r="H11101">
        <f t="shared" si="2440"/>
        <v>0</v>
      </c>
      <c r="I11101">
        <f t="shared" si="2438"/>
        <v>0</v>
      </c>
      <c r="J11101">
        <f t="shared" si="2447"/>
        <v>0</v>
      </c>
      <c r="L11101">
        <f t="shared" si="2441"/>
        <v>7074.3251249940713</v>
      </c>
      <c r="M11101">
        <f t="shared" si="2448"/>
        <v>1.7685812812485177E-3</v>
      </c>
      <c r="N11101">
        <f t="shared" si="2435"/>
        <v>0</v>
      </c>
      <c r="O11101">
        <f t="shared" si="2436"/>
        <v>0</v>
      </c>
      <c r="P11101">
        <f t="shared" si="2437"/>
        <v>0</v>
      </c>
      <c r="Q11101">
        <f t="shared" si="2442"/>
        <v>0.2578125</v>
      </c>
      <c r="R11101">
        <f>Random!A11099</f>
        <v>0.12726651773122666</v>
      </c>
      <c r="T11101">
        <f t="shared" ca="1" si="2443"/>
        <v>-1.768246188239176E-2</v>
      </c>
      <c r="U11101">
        <f t="shared" ca="1" si="2444"/>
        <v>0</v>
      </c>
      <c r="V11101">
        <f t="shared" ca="1" si="2445"/>
        <v>0</v>
      </c>
    </row>
    <row r="11102" spans="6:22" x14ac:dyDescent="0.25">
      <c r="F11102">
        <f t="shared" si="2439"/>
        <v>11099</v>
      </c>
      <c r="G11102">
        <f t="shared" si="2446"/>
        <v>2.7747499999999999E-3</v>
      </c>
      <c r="H11102">
        <f t="shared" si="2440"/>
        <v>0</v>
      </c>
      <c r="I11102">
        <f t="shared" si="2438"/>
        <v>0</v>
      </c>
      <c r="J11102">
        <f t="shared" si="2447"/>
        <v>0</v>
      </c>
      <c r="L11102">
        <f t="shared" si="2441"/>
        <v>7075.3251249940713</v>
      </c>
      <c r="M11102">
        <f t="shared" si="2448"/>
        <v>1.7688312812485178E-3</v>
      </c>
      <c r="N11102">
        <f t="shared" si="2435"/>
        <v>0</v>
      </c>
      <c r="O11102">
        <f t="shared" si="2436"/>
        <v>0</v>
      </c>
      <c r="P11102">
        <f t="shared" si="2437"/>
        <v>0</v>
      </c>
      <c r="Q11102">
        <f t="shared" si="2442"/>
        <v>-0.8984375</v>
      </c>
      <c r="R11102">
        <f>Random!A11100</f>
        <v>-0.45100871059997738</v>
      </c>
      <c r="T11102">
        <f t="shared" ca="1" si="2443"/>
        <v>-3.1751103150735586E-2</v>
      </c>
      <c r="U11102">
        <f t="shared" ca="1" si="2444"/>
        <v>0</v>
      </c>
      <c r="V11102">
        <f t="shared" ca="1" si="2445"/>
        <v>0</v>
      </c>
    </row>
    <row r="11103" spans="6:22" x14ac:dyDescent="0.25">
      <c r="F11103">
        <f t="shared" si="2439"/>
        <v>11100</v>
      </c>
      <c r="G11103">
        <f t="shared" si="2446"/>
        <v>2.7750000000000001E-3</v>
      </c>
      <c r="H11103">
        <f t="shared" si="2440"/>
        <v>0</v>
      </c>
      <c r="I11103">
        <f t="shared" si="2438"/>
        <v>0</v>
      </c>
      <c r="J11103">
        <f t="shared" si="2447"/>
        <v>0</v>
      </c>
      <c r="L11103">
        <f t="shared" si="2441"/>
        <v>7076.3251249940713</v>
      </c>
      <c r="M11103">
        <f t="shared" si="2448"/>
        <v>1.7690812812485178E-3</v>
      </c>
      <c r="N11103">
        <f t="shared" si="2435"/>
        <v>0</v>
      </c>
      <c r="O11103">
        <f t="shared" si="2436"/>
        <v>0</v>
      </c>
      <c r="P11103">
        <f t="shared" si="2437"/>
        <v>0</v>
      </c>
      <c r="Q11103">
        <f t="shared" si="2442"/>
        <v>-0.421875</v>
      </c>
      <c r="R11103">
        <f>Random!A11101</f>
        <v>-0.20948839570592315</v>
      </c>
      <c r="T11103">
        <f t="shared" ca="1" si="2443"/>
        <v>-3.3108364882687404E-2</v>
      </c>
      <c r="U11103">
        <f t="shared" ca="1" si="2444"/>
        <v>0</v>
      </c>
      <c r="V11103">
        <f t="shared" ca="1" si="2445"/>
        <v>0</v>
      </c>
    </row>
    <row r="11104" spans="6:22" x14ac:dyDescent="0.25">
      <c r="F11104">
        <f t="shared" si="2439"/>
        <v>11101</v>
      </c>
      <c r="G11104">
        <f t="shared" si="2446"/>
        <v>2.7752499999999999E-3</v>
      </c>
      <c r="H11104">
        <f t="shared" si="2440"/>
        <v>0</v>
      </c>
      <c r="I11104">
        <f t="shared" si="2438"/>
        <v>0</v>
      </c>
      <c r="J11104">
        <f t="shared" si="2447"/>
        <v>0</v>
      </c>
      <c r="L11104">
        <f t="shared" si="2441"/>
        <v>7077.3251249940713</v>
      </c>
      <c r="M11104">
        <f t="shared" si="2448"/>
        <v>1.7693312812485178E-3</v>
      </c>
      <c r="N11104">
        <f t="shared" si="2435"/>
        <v>0</v>
      </c>
      <c r="O11104">
        <f t="shared" si="2436"/>
        <v>0</v>
      </c>
      <c r="P11104">
        <f t="shared" si="2437"/>
        <v>0</v>
      </c>
      <c r="Q11104">
        <f t="shared" si="2442"/>
        <v>-0.234375</v>
      </c>
      <c r="R11104">
        <f>Random!A11102</f>
        <v>-0.11815324395002358</v>
      </c>
      <c r="T11104">
        <f t="shared" ca="1" si="2443"/>
        <v>-2.2707985714235615E-2</v>
      </c>
      <c r="U11104">
        <f t="shared" ca="1" si="2444"/>
        <v>0</v>
      </c>
      <c r="V11104">
        <f t="shared" ca="1" si="2445"/>
        <v>0</v>
      </c>
    </row>
    <row r="11105" spans="6:22" x14ac:dyDescent="0.25">
      <c r="F11105">
        <f t="shared" si="2439"/>
        <v>11102</v>
      </c>
      <c r="G11105">
        <f t="shared" si="2446"/>
        <v>2.7755000000000002E-3</v>
      </c>
      <c r="H11105">
        <f t="shared" si="2440"/>
        <v>0</v>
      </c>
      <c r="I11105">
        <f t="shared" si="2438"/>
        <v>0</v>
      </c>
      <c r="J11105">
        <f t="shared" si="2447"/>
        <v>0</v>
      </c>
      <c r="L11105">
        <f t="shared" si="2441"/>
        <v>7078.3251249940713</v>
      </c>
      <c r="M11105">
        <f t="shared" si="2448"/>
        <v>1.7695812812485179E-3</v>
      </c>
      <c r="N11105">
        <f t="shared" si="2435"/>
        <v>0</v>
      </c>
      <c r="O11105">
        <f t="shared" si="2436"/>
        <v>0</v>
      </c>
      <c r="P11105">
        <f t="shared" si="2437"/>
        <v>0</v>
      </c>
      <c r="Q11105">
        <f t="shared" si="2442"/>
        <v>1.5625E-2</v>
      </c>
      <c r="R11105">
        <f>Random!A11103</f>
        <v>7.5807394190460231E-3</v>
      </c>
      <c r="T11105">
        <f t="shared" ca="1" si="2443"/>
        <v>-4.5988890549809409E-3</v>
      </c>
      <c r="U11105">
        <f t="shared" ca="1" si="2444"/>
        <v>0</v>
      </c>
      <c r="V11105">
        <f t="shared" ca="1" si="2445"/>
        <v>0</v>
      </c>
    </row>
    <row r="11106" spans="6:22" x14ac:dyDescent="0.25">
      <c r="F11106">
        <f t="shared" si="2439"/>
        <v>11103</v>
      </c>
      <c r="G11106">
        <f t="shared" si="2446"/>
        <v>2.77575E-3</v>
      </c>
      <c r="H11106">
        <f t="shared" si="2440"/>
        <v>0</v>
      </c>
      <c r="I11106">
        <f t="shared" si="2438"/>
        <v>0</v>
      </c>
      <c r="J11106">
        <f t="shared" si="2447"/>
        <v>0</v>
      </c>
      <c r="L11106">
        <f t="shared" si="2441"/>
        <v>7079.3251249940713</v>
      </c>
      <c r="M11106">
        <f t="shared" si="2448"/>
        <v>1.7698312812485179E-3</v>
      </c>
      <c r="N11106">
        <f t="shared" si="2435"/>
        <v>0</v>
      </c>
      <c r="O11106">
        <f t="shared" si="2436"/>
        <v>0</v>
      </c>
      <c r="P11106">
        <f t="shared" si="2437"/>
        <v>0</v>
      </c>
      <c r="Q11106">
        <f t="shared" si="2442"/>
        <v>-0.1484375</v>
      </c>
      <c r="R11106">
        <f>Random!A11104</f>
        <v>-7.3187885055548962E-2</v>
      </c>
      <c r="T11106">
        <f t="shared" ca="1" si="2443"/>
        <v>1.4614113287648551E-2</v>
      </c>
      <c r="U11106">
        <f t="shared" ca="1" si="2444"/>
        <v>0</v>
      </c>
      <c r="V11106">
        <f t="shared" ca="1" si="2445"/>
        <v>0</v>
      </c>
    </row>
    <row r="11107" spans="6:22" x14ac:dyDescent="0.25">
      <c r="F11107">
        <f t="shared" si="2439"/>
        <v>11104</v>
      </c>
      <c r="G11107">
        <f t="shared" si="2446"/>
        <v>2.7759999999999998E-3</v>
      </c>
      <c r="H11107">
        <f t="shared" si="2440"/>
        <v>0</v>
      </c>
      <c r="I11107">
        <f t="shared" si="2438"/>
        <v>0</v>
      </c>
      <c r="J11107">
        <f t="shared" si="2447"/>
        <v>0</v>
      </c>
      <c r="L11107">
        <f t="shared" si="2441"/>
        <v>7080.3251249940713</v>
      </c>
      <c r="M11107">
        <f t="shared" si="2448"/>
        <v>1.7700812812485179E-3</v>
      </c>
      <c r="N11107">
        <f t="shared" si="2435"/>
        <v>0</v>
      </c>
      <c r="O11107">
        <f t="shared" si="2436"/>
        <v>0</v>
      </c>
      <c r="P11107">
        <f t="shared" si="2437"/>
        <v>0</v>
      </c>
      <c r="Q11107">
        <f t="shared" si="2442"/>
        <v>0.1796875</v>
      </c>
      <c r="R11107">
        <f>Random!A11105</f>
        <v>9.072229721622338E-2</v>
      </c>
      <c r="T11107">
        <f t="shared" ca="1" si="2443"/>
        <v>2.8124300316355134E-2</v>
      </c>
      <c r="U11107">
        <f t="shared" ca="1" si="2444"/>
        <v>0</v>
      </c>
      <c r="V11107">
        <f t="shared" ca="1" si="2445"/>
        <v>0</v>
      </c>
    </row>
    <row r="11108" spans="6:22" x14ac:dyDescent="0.25">
      <c r="F11108">
        <f t="shared" si="2439"/>
        <v>11105</v>
      </c>
      <c r="G11108">
        <f t="shared" si="2446"/>
        <v>2.7762500000000001E-3</v>
      </c>
      <c r="H11108">
        <f t="shared" si="2440"/>
        <v>0</v>
      </c>
      <c r="I11108">
        <f t="shared" si="2438"/>
        <v>0</v>
      </c>
      <c r="J11108">
        <f t="shared" si="2447"/>
        <v>0</v>
      </c>
      <c r="L11108">
        <f t="shared" si="2441"/>
        <v>7081.3251249940713</v>
      </c>
      <c r="M11108">
        <f t="shared" si="2448"/>
        <v>1.7703312812485177E-3</v>
      </c>
      <c r="N11108">
        <f t="shared" si="2435"/>
        <v>0</v>
      </c>
      <c r="O11108">
        <f t="shared" si="2436"/>
        <v>0</v>
      </c>
      <c r="P11108">
        <f t="shared" si="2437"/>
        <v>0</v>
      </c>
      <c r="Q11108">
        <f t="shared" si="2442"/>
        <v>-6.25E-2</v>
      </c>
      <c r="R11108">
        <f>Random!A11106</f>
        <v>-3.0717469386342344E-2</v>
      </c>
      <c r="T11108">
        <f t="shared" ca="1" si="2443"/>
        <v>3.0723707060995763E-2</v>
      </c>
      <c r="U11108">
        <f t="shared" ca="1" si="2444"/>
        <v>0</v>
      </c>
      <c r="V11108">
        <f t="shared" ca="1" si="2445"/>
        <v>0</v>
      </c>
    </row>
    <row r="11109" spans="6:22" x14ac:dyDescent="0.25">
      <c r="F11109">
        <f t="shared" si="2439"/>
        <v>11106</v>
      </c>
      <c r="G11109">
        <f t="shared" si="2446"/>
        <v>2.7764999999999999E-3</v>
      </c>
      <c r="H11109">
        <f t="shared" si="2440"/>
        <v>0</v>
      </c>
      <c r="I11109">
        <f t="shared" si="2438"/>
        <v>0</v>
      </c>
      <c r="J11109">
        <f t="shared" si="2447"/>
        <v>0</v>
      </c>
      <c r="L11109">
        <f t="shared" si="2441"/>
        <v>7082.3251249940713</v>
      </c>
      <c r="M11109">
        <f t="shared" si="2448"/>
        <v>1.7705812812485178E-3</v>
      </c>
      <c r="N11109">
        <f t="shared" si="2435"/>
        <v>0</v>
      </c>
      <c r="O11109">
        <f t="shared" si="2436"/>
        <v>0</v>
      </c>
      <c r="P11109">
        <f t="shared" si="2437"/>
        <v>0</v>
      </c>
      <c r="Q11109">
        <f t="shared" si="2442"/>
        <v>0.4140625</v>
      </c>
      <c r="R11109">
        <f>Random!A11107</f>
        <v>0.20837204053055669</v>
      </c>
      <c r="T11109">
        <f t="shared" ca="1" si="2443"/>
        <v>2.4483025788859011E-2</v>
      </c>
      <c r="U11109">
        <f t="shared" ca="1" si="2444"/>
        <v>0</v>
      </c>
      <c r="V11109">
        <f t="shared" ca="1" si="2445"/>
        <v>0</v>
      </c>
    </row>
    <row r="11110" spans="6:22" x14ac:dyDescent="0.25">
      <c r="F11110">
        <f t="shared" si="2439"/>
        <v>11107</v>
      </c>
      <c r="G11110">
        <f t="shared" si="2446"/>
        <v>2.7767500000000001E-3</v>
      </c>
      <c r="H11110">
        <f t="shared" si="2440"/>
        <v>0</v>
      </c>
      <c r="I11110">
        <f t="shared" si="2438"/>
        <v>0</v>
      </c>
      <c r="J11110">
        <f t="shared" si="2447"/>
        <v>0</v>
      </c>
      <c r="L11110">
        <f t="shared" si="2441"/>
        <v>7083.3251249940713</v>
      </c>
      <c r="M11110">
        <f t="shared" si="2448"/>
        <v>1.7708312812485178E-3</v>
      </c>
      <c r="N11110">
        <f t="shared" si="2435"/>
        <v>0</v>
      </c>
      <c r="O11110">
        <f t="shared" si="2436"/>
        <v>0</v>
      </c>
      <c r="P11110">
        <f t="shared" si="2437"/>
        <v>0</v>
      </c>
      <c r="Q11110">
        <f t="shared" si="2442"/>
        <v>0.609375</v>
      </c>
      <c r="R11110">
        <f>Random!A11108</f>
        <v>0.30663813749939517</v>
      </c>
      <c r="T11110">
        <f t="shared" ca="1" si="2443"/>
        <v>1.0202885164964275E-2</v>
      </c>
      <c r="U11110">
        <f t="shared" ca="1" si="2444"/>
        <v>0</v>
      </c>
      <c r="V11110">
        <f t="shared" ca="1" si="2445"/>
        <v>0</v>
      </c>
    </row>
    <row r="11111" spans="6:22" x14ac:dyDescent="0.25">
      <c r="F11111">
        <f t="shared" si="2439"/>
        <v>11108</v>
      </c>
      <c r="G11111">
        <f t="shared" si="2446"/>
        <v>2.777E-3</v>
      </c>
      <c r="H11111">
        <f t="shared" si="2440"/>
        <v>0</v>
      </c>
      <c r="I11111">
        <f t="shared" si="2438"/>
        <v>0</v>
      </c>
      <c r="J11111">
        <f t="shared" si="2447"/>
        <v>0</v>
      </c>
      <c r="L11111">
        <f t="shared" si="2441"/>
        <v>7084.3251249940713</v>
      </c>
      <c r="M11111">
        <f t="shared" si="2448"/>
        <v>1.7710812812485178E-3</v>
      </c>
      <c r="N11111">
        <f t="shared" si="2435"/>
        <v>0</v>
      </c>
      <c r="O11111">
        <f t="shared" si="2436"/>
        <v>0</v>
      </c>
      <c r="P11111">
        <f t="shared" si="2437"/>
        <v>0</v>
      </c>
      <c r="Q11111">
        <f t="shared" si="2442"/>
        <v>0.4296875</v>
      </c>
      <c r="R11111">
        <f>Random!A11109</f>
        <v>0.21582667872552808</v>
      </c>
      <c r="T11111">
        <f t="shared" ca="1" si="2443"/>
        <v>-7.5592173061463227E-3</v>
      </c>
      <c r="U11111">
        <f t="shared" ca="1" si="2444"/>
        <v>0</v>
      </c>
      <c r="V11111">
        <f t="shared" ca="1" si="2445"/>
        <v>0</v>
      </c>
    </row>
    <row r="11112" spans="6:22" x14ac:dyDescent="0.25">
      <c r="F11112">
        <f t="shared" si="2439"/>
        <v>11109</v>
      </c>
      <c r="G11112">
        <f t="shared" si="2446"/>
        <v>2.7772500000000002E-3</v>
      </c>
      <c r="H11112">
        <f t="shared" si="2440"/>
        <v>0</v>
      </c>
      <c r="I11112">
        <f t="shared" si="2438"/>
        <v>0</v>
      </c>
      <c r="J11112">
        <f t="shared" si="2447"/>
        <v>0</v>
      </c>
      <c r="L11112">
        <f t="shared" si="2441"/>
        <v>7085.3251249940713</v>
      </c>
      <c r="M11112">
        <f t="shared" si="2448"/>
        <v>1.7713312812485179E-3</v>
      </c>
      <c r="N11112">
        <f t="shared" si="2435"/>
        <v>0</v>
      </c>
      <c r="O11112">
        <f t="shared" si="2436"/>
        <v>0</v>
      </c>
      <c r="P11112">
        <f t="shared" si="2437"/>
        <v>0</v>
      </c>
      <c r="Q11112">
        <f t="shared" si="2442"/>
        <v>0.8125</v>
      </c>
      <c r="R11112">
        <f>Random!A11110</f>
        <v>0.40448429985937007</v>
      </c>
      <c r="T11112">
        <f t="shared" ca="1" si="2443"/>
        <v>-2.1825193003370776E-2</v>
      </c>
      <c r="U11112">
        <f t="shared" ca="1" si="2444"/>
        <v>0</v>
      </c>
      <c r="V11112">
        <f t="shared" ca="1" si="2445"/>
        <v>0</v>
      </c>
    </row>
    <row r="11113" spans="6:22" x14ac:dyDescent="0.25">
      <c r="F11113">
        <f t="shared" si="2439"/>
        <v>11110</v>
      </c>
      <c r="G11113">
        <f t="shared" si="2446"/>
        <v>2.7775E-3</v>
      </c>
      <c r="H11113">
        <f t="shared" si="2440"/>
        <v>0</v>
      </c>
      <c r="I11113">
        <f t="shared" si="2438"/>
        <v>0</v>
      </c>
      <c r="J11113">
        <f t="shared" si="2447"/>
        <v>0</v>
      </c>
      <c r="L11113">
        <f t="shared" si="2441"/>
        <v>7086.3251249940713</v>
      </c>
      <c r="M11113">
        <f t="shared" si="2448"/>
        <v>1.7715812812485179E-3</v>
      </c>
      <c r="N11113">
        <f t="shared" si="2435"/>
        <v>0</v>
      </c>
      <c r="O11113">
        <f t="shared" si="2436"/>
        <v>0</v>
      </c>
      <c r="P11113">
        <f t="shared" si="2437"/>
        <v>0</v>
      </c>
      <c r="Q11113">
        <f t="shared" si="2442"/>
        <v>-0.53125</v>
      </c>
      <c r="R11113">
        <f>Random!A11111</f>
        <v>-0.26474694771603802</v>
      </c>
      <c r="T11113">
        <f t="shared" ca="1" si="2443"/>
        <v>-2.8905375767528999E-2</v>
      </c>
      <c r="U11113">
        <f t="shared" ca="1" si="2444"/>
        <v>0</v>
      </c>
      <c r="V11113">
        <f t="shared" ca="1" si="2445"/>
        <v>0</v>
      </c>
    </row>
    <row r="11114" spans="6:22" x14ac:dyDescent="0.25">
      <c r="F11114">
        <f t="shared" si="2439"/>
        <v>11111</v>
      </c>
      <c r="G11114">
        <f t="shared" si="2446"/>
        <v>2.7777499999999998E-3</v>
      </c>
      <c r="H11114">
        <f t="shared" si="2440"/>
        <v>0</v>
      </c>
      <c r="I11114">
        <f t="shared" si="2438"/>
        <v>0</v>
      </c>
      <c r="J11114">
        <f t="shared" si="2447"/>
        <v>0</v>
      </c>
      <c r="L11114">
        <f t="shared" si="2441"/>
        <v>7087.3251249940713</v>
      </c>
      <c r="M11114">
        <f t="shared" si="2448"/>
        <v>1.7718312812485177E-3</v>
      </c>
      <c r="N11114">
        <f t="shared" si="2435"/>
        <v>0</v>
      </c>
      <c r="O11114">
        <f t="shared" si="2436"/>
        <v>0</v>
      </c>
      <c r="P11114">
        <f t="shared" si="2437"/>
        <v>0</v>
      </c>
      <c r="Q11114">
        <f t="shared" si="2442"/>
        <v>-0.4765625</v>
      </c>
      <c r="R11114">
        <f>Random!A11112</f>
        <v>-0.23694751742114273</v>
      </c>
      <c r="T11114">
        <f t="shared" ca="1" si="2443"/>
        <v>-2.6141965314298202E-2</v>
      </c>
      <c r="U11114">
        <f t="shared" ca="1" si="2444"/>
        <v>0</v>
      </c>
      <c r="V11114">
        <f t="shared" ca="1" si="2445"/>
        <v>0</v>
      </c>
    </row>
    <row r="11115" spans="6:22" x14ac:dyDescent="0.25">
      <c r="F11115">
        <f t="shared" si="2439"/>
        <v>11112</v>
      </c>
      <c r="G11115">
        <f t="shared" si="2446"/>
        <v>2.7780000000000001E-3</v>
      </c>
      <c r="H11115">
        <f t="shared" si="2440"/>
        <v>0</v>
      </c>
      <c r="I11115">
        <f t="shared" si="2438"/>
        <v>0</v>
      </c>
      <c r="J11115">
        <f t="shared" si="2447"/>
        <v>0</v>
      </c>
      <c r="L11115">
        <f t="shared" si="2441"/>
        <v>7088.3251249940713</v>
      </c>
      <c r="M11115">
        <f t="shared" si="2448"/>
        <v>1.7720812812485178E-3</v>
      </c>
      <c r="N11115">
        <f t="shared" si="2435"/>
        <v>0</v>
      </c>
      <c r="O11115">
        <f t="shared" si="2436"/>
        <v>0</v>
      </c>
      <c r="P11115">
        <f t="shared" si="2437"/>
        <v>0</v>
      </c>
      <c r="Q11115">
        <f t="shared" si="2442"/>
        <v>-0.109375</v>
      </c>
      <c r="R11115">
        <f>Random!A11113</f>
        <v>-5.4727757731387827E-2</v>
      </c>
      <c r="T11115">
        <f t="shared" ca="1" si="2443"/>
        <v>-1.4423748002015499E-2</v>
      </c>
      <c r="U11115">
        <f t="shared" ca="1" si="2444"/>
        <v>0</v>
      </c>
      <c r="V11115">
        <f t="shared" ca="1" si="2445"/>
        <v>0</v>
      </c>
    </row>
    <row r="11116" spans="6:22" x14ac:dyDescent="0.25">
      <c r="F11116">
        <f t="shared" si="2439"/>
        <v>11113</v>
      </c>
      <c r="G11116">
        <f t="shared" si="2446"/>
        <v>2.7782499999999999E-3</v>
      </c>
      <c r="H11116">
        <f t="shared" si="2440"/>
        <v>0</v>
      </c>
      <c r="I11116">
        <f t="shared" si="2438"/>
        <v>0</v>
      </c>
      <c r="J11116">
        <f t="shared" si="2447"/>
        <v>0</v>
      </c>
      <c r="L11116">
        <f t="shared" si="2441"/>
        <v>7089.3251249940713</v>
      </c>
      <c r="M11116">
        <f t="shared" si="2448"/>
        <v>1.7723312812485178E-3</v>
      </c>
      <c r="N11116">
        <f t="shared" si="2435"/>
        <v>0</v>
      </c>
      <c r="O11116">
        <f t="shared" si="2436"/>
        <v>0</v>
      </c>
      <c r="P11116">
        <f t="shared" si="2437"/>
        <v>0</v>
      </c>
      <c r="Q11116">
        <f t="shared" si="2442"/>
        <v>-0.15625</v>
      </c>
      <c r="R11116">
        <f>Random!A11114</f>
        <v>-7.7398974788178809E-2</v>
      </c>
      <c r="T11116">
        <f t="shared" ca="1" si="2443"/>
        <v>6.119271399417012E-4</v>
      </c>
      <c r="U11116">
        <f t="shared" ca="1" si="2444"/>
        <v>0</v>
      </c>
      <c r="V11116">
        <f t="shared" ca="1" si="2445"/>
        <v>0</v>
      </c>
    </row>
    <row r="11117" spans="6:22" x14ac:dyDescent="0.25">
      <c r="F11117">
        <f t="shared" si="2439"/>
        <v>11114</v>
      </c>
      <c r="G11117">
        <f t="shared" si="2446"/>
        <v>2.7785000000000002E-3</v>
      </c>
      <c r="H11117">
        <f t="shared" si="2440"/>
        <v>0</v>
      </c>
      <c r="I11117">
        <f t="shared" si="2438"/>
        <v>0</v>
      </c>
      <c r="J11117">
        <f t="shared" si="2447"/>
        <v>0</v>
      </c>
      <c r="L11117">
        <f t="shared" si="2441"/>
        <v>7090.3251249940713</v>
      </c>
      <c r="M11117">
        <f t="shared" si="2448"/>
        <v>1.7725812812485178E-3</v>
      </c>
      <c r="N11117">
        <f t="shared" si="2435"/>
        <v>0</v>
      </c>
      <c r="O11117">
        <f t="shared" si="2436"/>
        <v>0</v>
      </c>
      <c r="P11117">
        <f t="shared" si="2437"/>
        <v>0</v>
      </c>
      <c r="Q11117">
        <f t="shared" si="2442"/>
        <v>-0.5078125</v>
      </c>
      <c r="R11117">
        <f>Random!A11115</f>
        <v>-0.25548551037874756</v>
      </c>
      <c r="T11117">
        <f t="shared" ca="1" si="2443"/>
        <v>1.4725980942373516E-2</v>
      </c>
      <c r="U11117">
        <f t="shared" ca="1" si="2444"/>
        <v>0</v>
      </c>
      <c r="V11117">
        <f t="shared" ca="1" si="2445"/>
        <v>0</v>
      </c>
    </row>
    <row r="11118" spans="6:22" x14ac:dyDescent="0.25">
      <c r="F11118">
        <f t="shared" si="2439"/>
        <v>11115</v>
      </c>
      <c r="G11118">
        <f t="shared" si="2446"/>
        <v>2.77875E-3</v>
      </c>
      <c r="H11118">
        <f t="shared" si="2440"/>
        <v>0</v>
      </c>
      <c r="I11118">
        <f t="shared" si="2438"/>
        <v>0</v>
      </c>
      <c r="J11118">
        <f t="shared" si="2447"/>
        <v>0</v>
      </c>
      <c r="L11118">
        <f t="shared" si="2441"/>
        <v>7091.3251249940713</v>
      </c>
      <c r="M11118">
        <f t="shared" si="2448"/>
        <v>1.7728312812485179E-3</v>
      </c>
      <c r="N11118">
        <f t="shared" si="2435"/>
        <v>0</v>
      </c>
      <c r="O11118">
        <f t="shared" si="2436"/>
        <v>0</v>
      </c>
      <c r="P11118">
        <f t="shared" si="2437"/>
        <v>0</v>
      </c>
      <c r="Q11118">
        <f t="shared" si="2442"/>
        <v>-0.6796875</v>
      </c>
      <c r="R11118">
        <f>Random!A11116</f>
        <v>-0.33828705102315126</v>
      </c>
      <c r="T11118">
        <f t="shared" ca="1" si="2443"/>
        <v>2.2881155083591034E-2</v>
      </c>
      <c r="U11118">
        <f t="shared" ca="1" si="2444"/>
        <v>0</v>
      </c>
      <c r="V11118">
        <f t="shared" ca="1" si="2445"/>
        <v>0</v>
      </c>
    </row>
    <row r="11119" spans="6:22" x14ac:dyDescent="0.25">
      <c r="F11119">
        <f t="shared" si="2439"/>
        <v>11116</v>
      </c>
      <c r="G11119">
        <f t="shared" si="2446"/>
        <v>2.7789999999999998E-3</v>
      </c>
      <c r="H11119">
        <f t="shared" si="2440"/>
        <v>0</v>
      </c>
      <c r="I11119">
        <f t="shared" si="2438"/>
        <v>0</v>
      </c>
      <c r="J11119">
        <f t="shared" si="2447"/>
        <v>0</v>
      </c>
      <c r="L11119">
        <f t="shared" si="2441"/>
        <v>7092.3251249940713</v>
      </c>
      <c r="M11119">
        <f t="shared" si="2448"/>
        <v>1.7730812812485179E-3</v>
      </c>
      <c r="N11119">
        <f t="shared" si="2435"/>
        <v>0</v>
      </c>
      <c r="O11119">
        <f t="shared" si="2436"/>
        <v>0</v>
      </c>
      <c r="P11119">
        <f t="shared" si="2437"/>
        <v>0</v>
      </c>
      <c r="Q11119">
        <f t="shared" si="2442"/>
        <v>0.3671875</v>
      </c>
      <c r="R11119">
        <f>Random!A11117</f>
        <v>0.18418042650054678</v>
      </c>
      <c r="T11119">
        <f t="shared" ca="1" si="2443"/>
        <v>2.3584763160799226E-2</v>
      </c>
      <c r="U11119">
        <f t="shared" ca="1" si="2444"/>
        <v>0</v>
      </c>
      <c r="V11119">
        <f t="shared" ca="1" si="2445"/>
        <v>0</v>
      </c>
    </row>
    <row r="11120" spans="6:22" x14ac:dyDescent="0.25">
      <c r="F11120">
        <f t="shared" si="2439"/>
        <v>11117</v>
      </c>
      <c r="G11120">
        <f t="shared" si="2446"/>
        <v>2.77925E-3</v>
      </c>
      <c r="H11120">
        <f t="shared" si="2440"/>
        <v>0</v>
      </c>
      <c r="I11120">
        <f t="shared" si="2438"/>
        <v>0</v>
      </c>
      <c r="J11120">
        <f t="shared" si="2447"/>
        <v>0</v>
      </c>
      <c r="L11120">
        <f t="shared" si="2441"/>
        <v>7093.3251249940713</v>
      </c>
      <c r="M11120">
        <f t="shared" si="2448"/>
        <v>1.7733312812485179E-3</v>
      </c>
      <c r="N11120">
        <f t="shared" si="2435"/>
        <v>0</v>
      </c>
      <c r="O11120">
        <f t="shared" si="2436"/>
        <v>0</v>
      </c>
      <c r="P11120">
        <f t="shared" si="2437"/>
        <v>0</v>
      </c>
      <c r="Q11120">
        <f t="shared" si="2442"/>
        <v>0.2421875</v>
      </c>
      <c r="R11120">
        <f>Random!A11118</f>
        <v>0.12131196332635874</v>
      </c>
      <c r="T11120">
        <f t="shared" ca="1" si="2443"/>
        <v>1.6689531166134974E-2</v>
      </c>
      <c r="U11120">
        <f t="shared" ca="1" si="2444"/>
        <v>0</v>
      </c>
      <c r="V11120">
        <f t="shared" ca="1" si="2445"/>
        <v>0</v>
      </c>
    </row>
    <row r="11121" spans="6:22" x14ac:dyDescent="0.25">
      <c r="F11121">
        <f t="shared" si="2439"/>
        <v>11118</v>
      </c>
      <c r="G11121">
        <f t="shared" si="2446"/>
        <v>2.7794999999999999E-3</v>
      </c>
      <c r="H11121">
        <f t="shared" si="2440"/>
        <v>0</v>
      </c>
      <c r="I11121">
        <f t="shared" si="2438"/>
        <v>0</v>
      </c>
      <c r="J11121">
        <f t="shared" si="2447"/>
        <v>0</v>
      </c>
      <c r="L11121">
        <f t="shared" si="2441"/>
        <v>7094.3251249940713</v>
      </c>
      <c r="M11121">
        <f t="shared" si="2448"/>
        <v>1.7735812812485177E-3</v>
      </c>
      <c r="N11121">
        <f t="shared" si="2435"/>
        <v>0</v>
      </c>
      <c r="O11121">
        <f t="shared" si="2436"/>
        <v>0</v>
      </c>
      <c r="P11121">
        <f t="shared" si="2437"/>
        <v>0</v>
      </c>
      <c r="Q11121">
        <f t="shared" si="2442"/>
        <v>0.4453125</v>
      </c>
      <c r="R11121">
        <f>Random!A11119</f>
        <v>0.22257408653946986</v>
      </c>
      <c r="T11121">
        <f t="shared" ca="1" si="2443"/>
        <v>3.4660182776169762E-3</v>
      </c>
      <c r="U11121">
        <f t="shared" ca="1" si="2444"/>
        <v>0</v>
      </c>
      <c r="V11121">
        <f t="shared" ca="1" si="2445"/>
        <v>0</v>
      </c>
    </row>
    <row r="11122" spans="6:22" x14ac:dyDescent="0.25">
      <c r="F11122">
        <f t="shared" si="2439"/>
        <v>11119</v>
      </c>
      <c r="G11122">
        <f t="shared" si="2446"/>
        <v>2.7797500000000001E-3</v>
      </c>
      <c r="H11122">
        <f t="shared" si="2440"/>
        <v>0</v>
      </c>
      <c r="I11122">
        <f t="shared" si="2438"/>
        <v>0</v>
      </c>
      <c r="J11122">
        <f t="shared" si="2447"/>
        <v>0</v>
      </c>
      <c r="L11122">
        <f t="shared" si="2441"/>
        <v>7095.3251249940713</v>
      </c>
      <c r="M11122">
        <f t="shared" si="2448"/>
        <v>1.7738312812485178E-3</v>
      </c>
      <c r="N11122">
        <f t="shared" si="2435"/>
        <v>0</v>
      </c>
      <c r="O11122">
        <f t="shared" si="2436"/>
        <v>0</v>
      </c>
      <c r="P11122">
        <f t="shared" si="2437"/>
        <v>0</v>
      </c>
      <c r="Q11122">
        <f t="shared" si="2442"/>
        <v>-0.8125</v>
      </c>
      <c r="R11122">
        <f>Random!A11120</f>
        <v>-0.40614876901879959</v>
      </c>
      <c r="T11122">
        <f t="shared" ca="1" si="2443"/>
        <v>-1.0268013477803088E-2</v>
      </c>
      <c r="U11122">
        <f t="shared" ca="1" si="2444"/>
        <v>0</v>
      </c>
      <c r="V11122">
        <f t="shared" ca="1" si="2445"/>
        <v>0</v>
      </c>
    </row>
    <row r="11123" spans="6:22" x14ac:dyDescent="0.25">
      <c r="F11123">
        <f t="shared" si="2439"/>
        <v>11120</v>
      </c>
      <c r="G11123">
        <f t="shared" si="2446"/>
        <v>2.7799999999999999E-3</v>
      </c>
      <c r="H11123">
        <f t="shared" si="2440"/>
        <v>0</v>
      </c>
      <c r="I11123">
        <f t="shared" si="2438"/>
        <v>0</v>
      </c>
      <c r="J11123">
        <f t="shared" si="2447"/>
        <v>0</v>
      </c>
      <c r="L11123">
        <f t="shared" si="2441"/>
        <v>7096.3251249940713</v>
      </c>
      <c r="M11123">
        <f t="shared" si="2448"/>
        <v>1.7740812812485178E-3</v>
      </c>
      <c r="N11123">
        <f t="shared" si="2435"/>
        <v>0</v>
      </c>
      <c r="O11123">
        <f t="shared" si="2436"/>
        <v>0</v>
      </c>
      <c r="P11123">
        <f t="shared" si="2437"/>
        <v>0</v>
      </c>
      <c r="Q11123">
        <f t="shared" si="2442"/>
        <v>0.2734375</v>
      </c>
      <c r="R11123">
        <f>Random!A11121</f>
        <v>0.13820996737601898</v>
      </c>
      <c r="T11123">
        <f t="shared" ca="1" si="2443"/>
        <v>-1.8943441970496227E-2</v>
      </c>
      <c r="U11123">
        <f t="shared" ca="1" si="2444"/>
        <v>0</v>
      </c>
      <c r="V11123">
        <f t="shared" ca="1" si="2445"/>
        <v>0</v>
      </c>
    </row>
    <row r="11124" spans="6:22" x14ac:dyDescent="0.25">
      <c r="F11124">
        <f t="shared" si="2439"/>
        <v>11121</v>
      </c>
      <c r="G11124">
        <f t="shared" si="2446"/>
        <v>2.7802500000000002E-3</v>
      </c>
      <c r="H11124">
        <f t="shared" si="2440"/>
        <v>0</v>
      </c>
      <c r="I11124">
        <f t="shared" si="2438"/>
        <v>0</v>
      </c>
      <c r="J11124">
        <f t="shared" si="2447"/>
        <v>0</v>
      </c>
      <c r="L11124">
        <f t="shared" si="2441"/>
        <v>7097.3251249940713</v>
      </c>
      <c r="M11124">
        <f t="shared" si="2448"/>
        <v>1.7743312812485178E-3</v>
      </c>
      <c r="N11124">
        <f t="shared" si="2435"/>
        <v>0</v>
      </c>
      <c r="O11124">
        <f t="shared" si="2436"/>
        <v>0</v>
      </c>
      <c r="P11124">
        <f t="shared" si="2437"/>
        <v>0</v>
      </c>
      <c r="Q11124">
        <f t="shared" si="2442"/>
        <v>-0.1875</v>
      </c>
      <c r="R11124">
        <f>Random!A11122</f>
        <v>-9.4248850594837119E-2</v>
      </c>
      <c r="T11124">
        <f t="shared" ca="1" si="2443"/>
        <v>-2.1026858545897194E-2</v>
      </c>
      <c r="U11124">
        <f t="shared" ca="1" si="2444"/>
        <v>0</v>
      </c>
      <c r="V11124">
        <f t="shared" ca="1" si="2445"/>
        <v>0</v>
      </c>
    </row>
    <row r="11125" spans="6:22" x14ac:dyDescent="0.25">
      <c r="F11125">
        <f t="shared" si="2439"/>
        <v>11122</v>
      </c>
      <c r="G11125">
        <f t="shared" si="2446"/>
        <v>2.7805E-3</v>
      </c>
      <c r="H11125">
        <f t="shared" si="2440"/>
        <v>0</v>
      </c>
      <c r="I11125">
        <f t="shared" si="2438"/>
        <v>0</v>
      </c>
      <c r="J11125">
        <f t="shared" si="2447"/>
        <v>0</v>
      </c>
      <c r="L11125">
        <f t="shared" si="2441"/>
        <v>7098.3251249940713</v>
      </c>
      <c r="M11125">
        <f t="shared" si="2448"/>
        <v>1.7745812812485179E-3</v>
      </c>
      <c r="N11125">
        <f t="shared" si="2435"/>
        <v>0</v>
      </c>
      <c r="O11125">
        <f t="shared" si="2436"/>
        <v>0</v>
      </c>
      <c r="P11125">
        <f t="shared" si="2437"/>
        <v>0</v>
      </c>
      <c r="Q11125">
        <f t="shared" si="2442"/>
        <v>-0.75</v>
      </c>
      <c r="R11125">
        <f>Random!A11123</f>
        <v>-0.37576584665722923</v>
      </c>
      <c r="T11125">
        <f t="shared" ca="1" si="2443"/>
        <v>-1.6349172845917671E-2</v>
      </c>
      <c r="U11125">
        <f t="shared" ca="1" si="2444"/>
        <v>0</v>
      </c>
      <c r="V11125">
        <f t="shared" ca="1" si="2445"/>
        <v>0</v>
      </c>
    </row>
    <row r="11126" spans="6:22" x14ac:dyDescent="0.25">
      <c r="F11126">
        <f t="shared" si="2439"/>
        <v>11123</v>
      </c>
      <c r="G11126">
        <f t="shared" si="2446"/>
        <v>2.7807499999999998E-3</v>
      </c>
      <c r="H11126">
        <f t="shared" si="2440"/>
        <v>0</v>
      </c>
      <c r="I11126">
        <f t="shared" si="2438"/>
        <v>0</v>
      </c>
      <c r="J11126">
        <f t="shared" si="2447"/>
        <v>0</v>
      </c>
      <c r="L11126">
        <f t="shared" si="2441"/>
        <v>7099.3251249940713</v>
      </c>
      <c r="M11126">
        <f t="shared" si="2448"/>
        <v>1.7748312812485179E-3</v>
      </c>
      <c r="N11126">
        <f t="shared" si="2435"/>
        <v>0</v>
      </c>
      <c r="O11126">
        <f t="shared" si="2436"/>
        <v>0</v>
      </c>
      <c r="P11126">
        <f t="shared" si="2437"/>
        <v>0</v>
      </c>
      <c r="Q11126">
        <f t="shared" si="2442"/>
        <v>0.8515625</v>
      </c>
      <c r="R11126">
        <f>Random!A11124</f>
        <v>0.42623275419003293</v>
      </c>
      <c r="T11126">
        <f t="shared" ca="1" si="2443"/>
        <v>-5.7096614617035725E-3</v>
      </c>
      <c r="U11126">
        <f t="shared" ca="1" si="2444"/>
        <v>0</v>
      </c>
      <c r="V11126">
        <f t="shared" ca="1" si="2445"/>
        <v>0</v>
      </c>
    </row>
    <row r="11127" spans="6:22" x14ac:dyDescent="0.25">
      <c r="F11127">
        <f t="shared" si="2439"/>
        <v>11124</v>
      </c>
      <c r="G11127">
        <f t="shared" si="2446"/>
        <v>2.7810000000000001E-3</v>
      </c>
      <c r="H11127">
        <f t="shared" si="2440"/>
        <v>0</v>
      </c>
      <c r="I11127">
        <f t="shared" si="2438"/>
        <v>0</v>
      </c>
      <c r="J11127">
        <f t="shared" si="2447"/>
        <v>0</v>
      </c>
      <c r="L11127">
        <f t="shared" si="2441"/>
        <v>7100.3251249940713</v>
      </c>
      <c r="M11127">
        <f t="shared" si="2448"/>
        <v>1.7750812812485179E-3</v>
      </c>
      <c r="N11127">
        <f t="shared" si="2435"/>
        <v>0</v>
      </c>
      <c r="O11127">
        <f t="shared" si="2436"/>
        <v>0</v>
      </c>
      <c r="P11127">
        <f t="shared" si="2437"/>
        <v>0</v>
      </c>
      <c r="Q11127">
        <f t="shared" si="2442"/>
        <v>0.5859375</v>
      </c>
      <c r="R11127">
        <f>Random!A11125</f>
        <v>0.29452467907373014</v>
      </c>
      <c r="T11127">
        <f t="shared" ca="1" si="2443"/>
        <v>3.9827714649165388E-3</v>
      </c>
      <c r="U11127">
        <f t="shared" ca="1" si="2444"/>
        <v>0</v>
      </c>
      <c r="V11127">
        <f t="shared" ca="1" si="2445"/>
        <v>0</v>
      </c>
    </row>
    <row r="11128" spans="6:22" x14ac:dyDescent="0.25">
      <c r="F11128">
        <f t="shared" si="2439"/>
        <v>11125</v>
      </c>
      <c r="G11128">
        <f t="shared" si="2446"/>
        <v>2.7812499999999999E-3</v>
      </c>
      <c r="H11128">
        <f t="shared" si="2440"/>
        <v>0</v>
      </c>
      <c r="I11128">
        <f t="shared" si="2438"/>
        <v>0</v>
      </c>
      <c r="J11128">
        <f t="shared" si="2447"/>
        <v>0</v>
      </c>
      <c r="L11128">
        <f t="shared" si="2441"/>
        <v>7101.3251249940713</v>
      </c>
      <c r="M11128">
        <f t="shared" si="2448"/>
        <v>1.7753312812485177E-3</v>
      </c>
      <c r="N11128">
        <f t="shared" si="2435"/>
        <v>0</v>
      </c>
      <c r="O11128">
        <f t="shared" si="2436"/>
        <v>0</v>
      </c>
      <c r="P11128">
        <f t="shared" si="2437"/>
        <v>0</v>
      </c>
      <c r="Q11128">
        <f t="shared" si="2442"/>
        <v>0.5625</v>
      </c>
      <c r="R11128">
        <f>Random!A11126</f>
        <v>0.28009255315574755</v>
      </c>
      <c r="T11128">
        <f t="shared" ca="1" si="2443"/>
        <v>9.7761460980468687E-3</v>
      </c>
      <c r="U11128">
        <f t="shared" ca="1" si="2444"/>
        <v>0</v>
      </c>
      <c r="V11128">
        <f t="shared" ca="1" si="2445"/>
        <v>0</v>
      </c>
    </row>
    <row r="11129" spans="6:22" x14ac:dyDescent="0.25">
      <c r="F11129">
        <f t="shared" si="2439"/>
        <v>11126</v>
      </c>
      <c r="G11129">
        <f t="shared" si="2446"/>
        <v>2.7815000000000001E-3</v>
      </c>
      <c r="H11129">
        <f t="shared" si="2440"/>
        <v>0</v>
      </c>
      <c r="I11129">
        <f t="shared" si="2438"/>
        <v>0</v>
      </c>
      <c r="J11129">
        <f t="shared" si="2447"/>
        <v>0</v>
      </c>
      <c r="L11129">
        <f t="shared" si="2441"/>
        <v>7102.3251249940713</v>
      </c>
      <c r="M11129">
        <f t="shared" si="2448"/>
        <v>1.7755812812485178E-3</v>
      </c>
      <c r="N11129">
        <f t="shared" si="2435"/>
        <v>0</v>
      </c>
      <c r="O11129">
        <f t="shared" si="2436"/>
        <v>0</v>
      </c>
      <c r="P11129">
        <f t="shared" si="2437"/>
        <v>0</v>
      </c>
      <c r="Q11129">
        <f t="shared" si="2442"/>
        <v>0.4453125</v>
      </c>
      <c r="R11129">
        <f>Random!A11127</f>
        <v>0.22263108365688489</v>
      </c>
      <c r="T11129">
        <f t="shared" ca="1" si="2443"/>
        <v>1.1328802979822259E-2</v>
      </c>
      <c r="U11129">
        <f t="shared" ca="1" si="2444"/>
        <v>0</v>
      </c>
      <c r="V11129">
        <f t="shared" ca="1" si="2445"/>
        <v>0</v>
      </c>
    </row>
    <row r="11130" spans="6:22" x14ac:dyDescent="0.25">
      <c r="F11130">
        <f t="shared" si="2439"/>
        <v>11127</v>
      </c>
      <c r="G11130">
        <f t="shared" si="2446"/>
        <v>2.7817499999999999E-3</v>
      </c>
      <c r="H11130">
        <f t="shared" si="2440"/>
        <v>0</v>
      </c>
      <c r="I11130">
        <f t="shared" si="2438"/>
        <v>0</v>
      </c>
      <c r="J11130">
        <f t="shared" si="2447"/>
        <v>0</v>
      </c>
      <c r="L11130">
        <f t="shared" si="2441"/>
        <v>7103.3251249940713</v>
      </c>
      <c r="M11130">
        <f t="shared" si="2448"/>
        <v>1.7758312812485178E-3</v>
      </c>
      <c r="N11130">
        <f t="shared" si="2435"/>
        <v>0</v>
      </c>
      <c r="O11130">
        <f t="shared" si="2436"/>
        <v>0</v>
      </c>
      <c r="P11130">
        <f t="shared" si="2437"/>
        <v>0</v>
      </c>
      <c r="Q11130">
        <f t="shared" si="2442"/>
        <v>-0.890625</v>
      </c>
      <c r="R11130">
        <f>Random!A11128</f>
        <v>-0.44420532781711575</v>
      </c>
      <c r="T11130">
        <f t="shared" ca="1" si="2443"/>
        <v>8.4575964511322092E-3</v>
      </c>
      <c r="U11130">
        <f t="shared" ca="1" si="2444"/>
        <v>0</v>
      </c>
      <c r="V11130">
        <f t="shared" ca="1" si="2445"/>
        <v>0</v>
      </c>
    </row>
    <row r="11131" spans="6:22" x14ac:dyDescent="0.25">
      <c r="F11131">
        <f t="shared" si="2439"/>
        <v>11128</v>
      </c>
      <c r="G11131">
        <f t="shared" si="2446"/>
        <v>2.7820000000000002E-3</v>
      </c>
      <c r="H11131">
        <f t="shared" si="2440"/>
        <v>0</v>
      </c>
      <c r="I11131">
        <f t="shared" si="2438"/>
        <v>0</v>
      </c>
      <c r="J11131">
        <f t="shared" si="2447"/>
        <v>0</v>
      </c>
      <c r="L11131">
        <f t="shared" si="2441"/>
        <v>7104.3251249940713</v>
      </c>
      <c r="M11131">
        <f t="shared" si="2448"/>
        <v>1.7760812812485178E-3</v>
      </c>
      <c r="N11131">
        <f t="shared" si="2435"/>
        <v>0</v>
      </c>
      <c r="O11131">
        <f t="shared" si="2436"/>
        <v>0</v>
      </c>
      <c r="P11131">
        <f t="shared" si="2437"/>
        <v>0</v>
      </c>
      <c r="Q11131">
        <f t="shared" si="2442"/>
        <v>0.4453125</v>
      </c>
      <c r="R11131">
        <f>Random!A11129</f>
        <v>0.22260461952427313</v>
      </c>
      <c r="T11131">
        <f t="shared" ca="1" si="2443"/>
        <v>4.7282794382069093E-3</v>
      </c>
      <c r="U11131">
        <f t="shared" ca="1" si="2444"/>
        <v>0</v>
      </c>
      <c r="V11131">
        <f t="shared" ca="1" si="2445"/>
        <v>0</v>
      </c>
    </row>
    <row r="11132" spans="6:22" x14ac:dyDescent="0.25">
      <c r="F11132">
        <f t="shared" si="2439"/>
        <v>11129</v>
      </c>
      <c r="G11132">
        <f t="shared" si="2446"/>
        <v>2.78225E-3</v>
      </c>
      <c r="H11132">
        <f t="shared" si="2440"/>
        <v>0</v>
      </c>
      <c r="I11132">
        <f t="shared" si="2438"/>
        <v>0</v>
      </c>
      <c r="J11132">
        <f t="shared" si="2447"/>
        <v>0</v>
      </c>
      <c r="L11132">
        <f t="shared" si="2441"/>
        <v>7105.3251249940713</v>
      </c>
      <c r="M11132">
        <f t="shared" si="2448"/>
        <v>1.7763312812485179E-3</v>
      </c>
      <c r="N11132">
        <f t="shared" si="2435"/>
        <v>0</v>
      </c>
      <c r="O11132">
        <f t="shared" si="2436"/>
        <v>0</v>
      </c>
      <c r="P11132">
        <f t="shared" si="2437"/>
        <v>0</v>
      </c>
      <c r="Q11132">
        <f t="shared" si="2442"/>
        <v>0.328125</v>
      </c>
      <c r="R11132">
        <f>Random!A11130</f>
        <v>0.16355581981226741</v>
      </c>
      <c r="T11132">
        <f t="shared" ca="1" si="2443"/>
        <v>3.0687079494062591E-5</v>
      </c>
      <c r="U11132">
        <f t="shared" ca="1" si="2444"/>
        <v>0</v>
      </c>
      <c r="V11132">
        <f t="shared" ca="1" si="2445"/>
        <v>0</v>
      </c>
    </row>
    <row r="11133" spans="6:22" x14ac:dyDescent="0.25">
      <c r="F11133">
        <f t="shared" si="2439"/>
        <v>11130</v>
      </c>
      <c r="G11133">
        <f t="shared" si="2446"/>
        <v>2.7824999999999998E-3</v>
      </c>
      <c r="H11133">
        <f t="shared" si="2440"/>
        <v>0</v>
      </c>
      <c r="I11133">
        <f t="shared" si="2438"/>
        <v>0</v>
      </c>
      <c r="J11133">
        <f t="shared" si="2447"/>
        <v>0</v>
      </c>
      <c r="L11133">
        <f t="shared" si="2441"/>
        <v>7106.3251249940713</v>
      </c>
      <c r="M11133">
        <f t="shared" si="2448"/>
        <v>1.7765812812485179E-3</v>
      </c>
      <c r="N11133">
        <f t="shared" si="2435"/>
        <v>0</v>
      </c>
      <c r="O11133">
        <f t="shared" si="2436"/>
        <v>0</v>
      </c>
      <c r="P11133">
        <f t="shared" si="2437"/>
        <v>0</v>
      </c>
      <c r="Q11133">
        <f t="shared" si="2442"/>
        <v>0.140625</v>
      </c>
      <c r="R11133">
        <f>Random!A11131</f>
        <v>6.894931181529762E-2</v>
      </c>
      <c r="T11133">
        <f t="shared" ca="1" si="2443"/>
        <v>-3.8253268561384665E-3</v>
      </c>
      <c r="U11133">
        <f t="shared" ca="1" si="2444"/>
        <v>0</v>
      </c>
      <c r="V11133">
        <f t="shared" ca="1" si="2445"/>
        <v>0</v>
      </c>
    </row>
    <row r="11134" spans="6:22" x14ac:dyDescent="0.25">
      <c r="F11134">
        <f t="shared" si="2439"/>
        <v>11131</v>
      </c>
      <c r="G11134">
        <f t="shared" si="2446"/>
        <v>2.7827500000000001E-3</v>
      </c>
      <c r="H11134">
        <f t="shared" si="2440"/>
        <v>0</v>
      </c>
      <c r="I11134">
        <f t="shared" si="2438"/>
        <v>0</v>
      </c>
      <c r="J11134">
        <f t="shared" si="2447"/>
        <v>0</v>
      </c>
      <c r="L11134">
        <f t="shared" si="2441"/>
        <v>7107.3251249940713</v>
      </c>
      <c r="M11134">
        <f t="shared" si="2448"/>
        <v>1.7768312812485177E-3</v>
      </c>
      <c r="N11134">
        <f t="shared" si="2435"/>
        <v>0</v>
      </c>
      <c r="O11134">
        <f t="shared" si="2436"/>
        <v>0</v>
      </c>
      <c r="P11134">
        <f t="shared" si="2437"/>
        <v>0</v>
      </c>
      <c r="Q11134">
        <f t="shared" si="2442"/>
        <v>-0.140625</v>
      </c>
      <c r="R11134">
        <f>Random!A11132</f>
        <v>-6.8423344306648093E-2</v>
      </c>
      <c r="T11134">
        <f t="shared" ca="1" si="2443"/>
        <v>-4.842958411307113E-3</v>
      </c>
      <c r="U11134">
        <f t="shared" ca="1" si="2444"/>
        <v>0</v>
      </c>
      <c r="V11134">
        <f t="shared" ca="1" si="2445"/>
        <v>0</v>
      </c>
    </row>
    <row r="11135" spans="6:22" x14ac:dyDescent="0.25">
      <c r="F11135">
        <f t="shared" si="2439"/>
        <v>11132</v>
      </c>
      <c r="G11135">
        <f t="shared" si="2446"/>
        <v>2.7829999999999999E-3</v>
      </c>
      <c r="H11135">
        <f t="shared" si="2440"/>
        <v>0</v>
      </c>
      <c r="I11135">
        <f t="shared" si="2438"/>
        <v>0</v>
      </c>
      <c r="J11135">
        <f t="shared" si="2447"/>
        <v>0</v>
      </c>
      <c r="L11135">
        <f t="shared" si="2441"/>
        <v>7108.3251249940713</v>
      </c>
      <c r="M11135">
        <f t="shared" si="2448"/>
        <v>1.7770812812485178E-3</v>
      </c>
      <c r="N11135">
        <f t="shared" si="2435"/>
        <v>0</v>
      </c>
      <c r="O11135">
        <f t="shared" si="2436"/>
        <v>0</v>
      </c>
      <c r="P11135">
        <f t="shared" si="2437"/>
        <v>0</v>
      </c>
      <c r="Q11135">
        <f t="shared" si="2442"/>
        <v>-0.328125</v>
      </c>
      <c r="R11135">
        <f>Random!A11133</f>
        <v>-0.16502730553294931</v>
      </c>
      <c r="T11135">
        <f t="shared" ca="1" si="2443"/>
        <v>-4.7499121382006465E-3</v>
      </c>
      <c r="U11135">
        <f t="shared" ca="1" si="2444"/>
        <v>0</v>
      </c>
      <c r="V11135">
        <f t="shared" ca="1" si="2445"/>
        <v>0</v>
      </c>
    </row>
    <row r="11136" spans="6:22" x14ac:dyDescent="0.25">
      <c r="F11136">
        <f t="shared" si="2439"/>
        <v>11133</v>
      </c>
      <c r="G11136">
        <f t="shared" si="2446"/>
        <v>2.7832500000000001E-3</v>
      </c>
      <c r="H11136">
        <f t="shared" si="2440"/>
        <v>0</v>
      </c>
      <c r="I11136">
        <f t="shared" si="2438"/>
        <v>0</v>
      </c>
      <c r="J11136">
        <f t="shared" si="2447"/>
        <v>0</v>
      </c>
      <c r="L11136">
        <f t="shared" si="2441"/>
        <v>7109.3251249940713</v>
      </c>
      <c r="M11136">
        <f t="shared" si="2448"/>
        <v>1.7773312812485178E-3</v>
      </c>
      <c r="N11136">
        <f t="shared" si="2435"/>
        <v>0</v>
      </c>
      <c r="O11136">
        <f t="shared" si="2436"/>
        <v>0</v>
      </c>
      <c r="P11136">
        <f t="shared" si="2437"/>
        <v>0</v>
      </c>
      <c r="Q11136">
        <f t="shared" si="2442"/>
        <v>0.2421875</v>
      </c>
      <c r="R11136">
        <f>Random!A11134</f>
        <v>0.1223467432865073</v>
      </c>
      <c r="T11136">
        <f t="shared" ca="1" si="2443"/>
        <v>-2.5046094362114408E-3</v>
      </c>
      <c r="U11136">
        <f t="shared" ca="1" si="2444"/>
        <v>0</v>
      </c>
      <c r="V11136">
        <f t="shared" ca="1" si="2445"/>
        <v>0</v>
      </c>
    </row>
    <row r="11137" spans="6:22" x14ac:dyDescent="0.25">
      <c r="F11137">
        <f t="shared" si="2439"/>
        <v>11134</v>
      </c>
      <c r="G11137">
        <f t="shared" si="2446"/>
        <v>2.7834999999999999E-3</v>
      </c>
      <c r="H11137">
        <f t="shared" si="2440"/>
        <v>0</v>
      </c>
      <c r="I11137">
        <f t="shared" si="2438"/>
        <v>0</v>
      </c>
      <c r="J11137">
        <f t="shared" si="2447"/>
        <v>0</v>
      </c>
      <c r="L11137">
        <f t="shared" si="2441"/>
        <v>7110.3251249940713</v>
      </c>
      <c r="M11137">
        <f t="shared" si="2448"/>
        <v>1.7775812812485178E-3</v>
      </c>
      <c r="N11137">
        <f t="shared" si="2435"/>
        <v>0</v>
      </c>
      <c r="O11137">
        <f t="shared" si="2436"/>
        <v>0</v>
      </c>
      <c r="P11137">
        <f t="shared" si="2437"/>
        <v>0</v>
      </c>
      <c r="Q11137">
        <f t="shared" si="2442"/>
        <v>4.6875E-2</v>
      </c>
      <c r="R11137">
        <f>Random!A11135</f>
        <v>2.4704745204117806E-2</v>
      </c>
      <c r="T11137">
        <f t="shared" ca="1" si="2443"/>
        <v>-1.1936058961589465E-3</v>
      </c>
      <c r="U11137">
        <f t="shared" ca="1" si="2444"/>
        <v>0</v>
      </c>
      <c r="V11137">
        <f t="shared" ca="1" si="2445"/>
        <v>0</v>
      </c>
    </row>
    <row r="11138" spans="6:22" x14ac:dyDescent="0.25">
      <c r="F11138">
        <f t="shared" si="2439"/>
        <v>11135</v>
      </c>
      <c r="G11138">
        <f t="shared" si="2446"/>
        <v>2.7837500000000002E-3</v>
      </c>
      <c r="H11138">
        <f t="shared" si="2440"/>
        <v>0</v>
      </c>
      <c r="I11138">
        <f t="shared" si="2438"/>
        <v>0</v>
      </c>
      <c r="J11138">
        <f t="shared" si="2447"/>
        <v>0</v>
      </c>
      <c r="L11138">
        <f t="shared" si="2441"/>
        <v>7111.3251249940713</v>
      </c>
      <c r="M11138">
        <f t="shared" si="2448"/>
        <v>1.7778312812485179E-3</v>
      </c>
      <c r="N11138">
        <f t="shared" si="2435"/>
        <v>0</v>
      </c>
      <c r="O11138">
        <f t="shared" si="2436"/>
        <v>0</v>
      </c>
      <c r="P11138">
        <f t="shared" si="2437"/>
        <v>0</v>
      </c>
      <c r="Q11138">
        <f t="shared" si="2442"/>
        <v>0.296875</v>
      </c>
      <c r="R11138">
        <f>Random!A11136</f>
        <v>0.14763708407574871</v>
      </c>
      <c r="T11138">
        <f t="shared" ca="1" si="2443"/>
        <v>-5.7578803957752803E-4</v>
      </c>
      <c r="U11138">
        <f t="shared" ca="1" si="2444"/>
        <v>0</v>
      </c>
      <c r="V11138">
        <f t="shared" ca="1" si="2445"/>
        <v>0</v>
      </c>
    </row>
    <row r="11139" spans="6:22" x14ac:dyDescent="0.25">
      <c r="F11139">
        <f t="shared" si="2439"/>
        <v>11136</v>
      </c>
      <c r="G11139">
        <f t="shared" si="2446"/>
        <v>2.784E-3</v>
      </c>
      <c r="H11139">
        <f t="shared" si="2440"/>
        <v>0</v>
      </c>
      <c r="I11139">
        <f t="shared" si="2438"/>
        <v>0</v>
      </c>
      <c r="J11139">
        <f t="shared" si="2447"/>
        <v>0</v>
      </c>
      <c r="L11139">
        <f t="shared" si="2441"/>
        <v>7112.3251249940713</v>
      </c>
      <c r="M11139">
        <f t="shared" si="2448"/>
        <v>1.7780812812485179E-3</v>
      </c>
      <c r="N11139">
        <f t="shared" si="2435"/>
        <v>0</v>
      </c>
      <c r="O11139">
        <f t="shared" si="2436"/>
        <v>0</v>
      </c>
      <c r="P11139">
        <f t="shared" si="2437"/>
        <v>0</v>
      </c>
      <c r="Q11139">
        <f t="shared" si="2442"/>
        <v>-0.734375</v>
      </c>
      <c r="R11139">
        <f>Random!A11137</f>
        <v>-0.36721340997951912</v>
      </c>
      <c r="T11139">
        <f t="shared" ca="1" si="2443"/>
        <v>-8.3284544362020234E-4</v>
      </c>
      <c r="U11139">
        <f t="shared" ca="1" si="2444"/>
        <v>0</v>
      </c>
      <c r="V11139">
        <f t="shared" ca="1" si="2445"/>
        <v>0</v>
      </c>
    </row>
    <row r="11140" spans="6:22" x14ac:dyDescent="0.25">
      <c r="F11140">
        <f t="shared" si="2439"/>
        <v>11137</v>
      </c>
      <c r="G11140">
        <f t="shared" si="2446"/>
        <v>2.7842499999999998E-3</v>
      </c>
      <c r="H11140">
        <f t="shared" si="2440"/>
        <v>0</v>
      </c>
      <c r="I11140">
        <f t="shared" si="2438"/>
        <v>0</v>
      </c>
      <c r="J11140">
        <f t="shared" si="2447"/>
        <v>0</v>
      </c>
      <c r="L11140">
        <f t="shared" si="2441"/>
        <v>7113.3251249940713</v>
      </c>
      <c r="M11140">
        <f t="shared" si="2448"/>
        <v>1.7783312812485179E-3</v>
      </c>
      <c r="N11140">
        <f t="shared" ref="N11140:N11203" si="2449">IF(AND(0&lt;=M11140,M11140&lt;=$D$6),2*PI()*($D$8+$D$5*M11140/(2*$D$6))*M11140,0)</f>
        <v>0</v>
      </c>
      <c r="O11140">
        <f t="shared" ref="O11140:O11203" si="2450">SIN(N11140)</f>
        <v>0</v>
      </c>
      <c r="P11140">
        <f t="shared" ref="P11140:P11203" si="2451">ROUND(O11140*$D$3,0)/($D$3)</f>
        <v>0</v>
      </c>
      <c r="Q11140">
        <f t="shared" si="2442"/>
        <v>-0.9609375</v>
      </c>
      <c r="R11140">
        <f>Random!A11138</f>
        <v>-0.48211228985037913</v>
      </c>
      <c r="T11140">
        <f t="shared" ca="1" si="2443"/>
        <v>9.9329757438192156E-4</v>
      </c>
      <c r="U11140">
        <f t="shared" ca="1" si="2444"/>
        <v>0</v>
      </c>
      <c r="V11140">
        <f t="shared" ca="1" si="2445"/>
        <v>0</v>
      </c>
    </row>
    <row r="11141" spans="6:22" x14ac:dyDescent="0.25">
      <c r="F11141">
        <f t="shared" si="2439"/>
        <v>11138</v>
      </c>
      <c r="G11141">
        <f t="shared" si="2446"/>
        <v>2.7845000000000001E-3</v>
      </c>
      <c r="H11141">
        <f t="shared" si="2440"/>
        <v>0</v>
      </c>
      <c r="I11141">
        <f t="shared" ref="I11141:I11204" si="2452">SIN(H11141)</f>
        <v>0</v>
      </c>
      <c r="J11141">
        <f t="shared" si="2447"/>
        <v>0</v>
      </c>
      <c r="L11141">
        <f t="shared" si="2441"/>
        <v>7114.3251249940713</v>
      </c>
      <c r="M11141">
        <f t="shared" si="2448"/>
        <v>1.7785812812485177E-3</v>
      </c>
      <c r="N11141">
        <f t="shared" si="2449"/>
        <v>0</v>
      </c>
      <c r="O11141">
        <f t="shared" si="2450"/>
        <v>0</v>
      </c>
      <c r="P11141">
        <f t="shared" si="2451"/>
        <v>0</v>
      </c>
      <c r="Q11141">
        <f t="shared" si="2442"/>
        <v>-0.109375</v>
      </c>
      <c r="R11141">
        <f>Random!A11139</f>
        <v>-5.5829626993569303E-2</v>
      </c>
      <c r="T11141">
        <f t="shared" ca="1" si="2443"/>
        <v>5.3176679587320407E-3</v>
      </c>
      <c r="U11141">
        <f t="shared" ca="1" si="2444"/>
        <v>0</v>
      </c>
      <c r="V11141">
        <f t="shared" ca="1" si="2445"/>
        <v>0</v>
      </c>
    </row>
    <row r="11142" spans="6:22" x14ac:dyDescent="0.25">
      <c r="F11142">
        <f t="shared" si="2439"/>
        <v>11139</v>
      </c>
      <c r="G11142">
        <f t="shared" si="2446"/>
        <v>2.7847499999999999E-3</v>
      </c>
      <c r="H11142">
        <f t="shared" si="2440"/>
        <v>0</v>
      </c>
      <c r="I11142">
        <f t="shared" si="2452"/>
        <v>0</v>
      </c>
      <c r="J11142">
        <f t="shared" si="2447"/>
        <v>0</v>
      </c>
      <c r="L11142">
        <f t="shared" si="2441"/>
        <v>7115.3251249940713</v>
      </c>
      <c r="M11142">
        <f t="shared" si="2448"/>
        <v>1.7788312812485178E-3</v>
      </c>
      <c r="N11142">
        <f t="shared" si="2449"/>
        <v>0</v>
      </c>
      <c r="O11142">
        <f t="shared" si="2450"/>
        <v>0</v>
      </c>
      <c r="P11142">
        <f t="shared" si="2451"/>
        <v>0</v>
      </c>
      <c r="Q11142">
        <f t="shared" si="2442"/>
        <v>0.8203125</v>
      </c>
      <c r="R11142">
        <f>Random!A11140</f>
        <v>0.40835637289374893</v>
      </c>
      <c r="T11142">
        <f t="shared" ca="1" si="2443"/>
        <v>9.5043442619542982E-3</v>
      </c>
      <c r="U11142">
        <f t="shared" ca="1" si="2444"/>
        <v>0</v>
      </c>
      <c r="V11142">
        <f t="shared" ca="1" si="2445"/>
        <v>0</v>
      </c>
    </row>
    <row r="11143" spans="6:22" x14ac:dyDescent="0.25">
      <c r="F11143">
        <f t="shared" si="2439"/>
        <v>11140</v>
      </c>
      <c r="G11143">
        <f t="shared" si="2446"/>
        <v>2.7850000000000001E-3</v>
      </c>
      <c r="H11143">
        <f t="shared" si="2440"/>
        <v>0</v>
      </c>
      <c r="I11143">
        <f t="shared" si="2452"/>
        <v>0</v>
      </c>
      <c r="J11143">
        <f t="shared" si="2447"/>
        <v>0</v>
      </c>
      <c r="L11143">
        <f t="shared" si="2441"/>
        <v>7116.3251249940713</v>
      </c>
      <c r="M11143">
        <f t="shared" si="2448"/>
        <v>1.7790812812485178E-3</v>
      </c>
      <c r="N11143">
        <f t="shared" si="2449"/>
        <v>0</v>
      </c>
      <c r="O11143">
        <f t="shared" si="2450"/>
        <v>0</v>
      </c>
      <c r="P11143">
        <f t="shared" si="2451"/>
        <v>0</v>
      </c>
      <c r="Q11143">
        <f t="shared" si="2442"/>
        <v>-0.265625</v>
      </c>
      <c r="R11143">
        <f>Random!A11141</f>
        <v>-0.13306177000719721</v>
      </c>
      <c r="T11143">
        <f t="shared" ca="1" si="2443"/>
        <v>1.1947761104083379E-2</v>
      </c>
      <c r="U11143">
        <f t="shared" ca="1" si="2444"/>
        <v>0</v>
      </c>
      <c r="V11143">
        <f t="shared" ca="1" si="2445"/>
        <v>0</v>
      </c>
    </row>
    <row r="11144" spans="6:22" x14ac:dyDescent="0.25">
      <c r="F11144">
        <f t="shared" si="2439"/>
        <v>11141</v>
      </c>
      <c r="G11144">
        <f t="shared" si="2446"/>
        <v>2.78525E-3</v>
      </c>
      <c r="H11144">
        <f t="shared" si="2440"/>
        <v>0</v>
      </c>
      <c r="I11144">
        <f t="shared" si="2452"/>
        <v>0</v>
      </c>
      <c r="J11144">
        <f t="shared" si="2447"/>
        <v>0</v>
      </c>
      <c r="L11144">
        <f t="shared" si="2441"/>
        <v>7117.3251249940713</v>
      </c>
      <c r="M11144">
        <f t="shared" si="2448"/>
        <v>1.7793312812485178E-3</v>
      </c>
      <c r="N11144">
        <f t="shared" si="2449"/>
        <v>0</v>
      </c>
      <c r="O11144">
        <f t="shared" si="2450"/>
        <v>0</v>
      </c>
      <c r="P11144">
        <f t="shared" si="2451"/>
        <v>0</v>
      </c>
      <c r="Q11144">
        <f t="shared" si="2442"/>
        <v>0.265625</v>
      </c>
      <c r="R11144">
        <f>Random!A11142</f>
        <v>0.13136905163061341</v>
      </c>
      <c r="T11144">
        <f t="shared" ca="1" si="2443"/>
        <v>1.0546376716233713E-2</v>
      </c>
      <c r="U11144">
        <f t="shared" ca="1" si="2444"/>
        <v>0</v>
      </c>
      <c r="V11144">
        <f t="shared" ca="1" si="2445"/>
        <v>0</v>
      </c>
    </row>
    <row r="11145" spans="6:22" x14ac:dyDescent="0.25">
      <c r="F11145">
        <f t="shared" si="2439"/>
        <v>11142</v>
      </c>
      <c r="G11145">
        <f t="shared" si="2446"/>
        <v>2.7855000000000002E-3</v>
      </c>
      <c r="H11145">
        <f t="shared" si="2440"/>
        <v>0</v>
      </c>
      <c r="I11145">
        <f t="shared" si="2452"/>
        <v>0</v>
      </c>
      <c r="J11145">
        <f t="shared" si="2447"/>
        <v>0</v>
      </c>
      <c r="L11145">
        <f t="shared" si="2441"/>
        <v>7118.3251249940713</v>
      </c>
      <c r="M11145">
        <f t="shared" si="2448"/>
        <v>1.7795812812485179E-3</v>
      </c>
      <c r="N11145">
        <f t="shared" si="2449"/>
        <v>0</v>
      </c>
      <c r="O11145">
        <f t="shared" si="2450"/>
        <v>0</v>
      </c>
      <c r="P11145">
        <f t="shared" si="2451"/>
        <v>0</v>
      </c>
      <c r="Q11145">
        <f t="shared" si="2442"/>
        <v>-0.140625</v>
      </c>
      <c r="R11145">
        <f>Random!A11143</f>
        <v>-6.9382389006393597E-2</v>
      </c>
      <c r="T11145">
        <f t="shared" ca="1" si="2443"/>
        <v>5.6049364652557797E-3</v>
      </c>
      <c r="U11145">
        <f t="shared" ca="1" si="2444"/>
        <v>0</v>
      </c>
      <c r="V11145">
        <f t="shared" ca="1" si="2445"/>
        <v>0</v>
      </c>
    </row>
    <row r="11146" spans="6:22" x14ac:dyDescent="0.25">
      <c r="F11146">
        <f t="shared" si="2439"/>
        <v>11143</v>
      </c>
      <c r="G11146">
        <f t="shared" si="2446"/>
        <v>2.78575E-3</v>
      </c>
      <c r="H11146">
        <f t="shared" si="2440"/>
        <v>0</v>
      </c>
      <c r="I11146">
        <f t="shared" si="2452"/>
        <v>0</v>
      </c>
      <c r="J11146">
        <f t="shared" si="2447"/>
        <v>0</v>
      </c>
      <c r="L11146">
        <f t="shared" si="2441"/>
        <v>7119.3251249940713</v>
      </c>
      <c r="M11146">
        <f t="shared" si="2448"/>
        <v>1.7798312812485179E-3</v>
      </c>
      <c r="N11146">
        <f t="shared" si="2449"/>
        <v>0</v>
      </c>
      <c r="O11146">
        <f t="shared" si="2450"/>
        <v>0</v>
      </c>
      <c r="P11146">
        <f t="shared" si="2451"/>
        <v>0</v>
      </c>
      <c r="Q11146">
        <f t="shared" si="2442"/>
        <v>0.171875</v>
      </c>
      <c r="R11146">
        <f>Random!A11144</f>
        <v>8.5994563747075925E-2</v>
      </c>
      <c r="T11146">
        <f t="shared" ca="1" si="2443"/>
        <v>-4.8267770425206366E-4</v>
      </c>
      <c r="U11146">
        <f t="shared" ca="1" si="2444"/>
        <v>0</v>
      </c>
      <c r="V11146">
        <f t="shared" ca="1" si="2445"/>
        <v>0</v>
      </c>
    </row>
    <row r="11147" spans="6:22" x14ac:dyDescent="0.25">
      <c r="F11147">
        <f t="shared" si="2439"/>
        <v>11144</v>
      </c>
      <c r="G11147">
        <f t="shared" si="2446"/>
        <v>2.7859999999999998E-3</v>
      </c>
      <c r="H11147">
        <f t="shared" si="2440"/>
        <v>0</v>
      </c>
      <c r="I11147">
        <f t="shared" si="2452"/>
        <v>0</v>
      </c>
      <c r="J11147">
        <f t="shared" si="2447"/>
        <v>0</v>
      </c>
      <c r="L11147">
        <f t="shared" si="2441"/>
        <v>7120.3251249940713</v>
      </c>
      <c r="M11147">
        <f t="shared" si="2448"/>
        <v>1.7800812812485177E-3</v>
      </c>
      <c r="N11147">
        <f t="shared" si="2449"/>
        <v>0</v>
      </c>
      <c r="O11147">
        <f t="shared" si="2450"/>
        <v>0</v>
      </c>
      <c r="P11147">
        <f t="shared" si="2451"/>
        <v>0</v>
      </c>
      <c r="Q11147">
        <f t="shared" si="2442"/>
        <v>0.2734375</v>
      </c>
      <c r="R11147">
        <f>Random!A11145</f>
        <v>0.13720505948073447</v>
      </c>
      <c r="T11147">
        <f t="shared" ca="1" si="2443"/>
        <v>-6.3899463534306178E-3</v>
      </c>
      <c r="U11147">
        <f t="shared" ca="1" si="2444"/>
        <v>0</v>
      </c>
      <c r="V11147">
        <f t="shared" ca="1" si="2445"/>
        <v>0</v>
      </c>
    </row>
    <row r="11148" spans="6:22" x14ac:dyDescent="0.25">
      <c r="F11148">
        <f t="shared" si="2439"/>
        <v>11145</v>
      </c>
      <c r="G11148">
        <f t="shared" si="2446"/>
        <v>2.7862500000000001E-3</v>
      </c>
      <c r="H11148">
        <f t="shared" si="2440"/>
        <v>0</v>
      </c>
      <c r="I11148">
        <f t="shared" si="2452"/>
        <v>0</v>
      </c>
      <c r="J11148">
        <f t="shared" si="2447"/>
        <v>0</v>
      </c>
      <c r="L11148">
        <f t="shared" si="2441"/>
        <v>7121.3251249940713</v>
      </c>
      <c r="M11148">
        <f t="shared" si="2448"/>
        <v>1.7803312812485178E-3</v>
      </c>
      <c r="N11148">
        <f t="shared" si="2449"/>
        <v>0</v>
      </c>
      <c r="O11148">
        <f t="shared" si="2450"/>
        <v>0</v>
      </c>
      <c r="P11148">
        <f t="shared" si="2451"/>
        <v>0</v>
      </c>
      <c r="Q11148">
        <f t="shared" si="2442"/>
        <v>9.375E-2</v>
      </c>
      <c r="R11148">
        <f>Random!A11146</f>
        <v>4.6960176854546454E-2</v>
      </c>
      <c r="T11148">
        <f t="shared" ca="1" si="2443"/>
        <v>-1.1196886595298751E-2</v>
      </c>
      <c r="U11148">
        <f t="shared" ca="1" si="2444"/>
        <v>0</v>
      </c>
      <c r="V11148">
        <f t="shared" ca="1" si="2445"/>
        <v>0</v>
      </c>
    </row>
    <row r="11149" spans="6:22" x14ac:dyDescent="0.25">
      <c r="F11149">
        <f t="shared" si="2439"/>
        <v>11146</v>
      </c>
      <c r="G11149">
        <f t="shared" si="2446"/>
        <v>2.7864999999999999E-3</v>
      </c>
      <c r="H11149">
        <f t="shared" si="2440"/>
        <v>0</v>
      </c>
      <c r="I11149">
        <f t="shared" si="2452"/>
        <v>0</v>
      </c>
      <c r="J11149">
        <f t="shared" si="2447"/>
        <v>0</v>
      </c>
      <c r="L11149">
        <f t="shared" si="2441"/>
        <v>7122.3251249940713</v>
      </c>
      <c r="M11149">
        <f t="shared" si="2448"/>
        <v>1.7805812812485178E-3</v>
      </c>
      <c r="N11149">
        <f t="shared" si="2449"/>
        <v>0</v>
      </c>
      <c r="O11149">
        <f t="shared" si="2450"/>
        <v>0</v>
      </c>
      <c r="P11149">
        <f t="shared" si="2451"/>
        <v>0</v>
      </c>
      <c r="Q11149">
        <f t="shared" si="2442"/>
        <v>-0.4921875</v>
      </c>
      <c r="R11149">
        <f>Random!A11147</f>
        <v>-0.24803197908889052</v>
      </c>
      <c r="T11149">
        <f t="shared" ca="1" si="2443"/>
        <v>-1.2000576951552554E-2</v>
      </c>
      <c r="U11149">
        <f t="shared" ca="1" si="2444"/>
        <v>0</v>
      </c>
      <c r="V11149">
        <f t="shared" ca="1" si="2445"/>
        <v>0</v>
      </c>
    </row>
    <row r="11150" spans="6:22" x14ac:dyDescent="0.25">
      <c r="F11150">
        <f t="shared" si="2439"/>
        <v>11147</v>
      </c>
      <c r="G11150">
        <f t="shared" si="2446"/>
        <v>2.7867500000000002E-3</v>
      </c>
      <c r="H11150">
        <f t="shared" si="2440"/>
        <v>0</v>
      </c>
      <c r="I11150">
        <f t="shared" si="2452"/>
        <v>0</v>
      </c>
      <c r="J11150">
        <f t="shared" si="2447"/>
        <v>0</v>
      </c>
      <c r="L11150">
        <f t="shared" si="2441"/>
        <v>7123.3251249940713</v>
      </c>
      <c r="M11150">
        <f t="shared" si="2448"/>
        <v>1.7808312812485178E-3</v>
      </c>
      <c r="N11150">
        <f t="shared" si="2449"/>
        <v>0</v>
      </c>
      <c r="O11150">
        <f t="shared" si="2450"/>
        <v>0</v>
      </c>
      <c r="P11150">
        <f t="shared" si="2451"/>
        <v>0</v>
      </c>
      <c r="Q11150">
        <f t="shared" si="2442"/>
        <v>0.9453125</v>
      </c>
      <c r="R11150">
        <f>Random!A11148</f>
        <v>0.47393427160802637</v>
      </c>
      <c r="T11150">
        <f t="shared" ca="1" si="2443"/>
        <v>-8.9658252449174945E-3</v>
      </c>
      <c r="U11150">
        <f t="shared" ca="1" si="2444"/>
        <v>0</v>
      </c>
      <c r="V11150">
        <f t="shared" ca="1" si="2445"/>
        <v>0</v>
      </c>
    </row>
    <row r="11151" spans="6:22" x14ac:dyDescent="0.25">
      <c r="F11151">
        <f t="shared" si="2439"/>
        <v>11148</v>
      </c>
      <c r="G11151">
        <f t="shared" si="2446"/>
        <v>2.787E-3</v>
      </c>
      <c r="H11151">
        <f t="shared" si="2440"/>
        <v>0</v>
      </c>
      <c r="I11151">
        <f t="shared" si="2452"/>
        <v>0</v>
      </c>
      <c r="J11151">
        <f t="shared" si="2447"/>
        <v>0</v>
      </c>
      <c r="L11151">
        <f t="shared" si="2441"/>
        <v>7124.3251249940713</v>
      </c>
      <c r="M11151">
        <f t="shared" si="2448"/>
        <v>1.7810812812485179E-3</v>
      </c>
      <c r="N11151">
        <f t="shared" si="2449"/>
        <v>0</v>
      </c>
      <c r="O11151">
        <f t="shared" si="2450"/>
        <v>0</v>
      </c>
      <c r="P11151">
        <f t="shared" si="2451"/>
        <v>0</v>
      </c>
      <c r="Q11151">
        <f t="shared" si="2442"/>
        <v>-0.8671875</v>
      </c>
      <c r="R11151">
        <f>Random!A11149</f>
        <v>-0.43473044574308162</v>
      </c>
      <c r="T11151">
        <f t="shared" ca="1" si="2443"/>
        <v>-4.8685633689569139E-3</v>
      </c>
      <c r="U11151">
        <f t="shared" ca="1" si="2444"/>
        <v>0</v>
      </c>
      <c r="V11151">
        <f t="shared" ca="1" si="2445"/>
        <v>0</v>
      </c>
    </row>
    <row r="11152" spans="6:22" x14ac:dyDescent="0.25">
      <c r="F11152">
        <f t="shared" si="2439"/>
        <v>11149</v>
      </c>
      <c r="G11152">
        <f t="shared" si="2446"/>
        <v>2.7872499999999998E-3</v>
      </c>
      <c r="H11152">
        <f t="shared" si="2440"/>
        <v>0</v>
      </c>
      <c r="I11152">
        <f t="shared" si="2452"/>
        <v>0</v>
      </c>
      <c r="J11152">
        <f t="shared" si="2447"/>
        <v>0</v>
      </c>
      <c r="L11152">
        <f t="shared" si="2441"/>
        <v>7125.3251249940713</v>
      </c>
      <c r="M11152">
        <f t="shared" si="2448"/>
        <v>1.7813312812485179E-3</v>
      </c>
      <c r="N11152">
        <f t="shared" si="2449"/>
        <v>0</v>
      </c>
      <c r="O11152">
        <f t="shared" si="2450"/>
        <v>0</v>
      </c>
      <c r="P11152">
        <f t="shared" si="2451"/>
        <v>0</v>
      </c>
      <c r="Q11152">
        <f t="shared" si="2442"/>
        <v>0.3984375</v>
      </c>
      <c r="R11152">
        <f>Random!A11150</f>
        <v>0.19978087038714187</v>
      </c>
      <c r="T11152">
        <f t="shared" ca="1" si="2443"/>
        <v>2.2143757417657155E-3</v>
      </c>
      <c r="U11152">
        <f t="shared" ca="1" si="2444"/>
        <v>0</v>
      </c>
      <c r="V11152">
        <f t="shared" ca="1" si="2445"/>
        <v>0</v>
      </c>
    </row>
    <row r="11153" spans="6:22" x14ac:dyDescent="0.25">
      <c r="F11153">
        <f t="shared" si="2439"/>
        <v>11150</v>
      </c>
      <c r="G11153">
        <f t="shared" si="2446"/>
        <v>2.7875E-3</v>
      </c>
      <c r="H11153">
        <f t="shared" si="2440"/>
        <v>0</v>
      </c>
      <c r="I11153">
        <f t="shared" si="2452"/>
        <v>0</v>
      </c>
      <c r="J11153">
        <f t="shared" si="2447"/>
        <v>0</v>
      </c>
      <c r="L11153">
        <f t="shared" si="2441"/>
        <v>7126.3251249940713</v>
      </c>
      <c r="M11153">
        <f t="shared" si="2448"/>
        <v>1.7815812812485179E-3</v>
      </c>
      <c r="N11153">
        <f t="shared" si="2449"/>
        <v>0</v>
      </c>
      <c r="O11153">
        <f t="shared" si="2450"/>
        <v>0</v>
      </c>
      <c r="P11153">
        <f t="shared" si="2451"/>
        <v>0</v>
      </c>
      <c r="Q11153">
        <f t="shared" si="2442"/>
        <v>0.2265625</v>
      </c>
      <c r="R11153">
        <f>Random!A11151</f>
        <v>0.11170863178971047</v>
      </c>
      <c r="T11153">
        <f t="shared" ca="1" si="2443"/>
        <v>7.7447001848575487E-3</v>
      </c>
      <c r="U11153">
        <f t="shared" ca="1" si="2444"/>
        <v>0</v>
      </c>
      <c r="V11153">
        <f t="shared" ca="1" si="2445"/>
        <v>0</v>
      </c>
    </row>
    <row r="11154" spans="6:22" x14ac:dyDescent="0.25">
      <c r="F11154">
        <f t="shared" si="2439"/>
        <v>11151</v>
      </c>
      <c r="G11154">
        <f t="shared" si="2446"/>
        <v>2.7877499999999999E-3</v>
      </c>
      <c r="H11154">
        <f t="shared" si="2440"/>
        <v>0</v>
      </c>
      <c r="I11154">
        <f t="shared" si="2452"/>
        <v>0</v>
      </c>
      <c r="J11154">
        <f t="shared" si="2447"/>
        <v>0</v>
      </c>
      <c r="L11154">
        <f t="shared" si="2441"/>
        <v>7127.3251249940713</v>
      </c>
      <c r="M11154">
        <f t="shared" si="2448"/>
        <v>1.7818312812485177E-3</v>
      </c>
      <c r="N11154">
        <f t="shared" si="2449"/>
        <v>0</v>
      </c>
      <c r="O11154">
        <f t="shared" si="2450"/>
        <v>0</v>
      </c>
      <c r="P11154">
        <f t="shared" si="2451"/>
        <v>0</v>
      </c>
      <c r="Q11154">
        <f t="shared" si="2442"/>
        <v>-0.1484375</v>
      </c>
      <c r="R11154">
        <f>Random!A11152</f>
        <v>-7.2587481293038159E-2</v>
      </c>
      <c r="T11154">
        <f t="shared" ca="1" si="2443"/>
        <v>1.160847831659413E-2</v>
      </c>
      <c r="U11154">
        <f t="shared" ca="1" si="2444"/>
        <v>0</v>
      </c>
      <c r="V11154">
        <f t="shared" ca="1" si="2445"/>
        <v>0</v>
      </c>
    </row>
    <row r="11155" spans="6:22" x14ac:dyDescent="0.25">
      <c r="F11155">
        <f t="shared" ref="F11155:F11218" si="2453">F11154+1</f>
        <v>11152</v>
      </c>
      <c r="G11155">
        <f t="shared" si="2446"/>
        <v>2.7880000000000001E-3</v>
      </c>
      <c r="H11155">
        <f t="shared" ref="H11155:H11218" si="2454">IF(AND(0&lt;=F11155, F11155&lt;=$D$10),2*PI()*($D$8+$D$5*G11155/(2*$D$6))*G11155,0)</f>
        <v>0</v>
      </c>
      <c r="I11155">
        <f t="shared" si="2452"/>
        <v>0</v>
      </c>
      <c r="J11155">
        <f t="shared" si="2447"/>
        <v>0</v>
      </c>
      <c r="L11155">
        <f t="shared" ref="L11155:L11218" si="2455">L11154+1</f>
        <v>7128.3251249940713</v>
      </c>
      <c r="M11155">
        <f t="shared" si="2448"/>
        <v>1.7820812812485178E-3</v>
      </c>
      <c r="N11155">
        <f t="shared" si="2449"/>
        <v>0</v>
      </c>
      <c r="O11155">
        <f t="shared" si="2450"/>
        <v>0</v>
      </c>
      <c r="P11155">
        <f t="shared" si="2451"/>
        <v>0</v>
      </c>
      <c r="Q11155">
        <f t="shared" ref="Q11155:Q11218" si="2456">ROUND((O11155+$D$13*R11155)*$D$3,0)/($D$3)</f>
        <v>-0.484375</v>
      </c>
      <c r="R11155">
        <f>Random!A11153</f>
        <v>-0.24323809786443806</v>
      </c>
      <c r="T11155">
        <f t="shared" ref="T11155:T11218" ca="1" si="2457">IF(F11155&lt;$D$10,0,IFERROR(CORREL(OFFSET($J$3,0,0,$D$10,1),OFFSET($Q$3,F11155-$D$10,0,$D$10,1)),0))</f>
        <v>1.2537935946891197E-2</v>
      </c>
      <c r="U11155">
        <f t="shared" ref="U11155:U11218" ca="1" si="2458">IF(T11155&gt;$D$14,T11155,0)</f>
        <v>0</v>
      </c>
      <c r="V11155">
        <f t="shared" ref="V11155:V11218" ca="1" si="2459">U11155*G11155</f>
        <v>0</v>
      </c>
    </row>
    <row r="11156" spans="6:22" x14ac:dyDescent="0.25">
      <c r="F11156">
        <f t="shared" si="2453"/>
        <v>11153</v>
      </c>
      <c r="G11156">
        <f t="shared" si="2446"/>
        <v>2.7882499999999999E-3</v>
      </c>
      <c r="H11156">
        <f t="shared" si="2454"/>
        <v>0</v>
      </c>
      <c r="I11156">
        <f t="shared" si="2452"/>
        <v>0</v>
      </c>
      <c r="J11156">
        <f t="shared" si="2447"/>
        <v>0</v>
      </c>
      <c r="L11156">
        <f t="shared" si="2455"/>
        <v>7129.3251249940713</v>
      </c>
      <c r="M11156">
        <f t="shared" si="2448"/>
        <v>1.7823312812485178E-3</v>
      </c>
      <c r="N11156">
        <f t="shared" si="2449"/>
        <v>0</v>
      </c>
      <c r="O11156">
        <f t="shared" si="2450"/>
        <v>0</v>
      </c>
      <c r="P11156">
        <f t="shared" si="2451"/>
        <v>0</v>
      </c>
      <c r="Q11156">
        <f t="shared" si="2456"/>
        <v>0.6875</v>
      </c>
      <c r="R11156">
        <f>Random!A11154</f>
        <v>0.34475103843870647</v>
      </c>
      <c r="T11156">
        <f t="shared" ca="1" si="2457"/>
        <v>9.403831069061919E-3</v>
      </c>
      <c r="U11156">
        <f t="shared" ca="1" si="2458"/>
        <v>0</v>
      </c>
      <c r="V11156">
        <f t="shared" ca="1" si="2459"/>
        <v>0</v>
      </c>
    </row>
    <row r="11157" spans="6:22" x14ac:dyDescent="0.25">
      <c r="F11157">
        <f t="shared" si="2453"/>
        <v>11154</v>
      </c>
      <c r="G11157">
        <f t="shared" si="2446"/>
        <v>2.7885000000000002E-3</v>
      </c>
      <c r="H11157">
        <f t="shared" si="2454"/>
        <v>0</v>
      </c>
      <c r="I11157">
        <f t="shared" si="2452"/>
        <v>0</v>
      </c>
      <c r="J11157">
        <f t="shared" si="2447"/>
        <v>0</v>
      </c>
      <c r="L11157">
        <f t="shared" si="2455"/>
        <v>7130.3251249940713</v>
      </c>
      <c r="M11157">
        <f t="shared" si="2448"/>
        <v>1.7825812812485178E-3</v>
      </c>
      <c r="N11157">
        <f t="shared" si="2449"/>
        <v>0</v>
      </c>
      <c r="O11157">
        <f t="shared" si="2450"/>
        <v>0</v>
      </c>
      <c r="P11157">
        <f t="shared" si="2451"/>
        <v>0</v>
      </c>
      <c r="Q11157">
        <f t="shared" si="2456"/>
        <v>0.21875</v>
      </c>
      <c r="R11157">
        <f>Random!A11155</f>
        <v>0.11105970772472462</v>
      </c>
      <c r="T11157">
        <f t="shared" ca="1" si="2457"/>
        <v>2.9451453581981865E-3</v>
      </c>
      <c r="U11157">
        <f t="shared" ca="1" si="2458"/>
        <v>0</v>
      </c>
      <c r="V11157">
        <f t="shared" ca="1" si="2459"/>
        <v>0</v>
      </c>
    </row>
    <row r="11158" spans="6:22" x14ac:dyDescent="0.25">
      <c r="F11158">
        <f t="shared" si="2453"/>
        <v>11155</v>
      </c>
      <c r="G11158">
        <f t="shared" si="2446"/>
        <v>2.78875E-3</v>
      </c>
      <c r="H11158">
        <f t="shared" si="2454"/>
        <v>0</v>
      </c>
      <c r="I11158">
        <f t="shared" si="2452"/>
        <v>0</v>
      </c>
      <c r="J11158">
        <f t="shared" si="2447"/>
        <v>0</v>
      </c>
      <c r="L11158">
        <f t="shared" si="2455"/>
        <v>7131.3251249940713</v>
      </c>
      <c r="M11158">
        <f t="shared" si="2448"/>
        <v>1.7828312812485179E-3</v>
      </c>
      <c r="N11158">
        <f t="shared" si="2449"/>
        <v>0</v>
      </c>
      <c r="O11158">
        <f t="shared" si="2450"/>
        <v>0</v>
      </c>
      <c r="P11158">
        <f t="shared" si="2451"/>
        <v>0</v>
      </c>
      <c r="Q11158">
        <f t="shared" si="2456"/>
        <v>8.59375E-2</v>
      </c>
      <c r="R11158">
        <f>Random!A11156</f>
        <v>4.418238632103122E-2</v>
      </c>
      <c r="T11158">
        <f t="shared" ca="1" si="2457"/>
        <v>-4.994343916503035E-3</v>
      </c>
      <c r="U11158">
        <f t="shared" ca="1" si="2458"/>
        <v>0</v>
      </c>
      <c r="V11158">
        <f t="shared" ca="1" si="2459"/>
        <v>0</v>
      </c>
    </row>
    <row r="11159" spans="6:22" x14ac:dyDescent="0.25">
      <c r="F11159">
        <f t="shared" si="2453"/>
        <v>11156</v>
      </c>
      <c r="G11159">
        <f t="shared" si="2446"/>
        <v>2.7889999999999998E-3</v>
      </c>
      <c r="H11159">
        <f t="shared" si="2454"/>
        <v>0</v>
      </c>
      <c r="I11159">
        <f t="shared" si="2452"/>
        <v>0</v>
      </c>
      <c r="J11159">
        <f t="shared" si="2447"/>
        <v>0</v>
      </c>
      <c r="L11159">
        <f t="shared" si="2455"/>
        <v>7132.3251249940713</v>
      </c>
      <c r="M11159">
        <f t="shared" si="2448"/>
        <v>1.7830812812485179E-3</v>
      </c>
      <c r="N11159">
        <f t="shared" si="2449"/>
        <v>0</v>
      </c>
      <c r="O11159">
        <f t="shared" si="2450"/>
        <v>0</v>
      </c>
      <c r="P11159">
        <f t="shared" si="2451"/>
        <v>0</v>
      </c>
      <c r="Q11159">
        <f t="shared" si="2456"/>
        <v>0.421875</v>
      </c>
      <c r="R11159">
        <f>Random!A11157</f>
        <v>0.21055169829919895</v>
      </c>
      <c r="T11159">
        <f t="shared" ca="1" si="2457"/>
        <v>-1.1500763620638597E-2</v>
      </c>
      <c r="U11159">
        <f t="shared" ca="1" si="2458"/>
        <v>0</v>
      </c>
      <c r="V11159">
        <f t="shared" ca="1" si="2459"/>
        <v>0</v>
      </c>
    </row>
    <row r="11160" spans="6:22" x14ac:dyDescent="0.25">
      <c r="F11160">
        <f t="shared" si="2453"/>
        <v>11157</v>
      </c>
      <c r="G11160">
        <f t="shared" si="2446"/>
        <v>2.7892500000000001E-3</v>
      </c>
      <c r="H11160">
        <f t="shared" si="2454"/>
        <v>0</v>
      </c>
      <c r="I11160">
        <f t="shared" si="2452"/>
        <v>0</v>
      </c>
      <c r="J11160">
        <f t="shared" si="2447"/>
        <v>0</v>
      </c>
      <c r="L11160">
        <f t="shared" si="2455"/>
        <v>7133.3251249940713</v>
      </c>
      <c r="M11160">
        <f t="shared" si="2448"/>
        <v>1.7833312812485177E-3</v>
      </c>
      <c r="N11160">
        <f t="shared" si="2449"/>
        <v>0</v>
      </c>
      <c r="O11160">
        <f t="shared" si="2450"/>
        <v>0</v>
      </c>
      <c r="P11160">
        <f t="shared" si="2451"/>
        <v>0</v>
      </c>
      <c r="Q11160">
        <f t="shared" si="2456"/>
        <v>0.6953125</v>
      </c>
      <c r="R11160">
        <f>Random!A11158</f>
        <v>0.34615143072481558</v>
      </c>
      <c r="T11160">
        <f t="shared" ca="1" si="2457"/>
        <v>-1.4185722281466116E-2</v>
      </c>
      <c r="U11160">
        <f t="shared" ca="1" si="2458"/>
        <v>0</v>
      </c>
      <c r="V11160">
        <f t="shared" ca="1" si="2459"/>
        <v>0</v>
      </c>
    </row>
    <row r="11161" spans="6:22" x14ac:dyDescent="0.25">
      <c r="F11161">
        <f t="shared" si="2453"/>
        <v>11158</v>
      </c>
      <c r="G11161">
        <f t="shared" si="2446"/>
        <v>2.7894999999999999E-3</v>
      </c>
      <c r="H11161">
        <f t="shared" si="2454"/>
        <v>0</v>
      </c>
      <c r="I11161">
        <f t="shared" si="2452"/>
        <v>0</v>
      </c>
      <c r="J11161">
        <f t="shared" si="2447"/>
        <v>0</v>
      </c>
      <c r="L11161">
        <f t="shared" si="2455"/>
        <v>7134.3251249940713</v>
      </c>
      <c r="M11161">
        <f t="shared" si="2448"/>
        <v>1.7835812812485178E-3</v>
      </c>
      <c r="N11161">
        <f t="shared" si="2449"/>
        <v>0</v>
      </c>
      <c r="O11161">
        <f t="shared" si="2450"/>
        <v>0</v>
      </c>
      <c r="P11161">
        <f t="shared" si="2451"/>
        <v>0</v>
      </c>
      <c r="Q11161">
        <f t="shared" si="2456"/>
        <v>0.5625</v>
      </c>
      <c r="R11161">
        <f>Random!A11159</f>
        <v>0.28268541126182256</v>
      </c>
      <c r="T11161">
        <f t="shared" ca="1" si="2457"/>
        <v>-1.3675995689756902E-2</v>
      </c>
      <c r="U11161">
        <f t="shared" ca="1" si="2458"/>
        <v>0</v>
      </c>
      <c r="V11161">
        <f t="shared" ca="1" si="2459"/>
        <v>0</v>
      </c>
    </row>
    <row r="11162" spans="6:22" x14ac:dyDescent="0.25">
      <c r="F11162">
        <f t="shared" si="2453"/>
        <v>11159</v>
      </c>
      <c r="G11162">
        <f t="shared" si="2446"/>
        <v>2.7897500000000001E-3</v>
      </c>
      <c r="H11162">
        <f t="shared" si="2454"/>
        <v>0</v>
      </c>
      <c r="I11162">
        <f t="shared" si="2452"/>
        <v>0</v>
      </c>
      <c r="J11162">
        <f t="shared" si="2447"/>
        <v>0</v>
      </c>
      <c r="L11162">
        <f t="shared" si="2455"/>
        <v>7135.3251249940713</v>
      </c>
      <c r="M11162">
        <f t="shared" si="2448"/>
        <v>1.7838312812485178E-3</v>
      </c>
      <c r="N11162">
        <f t="shared" si="2449"/>
        <v>0</v>
      </c>
      <c r="O11162">
        <f t="shared" si="2450"/>
        <v>0</v>
      </c>
      <c r="P11162">
        <f t="shared" si="2451"/>
        <v>0</v>
      </c>
      <c r="Q11162">
        <f t="shared" si="2456"/>
        <v>0.4296875</v>
      </c>
      <c r="R11162">
        <f>Random!A11160</f>
        <v>0.21507290812399582</v>
      </c>
      <c r="T11162">
        <f t="shared" ca="1" si="2457"/>
        <v>-1.0051622289492714E-2</v>
      </c>
      <c r="U11162">
        <f t="shared" ca="1" si="2458"/>
        <v>0</v>
      </c>
      <c r="V11162">
        <f t="shared" ca="1" si="2459"/>
        <v>0</v>
      </c>
    </row>
    <row r="11163" spans="6:22" x14ac:dyDescent="0.25">
      <c r="F11163">
        <f t="shared" si="2453"/>
        <v>11160</v>
      </c>
      <c r="G11163">
        <f t="shared" ref="G11163:G11226" si="2460">F11163/$D$2</f>
        <v>2.7899999999999999E-3</v>
      </c>
      <c r="H11163">
        <f t="shared" si="2454"/>
        <v>0</v>
      </c>
      <c r="I11163">
        <f t="shared" si="2452"/>
        <v>0</v>
      </c>
      <c r="J11163">
        <f t="shared" ref="J11163:J11226" si="2461">ROUND(I11163*$D$3,0)/$D$3</f>
        <v>0</v>
      </c>
      <c r="L11163">
        <f t="shared" si="2455"/>
        <v>7136.3251249940713</v>
      </c>
      <c r="M11163">
        <f t="shared" ref="M11163:M11226" si="2462">L11163/$D$2</f>
        <v>1.7840812812485178E-3</v>
      </c>
      <c r="N11163">
        <f t="shared" si="2449"/>
        <v>0</v>
      </c>
      <c r="O11163">
        <f t="shared" si="2450"/>
        <v>0</v>
      </c>
      <c r="P11163">
        <f t="shared" si="2451"/>
        <v>0</v>
      </c>
      <c r="Q11163">
        <f t="shared" si="2456"/>
        <v>0.75</v>
      </c>
      <c r="R11163">
        <f>Random!A11161</f>
        <v>0.37503481316040799</v>
      </c>
      <c r="T11163">
        <f t="shared" ca="1" si="2457"/>
        <v>-2.7013358566040251E-3</v>
      </c>
      <c r="U11163">
        <f t="shared" ca="1" si="2458"/>
        <v>0</v>
      </c>
      <c r="V11163">
        <f t="shared" ca="1" si="2459"/>
        <v>0</v>
      </c>
    </row>
    <row r="11164" spans="6:22" x14ac:dyDescent="0.25">
      <c r="F11164">
        <f t="shared" si="2453"/>
        <v>11161</v>
      </c>
      <c r="G11164">
        <f t="shared" si="2460"/>
        <v>2.7902500000000002E-3</v>
      </c>
      <c r="H11164">
        <f t="shared" si="2454"/>
        <v>0</v>
      </c>
      <c r="I11164">
        <f t="shared" si="2452"/>
        <v>0</v>
      </c>
      <c r="J11164">
        <f t="shared" si="2461"/>
        <v>0</v>
      </c>
      <c r="L11164">
        <f t="shared" si="2455"/>
        <v>7137.3251249940713</v>
      </c>
      <c r="M11164">
        <f t="shared" si="2462"/>
        <v>1.7843312812485179E-3</v>
      </c>
      <c r="N11164">
        <f t="shared" si="2449"/>
        <v>0</v>
      </c>
      <c r="O11164">
        <f t="shared" si="2450"/>
        <v>0</v>
      </c>
      <c r="P11164">
        <f t="shared" si="2451"/>
        <v>0</v>
      </c>
      <c r="Q11164">
        <f t="shared" si="2456"/>
        <v>0.671875</v>
      </c>
      <c r="R11164">
        <f>Random!A11162</f>
        <v>0.33672675329544988</v>
      </c>
      <c r="T11164">
        <f t="shared" ca="1" si="2457"/>
        <v>5.696509784854387E-3</v>
      </c>
      <c r="U11164">
        <f t="shared" ca="1" si="2458"/>
        <v>0</v>
      </c>
      <c r="V11164">
        <f t="shared" ca="1" si="2459"/>
        <v>0</v>
      </c>
    </row>
    <row r="11165" spans="6:22" x14ac:dyDescent="0.25">
      <c r="F11165">
        <f t="shared" si="2453"/>
        <v>11162</v>
      </c>
      <c r="G11165">
        <f t="shared" si="2460"/>
        <v>2.7905E-3</v>
      </c>
      <c r="H11165">
        <f t="shared" si="2454"/>
        <v>0</v>
      </c>
      <c r="I11165">
        <f t="shared" si="2452"/>
        <v>0</v>
      </c>
      <c r="J11165">
        <f t="shared" si="2461"/>
        <v>0</v>
      </c>
      <c r="L11165">
        <f t="shared" si="2455"/>
        <v>7138.3251249940713</v>
      </c>
      <c r="M11165">
        <f t="shared" si="2462"/>
        <v>1.7845812812485179E-3</v>
      </c>
      <c r="N11165">
        <f t="shared" si="2449"/>
        <v>0</v>
      </c>
      <c r="O11165">
        <f t="shared" si="2450"/>
        <v>0</v>
      </c>
      <c r="P11165">
        <f t="shared" si="2451"/>
        <v>0</v>
      </c>
      <c r="Q11165">
        <f t="shared" si="2456"/>
        <v>-1.5625E-2</v>
      </c>
      <c r="R11165">
        <f>Random!A11163</f>
        <v>-9.2281207933606613E-3</v>
      </c>
      <c r="T11165">
        <f t="shared" ca="1" si="2457"/>
        <v>1.1036640143659467E-2</v>
      </c>
      <c r="U11165">
        <f t="shared" ca="1" si="2458"/>
        <v>0</v>
      </c>
      <c r="V11165">
        <f t="shared" ca="1" si="2459"/>
        <v>0</v>
      </c>
    </row>
    <row r="11166" spans="6:22" x14ac:dyDescent="0.25">
      <c r="F11166">
        <f t="shared" si="2453"/>
        <v>11163</v>
      </c>
      <c r="G11166">
        <f t="shared" si="2460"/>
        <v>2.7907499999999998E-3</v>
      </c>
      <c r="H11166">
        <f t="shared" si="2454"/>
        <v>0</v>
      </c>
      <c r="I11166">
        <f t="shared" si="2452"/>
        <v>0</v>
      </c>
      <c r="J11166">
        <f t="shared" si="2461"/>
        <v>0</v>
      </c>
      <c r="L11166">
        <f t="shared" si="2455"/>
        <v>7139.3251249940713</v>
      </c>
      <c r="M11166">
        <f t="shared" si="2462"/>
        <v>1.7848312812485179E-3</v>
      </c>
      <c r="N11166">
        <f t="shared" si="2449"/>
        <v>0</v>
      </c>
      <c r="O11166">
        <f t="shared" si="2450"/>
        <v>0</v>
      </c>
      <c r="P11166">
        <f t="shared" si="2451"/>
        <v>0</v>
      </c>
      <c r="Q11166">
        <f t="shared" si="2456"/>
        <v>-0.3125</v>
      </c>
      <c r="R11166">
        <f>Random!A11164</f>
        <v>-0.1544689054510261</v>
      </c>
      <c r="T11166">
        <f t="shared" ca="1" si="2457"/>
        <v>1.3109780093809314E-2</v>
      </c>
      <c r="U11166">
        <f t="shared" ca="1" si="2458"/>
        <v>0</v>
      </c>
      <c r="V11166">
        <f t="shared" ca="1" si="2459"/>
        <v>0</v>
      </c>
    </row>
    <row r="11167" spans="6:22" x14ac:dyDescent="0.25">
      <c r="F11167">
        <f t="shared" si="2453"/>
        <v>11164</v>
      </c>
      <c r="G11167">
        <f t="shared" si="2460"/>
        <v>2.7910000000000001E-3</v>
      </c>
      <c r="H11167">
        <f t="shared" si="2454"/>
        <v>0</v>
      </c>
      <c r="I11167">
        <f t="shared" si="2452"/>
        <v>0</v>
      </c>
      <c r="J11167">
        <f t="shared" si="2461"/>
        <v>0</v>
      </c>
      <c r="L11167">
        <f t="shared" si="2455"/>
        <v>7140.3251249940713</v>
      </c>
      <c r="M11167">
        <f t="shared" si="2462"/>
        <v>1.7850812812485177E-3</v>
      </c>
      <c r="N11167">
        <f t="shared" si="2449"/>
        <v>0</v>
      </c>
      <c r="O11167">
        <f t="shared" si="2450"/>
        <v>0</v>
      </c>
      <c r="P11167">
        <f t="shared" si="2451"/>
        <v>0</v>
      </c>
      <c r="Q11167">
        <f t="shared" si="2456"/>
        <v>-0.28125</v>
      </c>
      <c r="R11167">
        <f>Random!A11165</f>
        <v>-0.14102066378104383</v>
      </c>
      <c r="T11167">
        <f t="shared" ca="1" si="2457"/>
        <v>1.0667082273878697E-2</v>
      </c>
      <c r="U11167">
        <f t="shared" ca="1" si="2458"/>
        <v>0</v>
      </c>
      <c r="V11167">
        <f t="shared" ca="1" si="2459"/>
        <v>0</v>
      </c>
    </row>
    <row r="11168" spans="6:22" x14ac:dyDescent="0.25">
      <c r="F11168">
        <f t="shared" si="2453"/>
        <v>11165</v>
      </c>
      <c r="G11168">
        <f t="shared" si="2460"/>
        <v>2.7912499999999999E-3</v>
      </c>
      <c r="H11168">
        <f t="shared" si="2454"/>
        <v>0</v>
      </c>
      <c r="I11168">
        <f t="shared" si="2452"/>
        <v>0</v>
      </c>
      <c r="J11168">
        <f t="shared" si="2461"/>
        <v>0</v>
      </c>
      <c r="L11168">
        <f t="shared" si="2455"/>
        <v>7141.3251249940713</v>
      </c>
      <c r="M11168">
        <f t="shared" si="2462"/>
        <v>1.7853312812485178E-3</v>
      </c>
      <c r="N11168">
        <f t="shared" si="2449"/>
        <v>0</v>
      </c>
      <c r="O11168">
        <f t="shared" si="2450"/>
        <v>0</v>
      </c>
      <c r="P11168">
        <f t="shared" si="2451"/>
        <v>0</v>
      </c>
      <c r="Q11168">
        <f t="shared" si="2456"/>
        <v>-0.1796875</v>
      </c>
      <c r="R11168">
        <f>Random!A11166</f>
        <v>-8.919742726428237E-2</v>
      </c>
      <c r="T11168">
        <f t="shared" ca="1" si="2457"/>
        <v>5.6581026478377738E-3</v>
      </c>
      <c r="U11168">
        <f t="shared" ca="1" si="2458"/>
        <v>0</v>
      </c>
      <c r="V11168">
        <f t="shared" ca="1" si="2459"/>
        <v>0</v>
      </c>
    </row>
    <row r="11169" spans="6:22" x14ac:dyDescent="0.25">
      <c r="F11169">
        <f t="shared" si="2453"/>
        <v>11166</v>
      </c>
      <c r="G11169">
        <f t="shared" si="2460"/>
        <v>2.7915000000000001E-3</v>
      </c>
      <c r="H11169">
        <f t="shared" si="2454"/>
        <v>0</v>
      </c>
      <c r="I11169">
        <f t="shared" si="2452"/>
        <v>0</v>
      </c>
      <c r="J11169">
        <f t="shared" si="2461"/>
        <v>0</v>
      </c>
      <c r="L11169">
        <f t="shared" si="2455"/>
        <v>7142.3251249940713</v>
      </c>
      <c r="M11169">
        <f t="shared" si="2462"/>
        <v>1.7855812812485178E-3</v>
      </c>
      <c r="N11169">
        <f t="shared" si="2449"/>
        <v>0</v>
      </c>
      <c r="O11169">
        <f t="shared" si="2450"/>
        <v>0</v>
      </c>
      <c r="P11169">
        <f t="shared" si="2451"/>
        <v>0</v>
      </c>
      <c r="Q11169">
        <f t="shared" si="2456"/>
        <v>-0.671875</v>
      </c>
      <c r="R11169">
        <f>Random!A11167</f>
        <v>-0.33774382476666032</v>
      </c>
      <c r="T11169">
        <f t="shared" ca="1" si="2457"/>
        <v>-1.6801744332476712E-3</v>
      </c>
      <c r="U11169">
        <f t="shared" ca="1" si="2458"/>
        <v>0</v>
      </c>
      <c r="V11169">
        <f t="shared" ca="1" si="2459"/>
        <v>0</v>
      </c>
    </row>
    <row r="11170" spans="6:22" x14ac:dyDescent="0.25">
      <c r="F11170">
        <f t="shared" si="2453"/>
        <v>11167</v>
      </c>
      <c r="G11170">
        <f t="shared" si="2460"/>
        <v>2.79175E-3</v>
      </c>
      <c r="H11170">
        <f t="shared" si="2454"/>
        <v>0</v>
      </c>
      <c r="I11170">
        <f t="shared" si="2452"/>
        <v>0</v>
      </c>
      <c r="J11170">
        <f t="shared" si="2461"/>
        <v>0</v>
      </c>
      <c r="L11170">
        <f t="shared" si="2455"/>
        <v>7143.3251249940713</v>
      </c>
      <c r="M11170">
        <f t="shared" si="2462"/>
        <v>1.7858312812485178E-3</v>
      </c>
      <c r="N11170">
        <f t="shared" si="2449"/>
        <v>0</v>
      </c>
      <c r="O11170">
        <f t="shared" si="2450"/>
        <v>0</v>
      </c>
      <c r="P11170">
        <f t="shared" si="2451"/>
        <v>0</v>
      </c>
      <c r="Q11170">
        <f t="shared" si="2456"/>
        <v>0.6015625</v>
      </c>
      <c r="R11170">
        <f>Random!A11168</f>
        <v>0.3015807025190036</v>
      </c>
      <c r="T11170">
        <f t="shared" ca="1" si="2457"/>
        <v>-8.370630271542584E-3</v>
      </c>
      <c r="U11170">
        <f t="shared" ca="1" si="2458"/>
        <v>0</v>
      </c>
      <c r="V11170">
        <f t="shared" ca="1" si="2459"/>
        <v>0</v>
      </c>
    </row>
    <row r="11171" spans="6:22" x14ac:dyDescent="0.25">
      <c r="F11171">
        <f t="shared" si="2453"/>
        <v>11168</v>
      </c>
      <c r="G11171">
        <f t="shared" si="2460"/>
        <v>2.7920000000000002E-3</v>
      </c>
      <c r="H11171">
        <f t="shared" si="2454"/>
        <v>0</v>
      </c>
      <c r="I11171">
        <f t="shared" si="2452"/>
        <v>0</v>
      </c>
      <c r="J11171">
        <f t="shared" si="2461"/>
        <v>0</v>
      </c>
      <c r="L11171">
        <f t="shared" si="2455"/>
        <v>7144.3251249940713</v>
      </c>
      <c r="M11171">
        <f t="shared" si="2462"/>
        <v>1.7860812812485179E-3</v>
      </c>
      <c r="N11171">
        <f t="shared" si="2449"/>
        <v>0</v>
      </c>
      <c r="O11171">
        <f t="shared" si="2450"/>
        <v>0</v>
      </c>
      <c r="P11171">
        <f t="shared" si="2451"/>
        <v>0</v>
      </c>
      <c r="Q11171">
        <f t="shared" si="2456"/>
        <v>0.796875</v>
      </c>
      <c r="R11171">
        <f>Random!A11169</f>
        <v>0.3968253240919124</v>
      </c>
      <c r="T11171">
        <f t="shared" ca="1" si="2457"/>
        <v>-1.3312756942968971E-2</v>
      </c>
      <c r="U11171">
        <f t="shared" ca="1" si="2458"/>
        <v>0</v>
      </c>
      <c r="V11171">
        <f t="shared" ca="1" si="2459"/>
        <v>0</v>
      </c>
    </row>
    <row r="11172" spans="6:22" x14ac:dyDescent="0.25">
      <c r="F11172">
        <f t="shared" si="2453"/>
        <v>11169</v>
      </c>
      <c r="G11172">
        <f t="shared" si="2460"/>
        <v>2.79225E-3</v>
      </c>
      <c r="H11172">
        <f t="shared" si="2454"/>
        <v>0</v>
      </c>
      <c r="I11172">
        <f t="shared" si="2452"/>
        <v>0</v>
      </c>
      <c r="J11172">
        <f t="shared" si="2461"/>
        <v>0</v>
      </c>
      <c r="L11172">
        <f t="shared" si="2455"/>
        <v>7145.3251249940713</v>
      </c>
      <c r="M11172">
        <f t="shared" si="2462"/>
        <v>1.7863312812485179E-3</v>
      </c>
      <c r="N11172">
        <f t="shared" si="2449"/>
        <v>0</v>
      </c>
      <c r="O11172">
        <f t="shared" si="2450"/>
        <v>0</v>
      </c>
      <c r="P11172">
        <f t="shared" si="2451"/>
        <v>0</v>
      </c>
      <c r="Q11172">
        <f t="shared" si="2456"/>
        <v>-0.4296875</v>
      </c>
      <c r="R11172">
        <f>Random!A11170</f>
        <v>-0.21338038284597538</v>
      </c>
      <c r="T11172">
        <f t="shared" ca="1" si="2457"/>
        <v>-1.4213127092936175E-2</v>
      </c>
      <c r="U11172">
        <f t="shared" ca="1" si="2458"/>
        <v>0</v>
      </c>
      <c r="V11172">
        <f t="shared" ca="1" si="2459"/>
        <v>0</v>
      </c>
    </row>
    <row r="11173" spans="6:22" x14ac:dyDescent="0.25">
      <c r="F11173">
        <f t="shared" si="2453"/>
        <v>11170</v>
      </c>
      <c r="G11173">
        <f t="shared" si="2460"/>
        <v>2.7924999999999998E-3</v>
      </c>
      <c r="H11173">
        <f t="shared" si="2454"/>
        <v>0</v>
      </c>
      <c r="I11173">
        <f t="shared" si="2452"/>
        <v>0</v>
      </c>
      <c r="J11173">
        <f t="shared" si="2461"/>
        <v>0</v>
      </c>
      <c r="L11173">
        <f t="shared" si="2455"/>
        <v>7146.3251249940713</v>
      </c>
      <c r="M11173">
        <f t="shared" si="2462"/>
        <v>1.7865812812485177E-3</v>
      </c>
      <c r="N11173">
        <f t="shared" si="2449"/>
        <v>0</v>
      </c>
      <c r="O11173">
        <f t="shared" si="2450"/>
        <v>0</v>
      </c>
      <c r="P11173">
        <f t="shared" si="2451"/>
        <v>0</v>
      </c>
      <c r="Q11173">
        <f t="shared" si="2456"/>
        <v>0.375</v>
      </c>
      <c r="R11173">
        <f>Random!A11171</f>
        <v>0.18811089807113945</v>
      </c>
      <c r="T11173">
        <f t="shared" ca="1" si="2457"/>
        <v>-8.8247366792054988E-3</v>
      </c>
      <c r="U11173">
        <f t="shared" ca="1" si="2458"/>
        <v>0</v>
      </c>
      <c r="V11173">
        <f t="shared" ca="1" si="2459"/>
        <v>0</v>
      </c>
    </row>
    <row r="11174" spans="6:22" x14ac:dyDescent="0.25">
      <c r="F11174">
        <f t="shared" si="2453"/>
        <v>11171</v>
      </c>
      <c r="G11174">
        <f t="shared" si="2460"/>
        <v>2.7927500000000001E-3</v>
      </c>
      <c r="H11174">
        <f t="shared" si="2454"/>
        <v>0</v>
      </c>
      <c r="I11174">
        <f t="shared" si="2452"/>
        <v>0</v>
      </c>
      <c r="J11174">
        <f t="shared" si="2461"/>
        <v>0</v>
      </c>
      <c r="L11174">
        <f t="shared" si="2455"/>
        <v>7147.3251249940713</v>
      </c>
      <c r="M11174">
        <f t="shared" si="2462"/>
        <v>1.7868312812485178E-3</v>
      </c>
      <c r="N11174">
        <f t="shared" si="2449"/>
        <v>0</v>
      </c>
      <c r="O11174">
        <f t="shared" si="2450"/>
        <v>0</v>
      </c>
      <c r="P11174">
        <f t="shared" si="2451"/>
        <v>0</v>
      </c>
      <c r="Q11174">
        <f t="shared" si="2456"/>
        <v>-0.5859375</v>
      </c>
      <c r="R11174">
        <f>Random!A11172</f>
        <v>-0.29391779494328218</v>
      </c>
      <c r="T11174">
        <f t="shared" ca="1" si="2457"/>
        <v>-1.876916285577804E-3</v>
      </c>
      <c r="U11174">
        <f t="shared" ca="1" si="2458"/>
        <v>0</v>
      </c>
      <c r="V11174">
        <f t="shared" ca="1" si="2459"/>
        <v>0</v>
      </c>
    </row>
    <row r="11175" spans="6:22" x14ac:dyDescent="0.25">
      <c r="F11175">
        <f t="shared" si="2453"/>
        <v>11172</v>
      </c>
      <c r="G11175">
        <f t="shared" si="2460"/>
        <v>2.7929999999999999E-3</v>
      </c>
      <c r="H11175">
        <f t="shared" si="2454"/>
        <v>0</v>
      </c>
      <c r="I11175">
        <f t="shared" si="2452"/>
        <v>0</v>
      </c>
      <c r="J11175">
        <f t="shared" si="2461"/>
        <v>0</v>
      </c>
      <c r="L11175">
        <f t="shared" si="2455"/>
        <v>7148.3251249940713</v>
      </c>
      <c r="M11175">
        <f t="shared" si="2462"/>
        <v>1.7870812812485178E-3</v>
      </c>
      <c r="N11175">
        <f t="shared" si="2449"/>
        <v>0</v>
      </c>
      <c r="O11175">
        <f t="shared" si="2450"/>
        <v>0</v>
      </c>
      <c r="P11175">
        <f t="shared" si="2451"/>
        <v>0</v>
      </c>
      <c r="Q11175">
        <f t="shared" si="2456"/>
        <v>-0.9921875</v>
      </c>
      <c r="R11175">
        <f>Random!A11173</f>
        <v>-0.4943659472577463</v>
      </c>
      <c r="T11175">
        <f t="shared" ca="1" si="2457"/>
        <v>6.291013937780858E-3</v>
      </c>
      <c r="U11175">
        <f t="shared" ca="1" si="2458"/>
        <v>0</v>
      </c>
      <c r="V11175">
        <f t="shared" ca="1" si="2459"/>
        <v>0</v>
      </c>
    </row>
    <row r="11176" spans="6:22" x14ac:dyDescent="0.25">
      <c r="F11176">
        <f t="shared" si="2453"/>
        <v>11173</v>
      </c>
      <c r="G11176">
        <f t="shared" si="2460"/>
        <v>2.7932500000000002E-3</v>
      </c>
      <c r="H11176">
        <f t="shared" si="2454"/>
        <v>0</v>
      </c>
      <c r="I11176">
        <f t="shared" si="2452"/>
        <v>0</v>
      </c>
      <c r="J11176">
        <f t="shared" si="2461"/>
        <v>0</v>
      </c>
      <c r="L11176">
        <f t="shared" si="2455"/>
        <v>7149.3251249940713</v>
      </c>
      <c r="M11176">
        <f t="shared" si="2462"/>
        <v>1.7873312812485178E-3</v>
      </c>
      <c r="N11176">
        <f t="shared" si="2449"/>
        <v>0</v>
      </c>
      <c r="O11176">
        <f t="shared" si="2450"/>
        <v>0</v>
      </c>
      <c r="P11176">
        <f t="shared" si="2451"/>
        <v>0</v>
      </c>
      <c r="Q11176">
        <f t="shared" si="2456"/>
        <v>-0.5859375</v>
      </c>
      <c r="R11176">
        <f>Random!A11174</f>
        <v>-0.29228195744131968</v>
      </c>
      <c r="T11176">
        <f t="shared" ca="1" si="2457"/>
        <v>1.2729180415137943E-2</v>
      </c>
      <c r="U11176">
        <f t="shared" ca="1" si="2458"/>
        <v>0</v>
      </c>
      <c r="V11176">
        <f t="shared" ca="1" si="2459"/>
        <v>0</v>
      </c>
    </row>
    <row r="11177" spans="6:22" x14ac:dyDescent="0.25">
      <c r="F11177">
        <f t="shared" si="2453"/>
        <v>11174</v>
      </c>
      <c r="G11177">
        <f t="shared" si="2460"/>
        <v>2.7935E-3</v>
      </c>
      <c r="H11177">
        <f t="shared" si="2454"/>
        <v>0</v>
      </c>
      <c r="I11177">
        <f t="shared" si="2452"/>
        <v>0</v>
      </c>
      <c r="J11177">
        <f t="shared" si="2461"/>
        <v>0</v>
      </c>
      <c r="L11177">
        <f t="shared" si="2455"/>
        <v>7150.3251249940713</v>
      </c>
      <c r="M11177">
        <f t="shared" si="2462"/>
        <v>1.7875812812485179E-3</v>
      </c>
      <c r="N11177">
        <f t="shared" si="2449"/>
        <v>0</v>
      </c>
      <c r="O11177">
        <f t="shared" si="2450"/>
        <v>0</v>
      </c>
      <c r="P11177">
        <f t="shared" si="2451"/>
        <v>0</v>
      </c>
      <c r="Q11177">
        <f t="shared" si="2456"/>
        <v>0.5703125</v>
      </c>
      <c r="R11177">
        <f>Random!A11175</f>
        <v>0.28449570143704173</v>
      </c>
      <c r="T11177">
        <f t="shared" ca="1" si="2457"/>
        <v>1.6147055791027286E-2</v>
      </c>
      <c r="U11177">
        <f t="shared" ca="1" si="2458"/>
        <v>0</v>
      </c>
      <c r="V11177">
        <f t="shared" ca="1" si="2459"/>
        <v>0</v>
      </c>
    </row>
    <row r="11178" spans="6:22" x14ac:dyDescent="0.25">
      <c r="F11178">
        <f t="shared" si="2453"/>
        <v>11175</v>
      </c>
      <c r="G11178">
        <f t="shared" si="2460"/>
        <v>2.7937499999999998E-3</v>
      </c>
      <c r="H11178">
        <f t="shared" si="2454"/>
        <v>0</v>
      </c>
      <c r="I11178">
        <f t="shared" si="2452"/>
        <v>0</v>
      </c>
      <c r="J11178">
        <f t="shared" si="2461"/>
        <v>0</v>
      </c>
      <c r="L11178">
        <f t="shared" si="2455"/>
        <v>7151.3251249940713</v>
      </c>
      <c r="M11178">
        <f t="shared" si="2462"/>
        <v>1.7878312812485179E-3</v>
      </c>
      <c r="N11178">
        <f t="shared" si="2449"/>
        <v>0</v>
      </c>
      <c r="O11178">
        <f t="shared" si="2450"/>
        <v>0</v>
      </c>
      <c r="P11178">
        <f t="shared" si="2451"/>
        <v>0</v>
      </c>
      <c r="Q11178">
        <f t="shared" si="2456"/>
        <v>0.515625</v>
      </c>
      <c r="R11178">
        <f>Random!A11176</f>
        <v>0.25748870073468844</v>
      </c>
      <c r="T11178">
        <f t="shared" ca="1" si="2457"/>
        <v>1.2727258220929939E-2</v>
      </c>
      <c r="U11178">
        <f t="shared" ca="1" si="2458"/>
        <v>0</v>
      </c>
      <c r="V11178">
        <f t="shared" ca="1" si="2459"/>
        <v>0</v>
      </c>
    </row>
    <row r="11179" spans="6:22" x14ac:dyDescent="0.25">
      <c r="F11179">
        <f t="shared" si="2453"/>
        <v>11176</v>
      </c>
      <c r="G11179">
        <f t="shared" si="2460"/>
        <v>2.794E-3</v>
      </c>
      <c r="H11179">
        <f t="shared" si="2454"/>
        <v>0</v>
      </c>
      <c r="I11179">
        <f t="shared" si="2452"/>
        <v>0</v>
      </c>
      <c r="J11179">
        <f t="shared" si="2461"/>
        <v>0</v>
      </c>
      <c r="L11179">
        <f t="shared" si="2455"/>
        <v>7152.3251249940713</v>
      </c>
      <c r="M11179">
        <f t="shared" si="2462"/>
        <v>1.7880812812485179E-3</v>
      </c>
      <c r="N11179">
        <f t="shared" si="2449"/>
        <v>0</v>
      </c>
      <c r="O11179">
        <f t="shared" si="2450"/>
        <v>0</v>
      </c>
      <c r="P11179">
        <f t="shared" si="2451"/>
        <v>0</v>
      </c>
      <c r="Q11179">
        <f t="shared" si="2456"/>
        <v>-0.7578125</v>
      </c>
      <c r="R11179">
        <f>Random!A11177</f>
        <v>-0.38035196209324418</v>
      </c>
      <c r="T11179">
        <f t="shared" ca="1" si="2457"/>
        <v>4.6680981909740446E-3</v>
      </c>
      <c r="U11179">
        <f t="shared" ca="1" si="2458"/>
        <v>0</v>
      </c>
      <c r="V11179">
        <f t="shared" ca="1" si="2459"/>
        <v>0</v>
      </c>
    </row>
    <row r="11180" spans="6:22" x14ac:dyDescent="0.25">
      <c r="F11180">
        <f t="shared" si="2453"/>
        <v>11177</v>
      </c>
      <c r="G11180">
        <f t="shared" si="2460"/>
        <v>2.7942499999999999E-3</v>
      </c>
      <c r="H11180">
        <f t="shared" si="2454"/>
        <v>0</v>
      </c>
      <c r="I11180">
        <f t="shared" si="2452"/>
        <v>0</v>
      </c>
      <c r="J11180">
        <f t="shared" si="2461"/>
        <v>0</v>
      </c>
      <c r="L11180">
        <f t="shared" si="2455"/>
        <v>7153.3251249940713</v>
      </c>
      <c r="M11180">
        <f t="shared" si="2462"/>
        <v>1.7883312812485177E-3</v>
      </c>
      <c r="N11180">
        <f t="shared" si="2449"/>
        <v>0</v>
      </c>
      <c r="O11180">
        <f t="shared" si="2450"/>
        <v>0</v>
      </c>
      <c r="P11180">
        <f t="shared" si="2451"/>
        <v>0</v>
      </c>
      <c r="Q11180">
        <f t="shared" si="2456"/>
        <v>0.671875</v>
      </c>
      <c r="R11180">
        <f>Random!A11178</f>
        <v>0.33423689388968336</v>
      </c>
      <c r="T11180">
        <f t="shared" ca="1" si="2457"/>
        <v>-4.3857911383434608E-3</v>
      </c>
      <c r="U11180">
        <f t="shared" ca="1" si="2458"/>
        <v>0</v>
      </c>
      <c r="V11180">
        <f t="shared" ca="1" si="2459"/>
        <v>0</v>
      </c>
    </row>
    <row r="11181" spans="6:22" x14ac:dyDescent="0.25">
      <c r="F11181">
        <f t="shared" si="2453"/>
        <v>11178</v>
      </c>
      <c r="G11181">
        <f t="shared" si="2460"/>
        <v>2.7945000000000001E-3</v>
      </c>
      <c r="H11181">
        <f t="shared" si="2454"/>
        <v>0</v>
      </c>
      <c r="I11181">
        <f t="shared" si="2452"/>
        <v>0</v>
      </c>
      <c r="J11181">
        <f t="shared" si="2461"/>
        <v>0</v>
      </c>
      <c r="L11181">
        <f t="shared" si="2455"/>
        <v>7154.3251249940713</v>
      </c>
      <c r="M11181">
        <f t="shared" si="2462"/>
        <v>1.7885812812485178E-3</v>
      </c>
      <c r="N11181">
        <f t="shared" si="2449"/>
        <v>0</v>
      </c>
      <c r="O11181">
        <f t="shared" si="2450"/>
        <v>0</v>
      </c>
      <c r="P11181">
        <f t="shared" si="2451"/>
        <v>0</v>
      </c>
      <c r="Q11181">
        <f t="shared" si="2456"/>
        <v>0.921875</v>
      </c>
      <c r="R11181">
        <f>Random!A11179</f>
        <v>0.46124534744180967</v>
      </c>
      <c r="T11181">
        <f t="shared" ca="1" si="2457"/>
        <v>-1.349411243149155E-2</v>
      </c>
      <c r="U11181">
        <f t="shared" ca="1" si="2458"/>
        <v>0</v>
      </c>
      <c r="V11181">
        <f t="shared" ca="1" si="2459"/>
        <v>0</v>
      </c>
    </row>
    <row r="11182" spans="6:22" x14ac:dyDescent="0.25">
      <c r="F11182">
        <f t="shared" si="2453"/>
        <v>11179</v>
      </c>
      <c r="G11182">
        <f t="shared" si="2460"/>
        <v>2.7947499999999999E-3</v>
      </c>
      <c r="H11182">
        <f t="shared" si="2454"/>
        <v>0</v>
      </c>
      <c r="I11182">
        <f t="shared" si="2452"/>
        <v>0</v>
      </c>
      <c r="J11182">
        <f t="shared" si="2461"/>
        <v>0</v>
      </c>
      <c r="L11182">
        <f t="shared" si="2455"/>
        <v>7155.3251249940713</v>
      </c>
      <c r="M11182">
        <f t="shared" si="2462"/>
        <v>1.7888312812485178E-3</v>
      </c>
      <c r="N11182">
        <f t="shared" si="2449"/>
        <v>0</v>
      </c>
      <c r="O11182">
        <f t="shared" si="2450"/>
        <v>0</v>
      </c>
      <c r="P11182">
        <f t="shared" si="2451"/>
        <v>0</v>
      </c>
      <c r="Q11182">
        <f t="shared" si="2456"/>
        <v>0.515625</v>
      </c>
      <c r="R11182">
        <f>Random!A11180</f>
        <v>0.25713085135011005</v>
      </c>
      <c r="T11182">
        <f t="shared" ca="1" si="2457"/>
        <v>-1.9014256011927359E-2</v>
      </c>
      <c r="U11182">
        <f t="shared" ca="1" si="2458"/>
        <v>0</v>
      </c>
      <c r="V11182">
        <f t="shared" ca="1" si="2459"/>
        <v>0</v>
      </c>
    </row>
    <row r="11183" spans="6:22" x14ac:dyDescent="0.25">
      <c r="F11183">
        <f t="shared" si="2453"/>
        <v>11180</v>
      </c>
      <c r="G11183">
        <f t="shared" si="2460"/>
        <v>2.7950000000000002E-3</v>
      </c>
      <c r="H11183">
        <f t="shared" si="2454"/>
        <v>0</v>
      </c>
      <c r="I11183">
        <f t="shared" si="2452"/>
        <v>0</v>
      </c>
      <c r="J11183">
        <f t="shared" si="2461"/>
        <v>0</v>
      </c>
      <c r="L11183">
        <f t="shared" si="2455"/>
        <v>7156.3251249940713</v>
      </c>
      <c r="M11183">
        <f t="shared" si="2462"/>
        <v>1.7890812812485178E-3</v>
      </c>
      <c r="N11183">
        <f t="shared" si="2449"/>
        <v>0</v>
      </c>
      <c r="O11183">
        <f t="shared" si="2450"/>
        <v>0</v>
      </c>
      <c r="P11183">
        <f t="shared" si="2451"/>
        <v>0</v>
      </c>
      <c r="Q11183">
        <f t="shared" si="2456"/>
        <v>-0.25</v>
      </c>
      <c r="R11183">
        <f>Random!A11181</f>
        <v>-0.12690012429684205</v>
      </c>
      <c r="T11183">
        <f t="shared" ca="1" si="2457"/>
        <v>-1.886282721646982E-2</v>
      </c>
      <c r="U11183">
        <f t="shared" ca="1" si="2458"/>
        <v>0</v>
      </c>
      <c r="V11183">
        <f t="shared" ca="1" si="2459"/>
        <v>0</v>
      </c>
    </row>
    <row r="11184" spans="6:22" x14ac:dyDescent="0.25">
      <c r="F11184">
        <f t="shared" si="2453"/>
        <v>11181</v>
      </c>
      <c r="G11184">
        <f t="shared" si="2460"/>
        <v>2.79525E-3</v>
      </c>
      <c r="H11184">
        <f t="shared" si="2454"/>
        <v>0</v>
      </c>
      <c r="I11184">
        <f t="shared" si="2452"/>
        <v>0</v>
      </c>
      <c r="J11184">
        <f t="shared" si="2461"/>
        <v>0</v>
      </c>
      <c r="L11184">
        <f t="shared" si="2455"/>
        <v>7157.3251249940713</v>
      </c>
      <c r="M11184">
        <f t="shared" si="2462"/>
        <v>1.7893312812485179E-3</v>
      </c>
      <c r="N11184">
        <f t="shared" si="2449"/>
        <v>0</v>
      </c>
      <c r="O11184">
        <f t="shared" si="2450"/>
        <v>0</v>
      </c>
      <c r="P11184">
        <f t="shared" si="2451"/>
        <v>0</v>
      </c>
      <c r="Q11184">
        <f t="shared" si="2456"/>
        <v>-0.9375</v>
      </c>
      <c r="R11184">
        <f>Random!A11182</f>
        <v>-0.46714576200027236</v>
      </c>
      <c r="T11184">
        <f t="shared" ca="1" si="2457"/>
        <v>-1.1384780113609543E-2</v>
      </c>
      <c r="U11184">
        <f t="shared" ca="1" si="2458"/>
        <v>0</v>
      </c>
      <c r="V11184">
        <f t="shared" ca="1" si="2459"/>
        <v>0</v>
      </c>
    </row>
    <row r="11185" spans="6:22" x14ac:dyDescent="0.25">
      <c r="F11185">
        <f t="shared" si="2453"/>
        <v>11182</v>
      </c>
      <c r="G11185">
        <f t="shared" si="2460"/>
        <v>2.7954999999999998E-3</v>
      </c>
      <c r="H11185">
        <f t="shared" si="2454"/>
        <v>0</v>
      </c>
      <c r="I11185">
        <f t="shared" si="2452"/>
        <v>0</v>
      </c>
      <c r="J11185">
        <f t="shared" si="2461"/>
        <v>0</v>
      </c>
      <c r="L11185">
        <f t="shared" si="2455"/>
        <v>7158.3251249940713</v>
      </c>
      <c r="M11185">
        <f t="shared" si="2462"/>
        <v>1.7895812812485179E-3</v>
      </c>
      <c r="N11185">
        <f t="shared" si="2449"/>
        <v>0</v>
      </c>
      <c r="O11185">
        <f t="shared" si="2450"/>
        <v>0</v>
      </c>
      <c r="P11185">
        <f t="shared" si="2451"/>
        <v>0</v>
      </c>
      <c r="Q11185">
        <f t="shared" si="2456"/>
        <v>-0.296875</v>
      </c>
      <c r="R11185">
        <f>Random!A11183</f>
        <v>-0.14913996285116282</v>
      </c>
      <c r="T11185">
        <f t="shared" ca="1" si="2457"/>
        <v>2.6893366197983196E-4</v>
      </c>
      <c r="U11185">
        <f t="shared" ca="1" si="2458"/>
        <v>0</v>
      </c>
      <c r="V11185">
        <f t="shared" ca="1" si="2459"/>
        <v>0</v>
      </c>
    </row>
    <row r="11186" spans="6:22" x14ac:dyDescent="0.25">
      <c r="F11186">
        <f t="shared" si="2453"/>
        <v>11183</v>
      </c>
      <c r="G11186">
        <f t="shared" si="2460"/>
        <v>2.7957500000000001E-3</v>
      </c>
      <c r="H11186">
        <f t="shared" si="2454"/>
        <v>0</v>
      </c>
      <c r="I11186">
        <f t="shared" si="2452"/>
        <v>0</v>
      </c>
      <c r="J11186">
        <f t="shared" si="2461"/>
        <v>0</v>
      </c>
      <c r="L11186">
        <f t="shared" si="2455"/>
        <v>7159.3251249940713</v>
      </c>
      <c r="M11186">
        <f t="shared" si="2462"/>
        <v>1.7898312812485177E-3</v>
      </c>
      <c r="N11186">
        <f t="shared" si="2449"/>
        <v>0</v>
      </c>
      <c r="O11186">
        <f t="shared" si="2450"/>
        <v>0</v>
      </c>
      <c r="P11186">
        <f t="shared" si="2451"/>
        <v>0</v>
      </c>
      <c r="Q11186">
        <f t="shared" si="2456"/>
        <v>0.84375</v>
      </c>
      <c r="R11186">
        <f>Random!A11184</f>
        <v>0.42379720330048287</v>
      </c>
      <c r="T11186">
        <f t="shared" ca="1" si="2457"/>
        <v>1.1228257968968924E-2</v>
      </c>
      <c r="U11186">
        <f t="shared" ca="1" si="2458"/>
        <v>0</v>
      </c>
      <c r="V11186">
        <f t="shared" ca="1" si="2459"/>
        <v>0</v>
      </c>
    </row>
    <row r="11187" spans="6:22" x14ac:dyDescent="0.25">
      <c r="F11187">
        <f t="shared" si="2453"/>
        <v>11184</v>
      </c>
      <c r="G11187">
        <f t="shared" si="2460"/>
        <v>2.7959999999999999E-3</v>
      </c>
      <c r="H11187">
        <f t="shared" si="2454"/>
        <v>0</v>
      </c>
      <c r="I11187">
        <f t="shared" si="2452"/>
        <v>0</v>
      </c>
      <c r="J11187">
        <f t="shared" si="2461"/>
        <v>0</v>
      </c>
      <c r="L11187">
        <f t="shared" si="2455"/>
        <v>7160.3251249940713</v>
      </c>
      <c r="M11187">
        <f t="shared" si="2462"/>
        <v>1.7900812812485178E-3</v>
      </c>
      <c r="N11187">
        <f t="shared" si="2449"/>
        <v>0</v>
      </c>
      <c r="O11187">
        <f t="shared" si="2450"/>
        <v>0</v>
      </c>
      <c r="P11187">
        <f t="shared" si="2451"/>
        <v>0</v>
      </c>
      <c r="Q11187">
        <f t="shared" si="2456"/>
        <v>-0.5078125</v>
      </c>
      <c r="R11187">
        <f>Random!A11185</f>
        <v>-0.25531214961217341</v>
      </c>
      <c r="T11187">
        <f t="shared" ca="1" si="2457"/>
        <v>1.7954061526730913E-2</v>
      </c>
      <c r="U11187">
        <f t="shared" ca="1" si="2458"/>
        <v>0</v>
      </c>
      <c r="V11187">
        <f t="shared" ca="1" si="2459"/>
        <v>0</v>
      </c>
    </row>
    <row r="11188" spans="6:22" x14ac:dyDescent="0.25">
      <c r="F11188">
        <f t="shared" si="2453"/>
        <v>11185</v>
      </c>
      <c r="G11188">
        <f t="shared" si="2460"/>
        <v>2.7962500000000001E-3</v>
      </c>
      <c r="H11188">
        <f t="shared" si="2454"/>
        <v>0</v>
      </c>
      <c r="I11188">
        <f t="shared" si="2452"/>
        <v>0</v>
      </c>
      <c r="J11188">
        <f t="shared" si="2461"/>
        <v>0</v>
      </c>
      <c r="L11188">
        <f t="shared" si="2455"/>
        <v>7161.3251249940713</v>
      </c>
      <c r="M11188">
        <f t="shared" si="2462"/>
        <v>1.7903312812485178E-3</v>
      </c>
      <c r="N11188">
        <f t="shared" si="2449"/>
        <v>0</v>
      </c>
      <c r="O11188">
        <f t="shared" si="2450"/>
        <v>0</v>
      </c>
      <c r="P11188">
        <f t="shared" si="2451"/>
        <v>0</v>
      </c>
      <c r="Q11188">
        <f t="shared" si="2456"/>
        <v>-0.7578125</v>
      </c>
      <c r="R11188">
        <f>Random!A11186</f>
        <v>-0.37735465394156753</v>
      </c>
      <c r="T11188">
        <f t="shared" ca="1" si="2457"/>
        <v>1.9261435020872821E-2</v>
      </c>
      <c r="U11188">
        <f t="shared" ca="1" si="2458"/>
        <v>0</v>
      </c>
      <c r="V11188">
        <f t="shared" ca="1" si="2459"/>
        <v>0</v>
      </c>
    </row>
    <row r="11189" spans="6:22" x14ac:dyDescent="0.25">
      <c r="F11189">
        <f t="shared" si="2453"/>
        <v>11186</v>
      </c>
      <c r="G11189">
        <f t="shared" si="2460"/>
        <v>2.7964999999999999E-3</v>
      </c>
      <c r="H11189">
        <f t="shared" si="2454"/>
        <v>0</v>
      </c>
      <c r="I11189">
        <f t="shared" si="2452"/>
        <v>0</v>
      </c>
      <c r="J11189">
        <f t="shared" si="2461"/>
        <v>0</v>
      </c>
      <c r="L11189">
        <f t="shared" si="2455"/>
        <v>7162.3251249940713</v>
      </c>
      <c r="M11189">
        <f t="shared" si="2462"/>
        <v>1.7905812812485178E-3</v>
      </c>
      <c r="N11189">
        <f t="shared" si="2449"/>
        <v>0</v>
      </c>
      <c r="O11189">
        <f t="shared" si="2450"/>
        <v>0</v>
      </c>
      <c r="P11189">
        <f t="shared" si="2451"/>
        <v>0</v>
      </c>
      <c r="Q11189">
        <f t="shared" si="2456"/>
        <v>-0.6171875</v>
      </c>
      <c r="R11189">
        <f>Random!A11187</f>
        <v>-0.309869056617607</v>
      </c>
      <c r="T11189">
        <f t="shared" ca="1" si="2457"/>
        <v>1.4961779951199773E-2</v>
      </c>
      <c r="U11189">
        <f t="shared" ca="1" si="2458"/>
        <v>0</v>
      </c>
      <c r="V11189">
        <f t="shared" ca="1" si="2459"/>
        <v>0</v>
      </c>
    </row>
    <row r="11190" spans="6:22" x14ac:dyDescent="0.25">
      <c r="F11190">
        <f t="shared" si="2453"/>
        <v>11187</v>
      </c>
      <c r="G11190">
        <f t="shared" si="2460"/>
        <v>2.7967500000000002E-3</v>
      </c>
      <c r="H11190">
        <f t="shared" si="2454"/>
        <v>0</v>
      </c>
      <c r="I11190">
        <f t="shared" si="2452"/>
        <v>0</v>
      </c>
      <c r="J11190">
        <f t="shared" si="2461"/>
        <v>0</v>
      </c>
      <c r="L11190">
        <f t="shared" si="2455"/>
        <v>7163.3251249940713</v>
      </c>
      <c r="M11190">
        <f t="shared" si="2462"/>
        <v>1.7908312812485179E-3</v>
      </c>
      <c r="N11190">
        <f t="shared" si="2449"/>
        <v>0</v>
      </c>
      <c r="O11190">
        <f t="shared" si="2450"/>
        <v>0</v>
      </c>
      <c r="P11190">
        <f t="shared" si="2451"/>
        <v>0</v>
      </c>
      <c r="Q11190">
        <f t="shared" si="2456"/>
        <v>-0.703125</v>
      </c>
      <c r="R11190">
        <f>Random!A11188</f>
        <v>-0.35236237762338785</v>
      </c>
      <c r="T11190">
        <f t="shared" ca="1" si="2457"/>
        <v>6.0538920695887592E-3</v>
      </c>
      <c r="U11190">
        <f t="shared" ca="1" si="2458"/>
        <v>0</v>
      </c>
      <c r="V11190">
        <f t="shared" ca="1" si="2459"/>
        <v>0</v>
      </c>
    </row>
    <row r="11191" spans="6:22" x14ac:dyDescent="0.25">
      <c r="F11191">
        <f t="shared" si="2453"/>
        <v>11188</v>
      </c>
      <c r="G11191">
        <f t="shared" si="2460"/>
        <v>2.797E-3</v>
      </c>
      <c r="H11191">
        <f t="shared" si="2454"/>
        <v>0</v>
      </c>
      <c r="I11191">
        <f t="shared" si="2452"/>
        <v>0</v>
      </c>
      <c r="J11191">
        <f t="shared" si="2461"/>
        <v>0</v>
      </c>
      <c r="L11191">
        <f t="shared" si="2455"/>
        <v>7164.3251249940713</v>
      </c>
      <c r="M11191">
        <f t="shared" si="2462"/>
        <v>1.7910812812485179E-3</v>
      </c>
      <c r="N11191">
        <f t="shared" si="2449"/>
        <v>0</v>
      </c>
      <c r="O11191">
        <f t="shared" si="2450"/>
        <v>0</v>
      </c>
      <c r="P11191">
        <f t="shared" si="2451"/>
        <v>0</v>
      </c>
      <c r="Q11191">
        <f t="shared" si="2456"/>
        <v>0.734375</v>
      </c>
      <c r="R11191">
        <f>Random!A11189</f>
        <v>0.36573081021255205</v>
      </c>
      <c r="T11191">
        <f t="shared" ca="1" si="2457"/>
        <v>-3.6139541087777715E-3</v>
      </c>
      <c r="U11191">
        <f t="shared" ca="1" si="2458"/>
        <v>0</v>
      </c>
      <c r="V11191">
        <f t="shared" ca="1" si="2459"/>
        <v>0</v>
      </c>
    </row>
    <row r="11192" spans="6:22" x14ac:dyDescent="0.25">
      <c r="F11192">
        <f t="shared" si="2453"/>
        <v>11189</v>
      </c>
      <c r="G11192">
        <f t="shared" si="2460"/>
        <v>2.7972499999999998E-3</v>
      </c>
      <c r="H11192">
        <f t="shared" si="2454"/>
        <v>0</v>
      </c>
      <c r="I11192">
        <f t="shared" si="2452"/>
        <v>0</v>
      </c>
      <c r="J11192">
        <f t="shared" si="2461"/>
        <v>0</v>
      </c>
      <c r="L11192">
        <f t="shared" si="2455"/>
        <v>7165.3251249940713</v>
      </c>
      <c r="M11192">
        <f t="shared" si="2462"/>
        <v>1.7913312812485179E-3</v>
      </c>
      <c r="N11192">
        <f t="shared" si="2449"/>
        <v>0</v>
      </c>
      <c r="O11192">
        <f t="shared" si="2450"/>
        <v>0</v>
      </c>
      <c r="P11192">
        <f t="shared" si="2451"/>
        <v>0</v>
      </c>
      <c r="Q11192">
        <f t="shared" si="2456"/>
        <v>-0.875</v>
      </c>
      <c r="R11192">
        <f>Random!A11190</f>
        <v>-0.4379969989896898</v>
      </c>
      <c r="T11192">
        <f t="shared" ca="1" si="2457"/>
        <v>-1.3076723488480792E-2</v>
      </c>
      <c r="U11192">
        <f t="shared" ca="1" si="2458"/>
        <v>0</v>
      </c>
      <c r="V11192">
        <f t="shared" ca="1" si="2459"/>
        <v>0</v>
      </c>
    </row>
    <row r="11193" spans="6:22" x14ac:dyDescent="0.25">
      <c r="F11193">
        <f t="shared" si="2453"/>
        <v>11190</v>
      </c>
      <c r="G11193">
        <f t="shared" si="2460"/>
        <v>2.7975000000000001E-3</v>
      </c>
      <c r="H11193">
        <f t="shared" si="2454"/>
        <v>0</v>
      </c>
      <c r="I11193">
        <f t="shared" si="2452"/>
        <v>0</v>
      </c>
      <c r="J11193">
        <f t="shared" si="2461"/>
        <v>0</v>
      </c>
      <c r="L11193">
        <f t="shared" si="2455"/>
        <v>7166.3251249940713</v>
      </c>
      <c r="M11193">
        <f t="shared" si="2462"/>
        <v>1.7915812812485177E-3</v>
      </c>
      <c r="N11193">
        <f t="shared" si="2449"/>
        <v>0</v>
      </c>
      <c r="O11193">
        <f t="shared" si="2450"/>
        <v>0</v>
      </c>
      <c r="P11193">
        <f t="shared" si="2451"/>
        <v>0</v>
      </c>
      <c r="Q11193">
        <f t="shared" si="2456"/>
        <v>0.9140625</v>
      </c>
      <c r="R11193">
        <f>Random!A11191</f>
        <v>0.45578758663857877</v>
      </c>
      <c r="T11193">
        <f t="shared" ca="1" si="2457"/>
        <v>-1.6939633104620554E-2</v>
      </c>
      <c r="U11193">
        <f t="shared" ca="1" si="2458"/>
        <v>0</v>
      </c>
      <c r="V11193">
        <f t="shared" ca="1" si="2459"/>
        <v>0</v>
      </c>
    </row>
    <row r="11194" spans="6:22" x14ac:dyDescent="0.25">
      <c r="F11194">
        <f t="shared" si="2453"/>
        <v>11191</v>
      </c>
      <c r="G11194">
        <f t="shared" si="2460"/>
        <v>2.7977499999999999E-3</v>
      </c>
      <c r="H11194">
        <f t="shared" si="2454"/>
        <v>0</v>
      </c>
      <c r="I11194">
        <f t="shared" si="2452"/>
        <v>0</v>
      </c>
      <c r="J11194">
        <f t="shared" si="2461"/>
        <v>0</v>
      </c>
      <c r="L11194">
        <f t="shared" si="2455"/>
        <v>7167.3251249940713</v>
      </c>
      <c r="M11194">
        <f t="shared" si="2462"/>
        <v>1.7918312812485178E-3</v>
      </c>
      <c r="N11194">
        <f t="shared" si="2449"/>
        <v>0</v>
      </c>
      <c r="O11194">
        <f t="shared" si="2450"/>
        <v>0</v>
      </c>
      <c r="P11194">
        <f t="shared" si="2451"/>
        <v>0</v>
      </c>
      <c r="Q11194">
        <f t="shared" si="2456"/>
        <v>0.5625</v>
      </c>
      <c r="R11194">
        <f>Random!A11192</f>
        <v>0.2805080341387941</v>
      </c>
      <c r="T11194">
        <f t="shared" ca="1" si="2457"/>
        <v>-1.6628459062378288E-2</v>
      </c>
      <c r="U11194">
        <f t="shared" ca="1" si="2458"/>
        <v>0</v>
      </c>
      <c r="V11194">
        <f t="shared" ca="1" si="2459"/>
        <v>0</v>
      </c>
    </row>
    <row r="11195" spans="6:22" x14ac:dyDescent="0.25">
      <c r="F11195">
        <f t="shared" si="2453"/>
        <v>11192</v>
      </c>
      <c r="G11195">
        <f t="shared" si="2460"/>
        <v>2.7980000000000001E-3</v>
      </c>
      <c r="H11195">
        <f t="shared" si="2454"/>
        <v>0</v>
      </c>
      <c r="I11195">
        <f t="shared" si="2452"/>
        <v>0</v>
      </c>
      <c r="J11195">
        <f t="shared" si="2461"/>
        <v>0</v>
      </c>
      <c r="L11195">
        <f t="shared" si="2455"/>
        <v>7168.3251249940713</v>
      </c>
      <c r="M11195">
        <f t="shared" si="2462"/>
        <v>1.7920812812485178E-3</v>
      </c>
      <c r="N11195">
        <f t="shared" si="2449"/>
        <v>0</v>
      </c>
      <c r="O11195">
        <f t="shared" si="2450"/>
        <v>0</v>
      </c>
      <c r="P11195">
        <f t="shared" si="2451"/>
        <v>0</v>
      </c>
      <c r="Q11195">
        <f t="shared" si="2456"/>
        <v>-0.6953125</v>
      </c>
      <c r="R11195">
        <f>Random!A11193</f>
        <v>-0.34943211508280947</v>
      </c>
      <c r="T11195">
        <f t="shared" ca="1" si="2457"/>
        <v>-1.0833203025519055E-2</v>
      </c>
      <c r="U11195">
        <f t="shared" ca="1" si="2458"/>
        <v>0</v>
      </c>
      <c r="V11195">
        <f t="shared" ca="1" si="2459"/>
        <v>0</v>
      </c>
    </row>
    <row r="11196" spans="6:22" x14ac:dyDescent="0.25">
      <c r="F11196">
        <f t="shared" si="2453"/>
        <v>11193</v>
      </c>
      <c r="G11196">
        <f t="shared" si="2460"/>
        <v>2.79825E-3</v>
      </c>
      <c r="H11196">
        <f t="shared" si="2454"/>
        <v>0</v>
      </c>
      <c r="I11196">
        <f t="shared" si="2452"/>
        <v>0</v>
      </c>
      <c r="J11196">
        <f t="shared" si="2461"/>
        <v>0</v>
      </c>
      <c r="L11196">
        <f t="shared" si="2455"/>
        <v>7169.3251249940713</v>
      </c>
      <c r="M11196">
        <f t="shared" si="2462"/>
        <v>1.7923312812485178E-3</v>
      </c>
      <c r="N11196">
        <f t="shared" si="2449"/>
        <v>0</v>
      </c>
      <c r="O11196">
        <f t="shared" si="2450"/>
        <v>0</v>
      </c>
      <c r="P11196">
        <f t="shared" si="2451"/>
        <v>0</v>
      </c>
      <c r="Q11196">
        <f t="shared" si="2456"/>
        <v>0.9609375</v>
      </c>
      <c r="R11196">
        <f>Random!A11194</f>
        <v>0.47967836449769374</v>
      </c>
      <c r="T11196">
        <f t="shared" ca="1" si="2457"/>
        <v>1.6288983909586001E-5</v>
      </c>
      <c r="U11196">
        <f t="shared" ca="1" si="2458"/>
        <v>0</v>
      </c>
      <c r="V11196">
        <f t="shared" ca="1" si="2459"/>
        <v>0</v>
      </c>
    </row>
    <row r="11197" spans="6:22" x14ac:dyDescent="0.25">
      <c r="F11197">
        <f t="shared" si="2453"/>
        <v>11194</v>
      </c>
      <c r="G11197">
        <f t="shared" si="2460"/>
        <v>2.7985000000000002E-3</v>
      </c>
      <c r="H11197">
        <f t="shared" si="2454"/>
        <v>0</v>
      </c>
      <c r="I11197">
        <f t="shared" si="2452"/>
        <v>0</v>
      </c>
      <c r="J11197">
        <f t="shared" si="2461"/>
        <v>0</v>
      </c>
      <c r="L11197">
        <f t="shared" si="2455"/>
        <v>7170.3251249940713</v>
      </c>
      <c r="M11197">
        <f t="shared" si="2462"/>
        <v>1.7925812812485179E-3</v>
      </c>
      <c r="N11197">
        <f t="shared" si="2449"/>
        <v>0</v>
      </c>
      <c r="O11197">
        <f t="shared" si="2450"/>
        <v>0</v>
      </c>
      <c r="P11197">
        <f t="shared" si="2451"/>
        <v>0</v>
      </c>
      <c r="Q11197">
        <f t="shared" si="2456"/>
        <v>8.59375E-2</v>
      </c>
      <c r="R11197">
        <f>Random!A11195</f>
        <v>4.1237970221996711E-2</v>
      </c>
      <c r="T11197">
        <f t="shared" ca="1" si="2457"/>
        <v>9.806664673456247E-3</v>
      </c>
      <c r="U11197">
        <f t="shared" ca="1" si="2458"/>
        <v>0</v>
      </c>
      <c r="V11197">
        <f t="shared" ca="1" si="2459"/>
        <v>0</v>
      </c>
    </row>
    <row r="11198" spans="6:22" x14ac:dyDescent="0.25">
      <c r="F11198">
        <f t="shared" si="2453"/>
        <v>11195</v>
      </c>
      <c r="G11198">
        <f t="shared" si="2460"/>
        <v>2.79875E-3</v>
      </c>
      <c r="H11198">
        <f t="shared" si="2454"/>
        <v>0</v>
      </c>
      <c r="I11198">
        <f t="shared" si="2452"/>
        <v>0</v>
      </c>
      <c r="J11198">
        <f t="shared" si="2461"/>
        <v>0</v>
      </c>
      <c r="L11198">
        <f t="shared" si="2455"/>
        <v>7171.3251249940713</v>
      </c>
      <c r="M11198">
        <f t="shared" si="2462"/>
        <v>1.7928312812485179E-3</v>
      </c>
      <c r="N11198">
        <f t="shared" si="2449"/>
        <v>0</v>
      </c>
      <c r="O11198">
        <f t="shared" si="2450"/>
        <v>0</v>
      </c>
      <c r="P11198">
        <f t="shared" si="2451"/>
        <v>0</v>
      </c>
      <c r="Q11198">
        <f t="shared" si="2456"/>
        <v>0.5390625</v>
      </c>
      <c r="R11198">
        <f>Random!A11196</f>
        <v>0.26818691249700011</v>
      </c>
      <c r="T11198">
        <f t="shared" ca="1" si="2457"/>
        <v>1.6111025431245173E-2</v>
      </c>
      <c r="U11198">
        <f t="shared" ca="1" si="2458"/>
        <v>0</v>
      </c>
      <c r="V11198">
        <f t="shared" ca="1" si="2459"/>
        <v>0</v>
      </c>
    </row>
    <row r="11199" spans="6:22" x14ac:dyDescent="0.25">
      <c r="F11199">
        <f t="shared" si="2453"/>
        <v>11196</v>
      </c>
      <c r="G11199">
        <f t="shared" si="2460"/>
        <v>2.7989999999999998E-3</v>
      </c>
      <c r="H11199">
        <f t="shared" si="2454"/>
        <v>0</v>
      </c>
      <c r="I11199">
        <f t="shared" si="2452"/>
        <v>0</v>
      </c>
      <c r="J11199">
        <f t="shared" si="2461"/>
        <v>0</v>
      </c>
      <c r="L11199">
        <f t="shared" si="2455"/>
        <v>7172.3251249940713</v>
      </c>
      <c r="M11199">
        <f t="shared" si="2462"/>
        <v>1.7930812812485177E-3</v>
      </c>
      <c r="N11199">
        <f t="shared" si="2449"/>
        <v>0</v>
      </c>
      <c r="O11199">
        <f t="shared" si="2450"/>
        <v>0</v>
      </c>
      <c r="P11199">
        <f t="shared" si="2451"/>
        <v>0</v>
      </c>
      <c r="Q11199">
        <f t="shared" si="2456"/>
        <v>0.1171875</v>
      </c>
      <c r="R11199">
        <f>Random!A11197</f>
        <v>6.0173096843363583E-2</v>
      </c>
      <c r="T11199">
        <f t="shared" ca="1" si="2457"/>
        <v>1.6848076661108043E-2</v>
      </c>
      <c r="U11199">
        <f t="shared" ca="1" si="2458"/>
        <v>0</v>
      </c>
      <c r="V11199">
        <f t="shared" ca="1" si="2459"/>
        <v>0</v>
      </c>
    </row>
    <row r="11200" spans="6:22" x14ac:dyDescent="0.25">
      <c r="F11200">
        <f t="shared" si="2453"/>
        <v>11197</v>
      </c>
      <c r="G11200">
        <f t="shared" si="2460"/>
        <v>2.7992500000000001E-3</v>
      </c>
      <c r="H11200">
        <f t="shared" si="2454"/>
        <v>0</v>
      </c>
      <c r="I11200">
        <f t="shared" si="2452"/>
        <v>0</v>
      </c>
      <c r="J11200">
        <f t="shared" si="2461"/>
        <v>0</v>
      </c>
      <c r="L11200">
        <f t="shared" si="2455"/>
        <v>7173.3251249940713</v>
      </c>
      <c r="M11200">
        <f t="shared" si="2462"/>
        <v>1.7933312812485178E-3</v>
      </c>
      <c r="N11200">
        <f t="shared" si="2449"/>
        <v>0</v>
      </c>
      <c r="O11200">
        <f t="shared" si="2450"/>
        <v>0</v>
      </c>
      <c r="P11200">
        <f t="shared" si="2451"/>
        <v>0</v>
      </c>
      <c r="Q11200">
        <f t="shared" si="2456"/>
        <v>-0.734375</v>
      </c>
      <c r="R11200">
        <f>Random!A11198</f>
        <v>-0.36655903397040823</v>
      </c>
      <c r="T11200">
        <f t="shared" ca="1" si="2457"/>
        <v>1.2896426057391252E-2</v>
      </c>
      <c r="U11200">
        <f t="shared" ca="1" si="2458"/>
        <v>0</v>
      </c>
      <c r="V11200">
        <f t="shared" ca="1" si="2459"/>
        <v>0</v>
      </c>
    </row>
    <row r="11201" spans="6:22" x14ac:dyDescent="0.25">
      <c r="F11201">
        <f t="shared" si="2453"/>
        <v>11198</v>
      </c>
      <c r="G11201">
        <f t="shared" si="2460"/>
        <v>2.7994999999999999E-3</v>
      </c>
      <c r="H11201">
        <f t="shared" si="2454"/>
        <v>0</v>
      </c>
      <c r="I11201">
        <f t="shared" si="2452"/>
        <v>0</v>
      </c>
      <c r="J11201">
        <f t="shared" si="2461"/>
        <v>0</v>
      </c>
      <c r="L11201">
        <f t="shared" si="2455"/>
        <v>7174.3251249940713</v>
      </c>
      <c r="M11201">
        <f t="shared" si="2462"/>
        <v>1.7935812812485178E-3</v>
      </c>
      <c r="N11201">
        <f t="shared" si="2449"/>
        <v>0</v>
      </c>
      <c r="O11201">
        <f t="shared" si="2450"/>
        <v>0</v>
      </c>
      <c r="P11201">
        <f t="shared" si="2451"/>
        <v>0</v>
      </c>
      <c r="Q11201">
        <f t="shared" si="2456"/>
        <v>0.765625</v>
      </c>
      <c r="R11201">
        <f>Random!A11199</f>
        <v>0.38098596576537647</v>
      </c>
      <c r="T11201">
        <f t="shared" ca="1" si="2457"/>
        <v>6.9815952568059256E-3</v>
      </c>
      <c r="U11201">
        <f t="shared" ca="1" si="2458"/>
        <v>0</v>
      </c>
      <c r="V11201">
        <f t="shared" ca="1" si="2459"/>
        <v>0</v>
      </c>
    </row>
    <row r="11202" spans="6:22" x14ac:dyDescent="0.25">
      <c r="F11202">
        <f t="shared" si="2453"/>
        <v>11199</v>
      </c>
      <c r="G11202">
        <f t="shared" si="2460"/>
        <v>2.7997500000000002E-3</v>
      </c>
      <c r="H11202">
        <f t="shared" si="2454"/>
        <v>0</v>
      </c>
      <c r="I11202">
        <f t="shared" si="2452"/>
        <v>0</v>
      </c>
      <c r="J11202">
        <f t="shared" si="2461"/>
        <v>0</v>
      </c>
      <c r="L11202">
        <f t="shared" si="2455"/>
        <v>7175.3251249940713</v>
      </c>
      <c r="M11202">
        <f t="shared" si="2462"/>
        <v>1.7938312812485178E-3</v>
      </c>
      <c r="N11202">
        <f t="shared" si="2449"/>
        <v>0</v>
      </c>
      <c r="O11202">
        <f t="shared" si="2450"/>
        <v>0</v>
      </c>
      <c r="P11202">
        <f t="shared" si="2451"/>
        <v>0</v>
      </c>
      <c r="Q11202">
        <f t="shared" si="2456"/>
        <v>-7.03125E-2</v>
      </c>
      <c r="R11202">
        <f>Random!A11200</f>
        <v>-3.5291158009360335E-2</v>
      </c>
      <c r="T11202">
        <f t="shared" ca="1" si="2457"/>
        <v>-2.3909624500639457E-3</v>
      </c>
      <c r="U11202">
        <f t="shared" ca="1" si="2458"/>
        <v>0</v>
      </c>
      <c r="V11202">
        <f t="shared" ca="1" si="2459"/>
        <v>0</v>
      </c>
    </row>
    <row r="11203" spans="6:22" x14ac:dyDescent="0.25">
      <c r="F11203">
        <f t="shared" si="2453"/>
        <v>11200</v>
      </c>
      <c r="G11203">
        <f t="shared" si="2460"/>
        <v>2.8E-3</v>
      </c>
      <c r="H11203">
        <f t="shared" si="2454"/>
        <v>0</v>
      </c>
      <c r="I11203">
        <f t="shared" si="2452"/>
        <v>0</v>
      </c>
      <c r="J11203">
        <f t="shared" si="2461"/>
        <v>0</v>
      </c>
      <c r="L11203">
        <f t="shared" si="2455"/>
        <v>7176.3251249940713</v>
      </c>
      <c r="M11203">
        <f t="shared" si="2462"/>
        <v>1.7940812812485179E-3</v>
      </c>
      <c r="N11203">
        <f t="shared" si="2449"/>
        <v>0</v>
      </c>
      <c r="O11203">
        <f t="shared" si="2450"/>
        <v>0</v>
      </c>
      <c r="P11203">
        <f t="shared" si="2451"/>
        <v>0</v>
      </c>
      <c r="Q11203">
        <f t="shared" si="2456"/>
        <v>-0.5078125</v>
      </c>
      <c r="R11203">
        <f>Random!A11201</f>
        <v>-0.25509261516853687</v>
      </c>
      <c r="T11203">
        <f t="shared" ca="1" si="2457"/>
        <v>-9.3809396509127573E-3</v>
      </c>
      <c r="U11203">
        <f t="shared" ca="1" si="2458"/>
        <v>0</v>
      </c>
      <c r="V11203">
        <f t="shared" ca="1" si="2459"/>
        <v>0</v>
      </c>
    </row>
    <row r="11204" spans="6:22" x14ac:dyDescent="0.25">
      <c r="F11204">
        <f t="shared" si="2453"/>
        <v>11201</v>
      </c>
      <c r="G11204">
        <f t="shared" si="2460"/>
        <v>2.8002499999999998E-3</v>
      </c>
      <c r="H11204">
        <f t="shared" si="2454"/>
        <v>0</v>
      </c>
      <c r="I11204">
        <f t="shared" si="2452"/>
        <v>0</v>
      </c>
      <c r="J11204">
        <f t="shared" si="2461"/>
        <v>0</v>
      </c>
      <c r="L11204">
        <f t="shared" si="2455"/>
        <v>7177.3251249940713</v>
      </c>
      <c r="M11204">
        <f t="shared" si="2462"/>
        <v>1.7943312812485179E-3</v>
      </c>
      <c r="N11204">
        <f t="shared" ref="N11204:N11267" si="2463">IF(AND(0&lt;=M11204,M11204&lt;=$D$6),2*PI()*($D$8+$D$5*M11204/(2*$D$6))*M11204,0)</f>
        <v>0</v>
      </c>
      <c r="O11204">
        <f t="shared" ref="O11204:O11267" si="2464">SIN(N11204)</f>
        <v>0</v>
      </c>
      <c r="P11204">
        <f t="shared" ref="P11204:P11267" si="2465">ROUND(O11204*$D$3,0)/($D$3)</f>
        <v>0</v>
      </c>
      <c r="Q11204">
        <f t="shared" si="2456"/>
        <v>0.234375</v>
      </c>
      <c r="R11204">
        <f>Random!A11202</f>
        <v>0.11544661969643799</v>
      </c>
      <c r="T11204">
        <f t="shared" ca="1" si="2457"/>
        <v>-1.1558988859784859E-2</v>
      </c>
      <c r="U11204">
        <f t="shared" ca="1" si="2458"/>
        <v>0</v>
      </c>
      <c r="V11204">
        <f t="shared" ca="1" si="2459"/>
        <v>0</v>
      </c>
    </row>
    <row r="11205" spans="6:22" x14ac:dyDescent="0.25">
      <c r="F11205">
        <f t="shared" si="2453"/>
        <v>11202</v>
      </c>
      <c r="G11205">
        <f t="shared" si="2460"/>
        <v>2.8005E-3</v>
      </c>
      <c r="H11205">
        <f t="shared" si="2454"/>
        <v>0</v>
      </c>
      <c r="I11205">
        <f t="shared" ref="I11205:I11268" si="2466">SIN(H11205)</f>
        <v>0</v>
      </c>
      <c r="J11205">
        <f t="shared" si="2461"/>
        <v>0</v>
      </c>
      <c r="L11205">
        <f t="shared" si="2455"/>
        <v>7178.3251249940713</v>
      </c>
      <c r="M11205">
        <f t="shared" si="2462"/>
        <v>1.7945812812485179E-3</v>
      </c>
      <c r="N11205">
        <f t="shared" si="2463"/>
        <v>0</v>
      </c>
      <c r="O11205">
        <f t="shared" si="2464"/>
        <v>0</v>
      </c>
      <c r="P11205">
        <f t="shared" si="2465"/>
        <v>0</v>
      </c>
      <c r="Q11205">
        <f t="shared" si="2456"/>
        <v>-0.953125</v>
      </c>
      <c r="R11205">
        <f>Random!A11203</f>
        <v>-0.4759854057098456</v>
      </c>
      <c r="T11205">
        <f t="shared" ca="1" si="2457"/>
        <v>-9.9715104774946075E-3</v>
      </c>
      <c r="U11205">
        <f t="shared" ca="1" si="2458"/>
        <v>0</v>
      </c>
      <c r="V11205">
        <f t="shared" ca="1" si="2459"/>
        <v>0</v>
      </c>
    </row>
    <row r="11206" spans="6:22" x14ac:dyDescent="0.25">
      <c r="F11206">
        <f t="shared" si="2453"/>
        <v>11203</v>
      </c>
      <c r="G11206">
        <f t="shared" si="2460"/>
        <v>2.8007499999999999E-3</v>
      </c>
      <c r="H11206">
        <f t="shared" si="2454"/>
        <v>0</v>
      </c>
      <c r="I11206">
        <f t="shared" si="2466"/>
        <v>0</v>
      </c>
      <c r="J11206">
        <f t="shared" si="2461"/>
        <v>0</v>
      </c>
      <c r="L11206">
        <f t="shared" si="2455"/>
        <v>7179.3251249940713</v>
      </c>
      <c r="M11206">
        <f t="shared" si="2462"/>
        <v>1.7948312812485177E-3</v>
      </c>
      <c r="N11206">
        <f t="shared" si="2463"/>
        <v>0</v>
      </c>
      <c r="O11206">
        <f t="shared" si="2464"/>
        <v>0</v>
      </c>
      <c r="P11206">
        <f t="shared" si="2465"/>
        <v>0</v>
      </c>
      <c r="Q11206">
        <f t="shared" si="2456"/>
        <v>0.7265625</v>
      </c>
      <c r="R11206">
        <f>Random!A11204</f>
        <v>0.363836300903151</v>
      </c>
      <c r="T11206">
        <f t="shared" ca="1" si="2457"/>
        <v>-4.6639912437540596E-3</v>
      </c>
      <c r="U11206">
        <f t="shared" ca="1" si="2458"/>
        <v>0</v>
      </c>
      <c r="V11206">
        <f t="shared" ca="1" si="2459"/>
        <v>0</v>
      </c>
    </row>
    <row r="11207" spans="6:22" x14ac:dyDescent="0.25">
      <c r="F11207">
        <f t="shared" si="2453"/>
        <v>11204</v>
      </c>
      <c r="G11207">
        <f t="shared" si="2460"/>
        <v>2.8010000000000001E-3</v>
      </c>
      <c r="H11207">
        <f t="shared" si="2454"/>
        <v>0</v>
      </c>
      <c r="I11207">
        <f t="shared" si="2466"/>
        <v>0</v>
      </c>
      <c r="J11207">
        <f t="shared" si="2461"/>
        <v>0</v>
      </c>
      <c r="L11207">
        <f t="shared" si="2455"/>
        <v>7180.3251249940713</v>
      </c>
      <c r="M11207">
        <f t="shared" si="2462"/>
        <v>1.7950812812485178E-3</v>
      </c>
      <c r="N11207">
        <f t="shared" si="2463"/>
        <v>0</v>
      </c>
      <c r="O11207">
        <f t="shared" si="2464"/>
        <v>0</v>
      </c>
      <c r="P11207">
        <f t="shared" si="2465"/>
        <v>0</v>
      </c>
      <c r="Q11207">
        <f t="shared" si="2456"/>
        <v>-0.1171875</v>
      </c>
      <c r="R11207">
        <f>Random!A11205</f>
        <v>-5.7230229397243648E-2</v>
      </c>
      <c r="T11207">
        <f t="shared" ca="1" si="2457"/>
        <v>1.1224772665741549E-3</v>
      </c>
      <c r="U11207">
        <f t="shared" ca="1" si="2458"/>
        <v>0</v>
      </c>
      <c r="V11207">
        <f t="shared" ca="1" si="2459"/>
        <v>0</v>
      </c>
    </row>
    <row r="11208" spans="6:22" x14ac:dyDescent="0.25">
      <c r="F11208">
        <f t="shared" si="2453"/>
        <v>11205</v>
      </c>
      <c r="G11208">
        <f t="shared" si="2460"/>
        <v>2.8012499999999999E-3</v>
      </c>
      <c r="H11208">
        <f t="shared" si="2454"/>
        <v>0</v>
      </c>
      <c r="I11208">
        <f t="shared" si="2466"/>
        <v>0</v>
      </c>
      <c r="J11208">
        <f t="shared" si="2461"/>
        <v>0</v>
      </c>
      <c r="L11208">
        <f t="shared" si="2455"/>
        <v>7181.3251249940713</v>
      </c>
      <c r="M11208">
        <f t="shared" si="2462"/>
        <v>1.7953312812485178E-3</v>
      </c>
      <c r="N11208">
        <f t="shared" si="2463"/>
        <v>0</v>
      </c>
      <c r="O11208">
        <f t="shared" si="2464"/>
        <v>0</v>
      </c>
      <c r="P11208">
        <f t="shared" si="2465"/>
        <v>0</v>
      </c>
      <c r="Q11208">
        <f t="shared" si="2456"/>
        <v>7.8125E-2</v>
      </c>
      <c r="R11208">
        <f>Random!A11206</f>
        <v>3.9945648652769172E-2</v>
      </c>
      <c r="T11208">
        <f t="shared" ca="1" si="2457"/>
        <v>5.5022443484492927E-3</v>
      </c>
      <c r="U11208">
        <f t="shared" ca="1" si="2458"/>
        <v>0</v>
      </c>
      <c r="V11208">
        <f t="shared" ca="1" si="2459"/>
        <v>0</v>
      </c>
    </row>
    <row r="11209" spans="6:22" x14ac:dyDescent="0.25">
      <c r="F11209">
        <f t="shared" si="2453"/>
        <v>11206</v>
      </c>
      <c r="G11209">
        <f t="shared" si="2460"/>
        <v>2.8015000000000002E-3</v>
      </c>
      <c r="H11209">
        <f t="shared" si="2454"/>
        <v>0</v>
      </c>
      <c r="I11209">
        <f t="shared" si="2466"/>
        <v>0</v>
      </c>
      <c r="J11209">
        <f t="shared" si="2461"/>
        <v>0</v>
      </c>
      <c r="L11209">
        <f t="shared" si="2455"/>
        <v>7182.3251249940713</v>
      </c>
      <c r="M11209">
        <f t="shared" si="2462"/>
        <v>1.7955812812485178E-3</v>
      </c>
      <c r="N11209">
        <f t="shared" si="2463"/>
        <v>0</v>
      </c>
      <c r="O11209">
        <f t="shared" si="2464"/>
        <v>0</v>
      </c>
      <c r="P11209">
        <f t="shared" si="2465"/>
        <v>0</v>
      </c>
      <c r="Q11209">
        <f t="shared" si="2456"/>
        <v>-0.65625</v>
      </c>
      <c r="R11209">
        <f>Random!A11207</f>
        <v>-0.32659979575635112</v>
      </c>
      <c r="T11209">
        <f t="shared" ca="1" si="2457"/>
        <v>7.1864259850080679E-3</v>
      </c>
      <c r="U11209">
        <f t="shared" ca="1" si="2458"/>
        <v>0</v>
      </c>
      <c r="V11209">
        <f t="shared" ca="1" si="2459"/>
        <v>0</v>
      </c>
    </row>
    <row r="11210" spans="6:22" x14ac:dyDescent="0.25">
      <c r="F11210">
        <f t="shared" si="2453"/>
        <v>11207</v>
      </c>
      <c r="G11210">
        <f t="shared" si="2460"/>
        <v>2.80175E-3</v>
      </c>
      <c r="H11210">
        <f t="shared" si="2454"/>
        <v>0</v>
      </c>
      <c r="I11210">
        <f t="shared" si="2466"/>
        <v>0</v>
      </c>
      <c r="J11210">
        <f t="shared" si="2461"/>
        <v>0</v>
      </c>
      <c r="L11210">
        <f t="shared" si="2455"/>
        <v>7183.3251249940713</v>
      </c>
      <c r="M11210">
        <f t="shared" si="2462"/>
        <v>1.7958312812485179E-3</v>
      </c>
      <c r="N11210">
        <f t="shared" si="2463"/>
        <v>0</v>
      </c>
      <c r="O11210">
        <f t="shared" si="2464"/>
        <v>0</v>
      </c>
      <c r="P11210">
        <f t="shared" si="2465"/>
        <v>0</v>
      </c>
      <c r="Q11210">
        <f t="shared" si="2456"/>
        <v>-0.671875</v>
      </c>
      <c r="R11210">
        <f>Random!A11208</f>
        <v>-0.33596008005737354</v>
      </c>
      <c r="T11210">
        <f t="shared" ca="1" si="2457"/>
        <v>6.8475538256188503E-3</v>
      </c>
      <c r="U11210">
        <f t="shared" ca="1" si="2458"/>
        <v>0</v>
      </c>
      <c r="V11210">
        <f t="shared" ca="1" si="2459"/>
        <v>0</v>
      </c>
    </row>
    <row r="11211" spans="6:22" x14ac:dyDescent="0.25">
      <c r="F11211">
        <f t="shared" si="2453"/>
        <v>11208</v>
      </c>
      <c r="G11211">
        <f t="shared" si="2460"/>
        <v>2.8019999999999998E-3</v>
      </c>
      <c r="H11211">
        <f t="shared" si="2454"/>
        <v>0</v>
      </c>
      <c r="I11211">
        <f t="shared" si="2466"/>
        <v>0</v>
      </c>
      <c r="J11211">
        <f t="shared" si="2461"/>
        <v>0</v>
      </c>
      <c r="L11211">
        <f t="shared" si="2455"/>
        <v>7184.3251249940713</v>
      </c>
      <c r="M11211">
        <f t="shared" si="2462"/>
        <v>1.7960812812485179E-3</v>
      </c>
      <c r="N11211">
        <f t="shared" si="2463"/>
        <v>0</v>
      </c>
      <c r="O11211">
        <f t="shared" si="2464"/>
        <v>0</v>
      </c>
      <c r="P11211">
        <f t="shared" si="2465"/>
        <v>0</v>
      </c>
      <c r="Q11211">
        <f t="shared" si="2456"/>
        <v>0.5</v>
      </c>
      <c r="R11211">
        <f>Random!A11209</f>
        <v>0.24828542200329951</v>
      </c>
      <c r="T11211">
        <f t="shared" ca="1" si="2457"/>
        <v>5.3829223545042038E-3</v>
      </c>
      <c r="U11211">
        <f t="shared" ca="1" si="2458"/>
        <v>0</v>
      </c>
      <c r="V11211">
        <f t="shared" ca="1" si="2459"/>
        <v>0</v>
      </c>
    </row>
    <row r="11212" spans="6:22" x14ac:dyDescent="0.25">
      <c r="F11212">
        <f t="shared" si="2453"/>
        <v>11209</v>
      </c>
      <c r="G11212">
        <f t="shared" si="2460"/>
        <v>2.8022500000000001E-3</v>
      </c>
      <c r="H11212">
        <f t="shared" si="2454"/>
        <v>0</v>
      </c>
      <c r="I11212">
        <f t="shared" si="2466"/>
        <v>0</v>
      </c>
      <c r="J11212">
        <f t="shared" si="2461"/>
        <v>0</v>
      </c>
      <c r="L11212">
        <f t="shared" si="2455"/>
        <v>7185.3251249940713</v>
      </c>
      <c r="M11212">
        <f t="shared" si="2462"/>
        <v>1.7963312812485179E-3</v>
      </c>
      <c r="N11212">
        <f t="shared" si="2463"/>
        <v>0</v>
      </c>
      <c r="O11212">
        <f t="shared" si="2464"/>
        <v>0</v>
      </c>
      <c r="P11212">
        <f t="shared" si="2465"/>
        <v>0</v>
      </c>
      <c r="Q11212">
        <f t="shared" si="2456"/>
        <v>-0.3203125</v>
      </c>
      <c r="R11212">
        <f>Random!A11210</f>
        <v>-0.16043051791807139</v>
      </c>
      <c r="T11212">
        <f t="shared" ca="1" si="2457"/>
        <v>1.4476719896115142E-3</v>
      </c>
      <c r="U11212">
        <f t="shared" ca="1" si="2458"/>
        <v>0</v>
      </c>
      <c r="V11212">
        <f t="shared" ca="1" si="2459"/>
        <v>0</v>
      </c>
    </row>
    <row r="11213" spans="6:22" x14ac:dyDescent="0.25">
      <c r="F11213">
        <f t="shared" si="2453"/>
        <v>11210</v>
      </c>
      <c r="G11213">
        <f t="shared" si="2460"/>
        <v>2.8024999999999999E-3</v>
      </c>
      <c r="H11213">
        <f t="shared" si="2454"/>
        <v>0</v>
      </c>
      <c r="I11213">
        <f t="shared" si="2466"/>
        <v>0</v>
      </c>
      <c r="J11213">
        <f t="shared" si="2461"/>
        <v>0</v>
      </c>
      <c r="L11213">
        <f t="shared" si="2455"/>
        <v>7186.3251249940713</v>
      </c>
      <c r="M11213">
        <f t="shared" si="2462"/>
        <v>1.7965812812485178E-3</v>
      </c>
      <c r="N11213">
        <f t="shared" si="2463"/>
        <v>0</v>
      </c>
      <c r="O11213">
        <f t="shared" si="2464"/>
        <v>0</v>
      </c>
      <c r="P11213">
        <f t="shared" si="2465"/>
        <v>0</v>
      </c>
      <c r="Q11213">
        <f t="shared" si="2456"/>
        <v>-6.25E-2</v>
      </c>
      <c r="R11213">
        <f>Random!A11211</f>
        <v>-3.2459760094186718E-2</v>
      </c>
      <c r="T11213">
        <f t="shared" ca="1" si="2457"/>
        <v>-1.6972186861972383E-3</v>
      </c>
      <c r="U11213">
        <f t="shared" ca="1" si="2458"/>
        <v>0</v>
      </c>
      <c r="V11213">
        <f t="shared" ca="1" si="2459"/>
        <v>0</v>
      </c>
    </row>
    <row r="11214" spans="6:22" x14ac:dyDescent="0.25">
      <c r="F11214">
        <f t="shared" si="2453"/>
        <v>11211</v>
      </c>
      <c r="G11214">
        <f t="shared" si="2460"/>
        <v>2.8027500000000001E-3</v>
      </c>
      <c r="H11214">
        <f t="shared" si="2454"/>
        <v>0</v>
      </c>
      <c r="I11214">
        <f t="shared" si="2466"/>
        <v>0</v>
      </c>
      <c r="J11214">
        <f t="shared" si="2461"/>
        <v>0</v>
      </c>
      <c r="L11214">
        <f t="shared" si="2455"/>
        <v>7187.3251249940713</v>
      </c>
      <c r="M11214">
        <f t="shared" si="2462"/>
        <v>1.7968312812485178E-3</v>
      </c>
      <c r="N11214">
        <f t="shared" si="2463"/>
        <v>0</v>
      </c>
      <c r="O11214">
        <f t="shared" si="2464"/>
        <v>0</v>
      </c>
      <c r="P11214">
        <f t="shared" si="2465"/>
        <v>0</v>
      </c>
      <c r="Q11214">
        <f t="shared" si="2456"/>
        <v>0.1328125</v>
      </c>
      <c r="R11214">
        <f>Random!A11212</f>
        <v>6.7686387964666306E-2</v>
      </c>
      <c r="T11214">
        <f t="shared" ca="1" si="2457"/>
        <v>-2.9498538887676065E-3</v>
      </c>
      <c r="U11214">
        <f t="shared" ca="1" si="2458"/>
        <v>0</v>
      </c>
      <c r="V11214">
        <f t="shared" ca="1" si="2459"/>
        <v>0</v>
      </c>
    </row>
    <row r="11215" spans="6:22" x14ac:dyDescent="0.25">
      <c r="F11215">
        <f t="shared" si="2453"/>
        <v>11212</v>
      </c>
      <c r="G11215">
        <f t="shared" si="2460"/>
        <v>2.8029999999999999E-3</v>
      </c>
      <c r="H11215">
        <f t="shared" si="2454"/>
        <v>0</v>
      </c>
      <c r="I11215">
        <f t="shared" si="2466"/>
        <v>0</v>
      </c>
      <c r="J11215">
        <f t="shared" si="2461"/>
        <v>0</v>
      </c>
      <c r="L11215">
        <f t="shared" si="2455"/>
        <v>7188.3251249940713</v>
      </c>
      <c r="M11215">
        <f t="shared" si="2462"/>
        <v>1.7970812812485178E-3</v>
      </c>
      <c r="N11215">
        <f t="shared" si="2463"/>
        <v>0</v>
      </c>
      <c r="O11215">
        <f t="shared" si="2464"/>
        <v>0</v>
      </c>
      <c r="P11215">
        <f t="shared" si="2465"/>
        <v>0</v>
      </c>
      <c r="Q11215">
        <f t="shared" si="2456"/>
        <v>0.6796875</v>
      </c>
      <c r="R11215">
        <f>Random!A11213</f>
        <v>0.34143915492217813</v>
      </c>
      <c r="T11215">
        <f t="shared" ca="1" si="2457"/>
        <v>-3.8670907244015818E-3</v>
      </c>
      <c r="U11215">
        <f t="shared" ca="1" si="2458"/>
        <v>0</v>
      </c>
      <c r="V11215">
        <f t="shared" ca="1" si="2459"/>
        <v>0</v>
      </c>
    </row>
    <row r="11216" spans="6:22" x14ac:dyDescent="0.25">
      <c r="F11216">
        <f t="shared" si="2453"/>
        <v>11213</v>
      </c>
      <c r="G11216">
        <f t="shared" si="2460"/>
        <v>2.8032500000000002E-3</v>
      </c>
      <c r="H11216">
        <f t="shared" si="2454"/>
        <v>0</v>
      </c>
      <c r="I11216">
        <f t="shared" si="2466"/>
        <v>0</v>
      </c>
      <c r="J11216">
        <f t="shared" si="2461"/>
        <v>0</v>
      </c>
      <c r="L11216">
        <f t="shared" si="2455"/>
        <v>7189.3251249940713</v>
      </c>
      <c r="M11216">
        <f t="shared" si="2462"/>
        <v>1.7973312812485178E-3</v>
      </c>
      <c r="N11216">
        <f t="shared" si="2463"/>
        <v>0</v>
      </c>
      <c r="O11216">
        <f t="shared" si="2464"/>
        <v>0</v>
      </c>
      <c r="P11216">
        <f t="shared" si="2465"/>
        <v>0</v>
      </c>
      <c r="Q11216">
        <f t="shared" si="2456"/>
        <v>-0.3671875</v>
      </c>
      <c r="R11216">
        <f>Random!A11214</f>
        <v>-0.18347310577002685</v>
      </c>
      <c r="T11216">
        <f t="shared" ca="1" si="2457"/>
        <v>-3.7658864648274538E-3</v>
      </c>
      <c r="U11216">
        <f t="shared" ca="1" si="2458"/>
        <v>0</v>
      </c>
      <c r="V11216">
        <f t="shared" ca="1" si="2459"/>
        <v>0</v>
      </c>
    </row>
    <row r="11217" spans="6:22" x14ac:dyDescent="0.25">
      <c r="F11217">
        <f t="shared" si="2453"/>
        <v>11214</v>
      </c>
      <c r="G11217">
        <f t="shared" si="2460"/>
        <v>2.8035E-3</v>
      </c>
      <c r="H11217">
        <f t="shared" si="2454"/>
        <v>0</v>
      </c>
      <c r="I11217">
        <f t="shared" si="2466"/>
        <v>0</v>
      </c>
      <c r="J11217">
        <f t="shared" si="2461"/>
        <v>0</v>
      </c>
      <c r="L11217">
        <f t="shared" si="2455"/>
        <v>7190.3251249940713</v>
      </c>
      <c r="M11217">
        <f t="shared" si="2462"/>
        <v>1.7975812812485179E-3</v>
      </c>
      <c r="N11217">
        <f t="shared" si="2463"/>
        <v>0</v>
      </c>
      <c r="O11217">
        <f t="shared" si="2464"/>
        <v>0</v>
      </c>
      <c r="P11217">
        <f t="shared" si="2465"/>
        <v>0</v>
      </c>
      <c r="Q11217">
        <f t="shared" si="2456"/>
        <v>0.125</v>
      </c>
      <c r="R11217">
        <f>Random!A11215</f>
        <v>6.2133437108455536E-2</v>
      </c>
      <c r="T11217">
        <f t="shared" ca="1" si="2457"/>
        <v>-3.4186586951159264E-3</v>
      </c>
      <c r="U11217">
        <f t="shared" ca="1" si="2458"/>
        <v>0</v>
      </c>
      <c r="V11217">
        <f t="shared" ca="1" si="2459"/>
        <v>0</v>
      </c>
    </row>
    <row r="11218" spans="6:22" x14ac:dyDescent="0.25">
      <c r="F11218">
        <f t="shared" si="2453"/>
        <v>11215</v>
      </c>
      <c r="G11218">
        <f t="shared" si="2460"/>
        <v>2.8037499999999998E-3</v>
      </c>
      <c r="H11218">
        <f t="shared" si="2454"/>
        <v>0</v>
      </c>
      <c r="I11218">
        <f t="shared" si="2466"/>
        <v>0</v>
      </c>
      <c r="J11218">
        <f t="shared" si="2461"/>
        <v>0</v>
      </c>
      <c r="L11218">
        <f t="shared" si="2455"/>
        <v>7191.3251249940713</v>
      </c>
      <c r="M11218">
        <f t="shared" si="2462"/>
        <v>1.7978312812485179E-3</v>
      </c>
      <c r="N11218">
        <f t="shared" si="2463"/>
        <v>0</v>
      </c>
      <c r="O11218">
        <f t="shared" si="2464"/>
        <v>0</v>
      </c>
      <c r="P11218">
        <f t="shared" si="2465"/>
        <v>0</v>
      </c>
      <c r="Q11218">
        <f t="shared" si="2456"/>
        <v>-0.5703125</v>
      </c>
      <c r="R11218">
        <f>Random!A11216</f>
        <v>-0.28662407416697699</v>
      </c>
      <c r="T11218">
        <f t="shared" ca="1" si="2457"/>
        <v>-1.7394009396251504E-3</v>
      </c>
      <c r="U11218">
        <f t="shared" ca="1" si="2458"/>
        <v>0</v>
      </c>
      <c r="V11218">
        <f t="shared" ca="1" si="2459"/>
        <v>0</v>
      </c>
    </row>
    <row r="11219" spans="6:22" x14ac:dyDescent="0.25">
      <c r="F11219">
        <f t="shared" ref="F11219:F11282" si="2467">F11218+1</f>
        <v>11216</v>
      </c>
      <c r="G11219">
        <f t="shared" si="2460"/>
        <v>2.8040000000000001E-3</v>
      </c>
      <c r="H11219">
        <f t="shared" ref="H11219:H11282" si="2468">IF(AND(0&lt;=F11219, F11219&lt;=$D$10),2*PI()*($D$8+$D$5*G11219/(2*$D$6))*G11219,0)</f>
        <v>0</v>
      </c>
      <c r="I11219">
        <f t="shared" si="2466"/>
        <v>0</v>
      </c>
      <c r="J11219">
        <f t="shared" si="2461"/>
        <v>0</v>
      </c>
      <c r="L11219">
        <f t="shared" ref="L11219:L11282" si="2469">L11218+1</f>
        <v>7192.3251249940713</v>
      </c>
      <c r="M11219">
        <f t="shared" si="2462"/>
        <v>1.7980812812485177E-3</v>
      </c>
      <c r="N11219">
        <f t="shared" si="2463"/>
        <v>0</v>
      </c>
      <c r="O11219">
        <f t="shared" si="2464"/>
        <v>0</v>
      </c>
      <c r="P11219">
        <f t="shared" si="2465"/>
        <v>0</v>
      </c>
      <c r="Q11219">
        <f t="shared" ref="Q11219:Q11282" si="2470">ROUND((O11219+$D$13*R11219)*$D$3,0)/($D$3)</f>
        <v>-0.875</v>
      </c>
      <c r="R11219">
        <f>Random!A11217</f>
        <v>-0.43874075639289689</v>
      </c>
      <c r="T11219">
        <f t="shared" ref="T11219:T11282" ca="1" si="2471">IF(F11219&lt;$D$10,0,IFERROR(CORREL(OFFSET($J$3,0,0,$D$10,1),OFFSET($Q$3,F11219-$D$10,0,$D$10,1)),0))</f>
        <v>4.2477109399667004E-4</v>
      </c>
      <c r="U11219">
        <f t="shared" ref="U11219:U11282" ca="1" si="2472">IF(T11219&gt;$D$14,T11219,0)</f>
        <v>0</v>
      </c>
      <c r="V11219">
        <f t="shared" ref="V11219:V11282" ca="1" si="2473">U11219*G11219</f>
        <v>0</v>
      </c>
    </row>
    <row r="11220" spans="6:22" x14ac:dyDescent="0.25">
      <c r="F11220">
        <f t="shared" si="2467"/>
        <v>11217</v>
      </c>
      <c r="G11220">
        <f t="shared" si="2460"/>
        <v>2.8042499999999999E-3</v>
      </c>
      <c r="H11220">
        <f t="shared" si="2468"/>
        <v>0</v>
      </c>
      <c r="I11220">
        <f t="shared" si="2466"/>
        <v>0</v>
      </c>
      <c r="J11220">
        <f t="shared" si="2461"/>
        <v>0</v>
      </c>
      <c r="L11220">
        <f t="shared" si="2469"/>
        <v>7193.3251249940713</v>
      </c>
      <c r="M11220">
        <f t="shared" si="2462"/>
        <v>1.7983312812485178E-3</v>
      </c>
      <c r="N11220">
        <f t="shared" si="2463"/>
        <v>0</v>
      </c>
      <c r="O11220">
        <f t="shared" si="2464"/>
        <v>0</v>
      </c>
      <c r="P11220">
        <f t="shared" si="2465"/>
        <v>0</v>
      </c>
      <c r="Q11220">
        <f t="shared" si="2470"/>
        <v>0.8359375</v>
      </c>
      <c r="R11220">
        <f>Random!A11218</f>
        <v>0.41744753612427821</v>
      </c>
      <c r="T11220">
        <f t="shared" ca="1" si="2471"/>
        <v>3.3837819429236625E-3</v>
      </c>
      <c r="U11220">
        <f t="shared" ca="1" si="2472"/>
        <v>0</v>
      </c>
      <c r="V11220">
        <f t="shared" ca="1" si="2473"/>
        <v>0</v>
      </c>
    </row>
    <row r="11221" spans="6:22" x14ac:dyDescent="0.25">
      <c r="F11221">
        <f t="shared" si="2467"/>
        <v>11218</v>
      </c>
      <c r="G11221">
        <f t="shared" si="2460"/>
        <v>2.8045000000000001E-3</v>
      </c>
      <c r="H11221">
        <f t="shared" si="2468"/>
        <v>0</v>
      </c>
      <c r="I11221">
        <f t="shared" si="2466"/>
        <v>0</v>
      </c>
      <c r="J11221">
        <f t="shared" si="2461"/>
        <v>0</v>
      </c>
      <c r="L11221">
        <f t="shared" si="2469"/>
        <v>7194.3251249940713</v>
      </c>
      <c r="M11221">
        <f t="shared" si="2462"/>
        <v>1.7985812812485178E-3</v>
      </c>
      <c r="N11221">
        <f t="shared" si="2463"/>
        <v>0</v>
      </c>
      <c r="O11221">
        <f t="shared" si="2464"/>
        <v>0</v>
      </c>
      <c r="P11221">
        <f t="shared" si="2465"/>
        <v>0</v>
      </c>
      <c r="Q11221">
        <f t="shared" si="2470"/>
        <v>0.984375</v>
      </c>
      <c r="R11221">
        <f>Random!A11219</f>
        <v>0.49269851458698855</v>
      </c>
      <c r="T11221">
        <f t="shared" ca="1" si="2471"/>
        <v>4.6872553063221165E-3</v>
      </c>
      <c r="U11221">
        <f t="shared" ca="1" si="2472"/>
        <v>0</v>
      </c>
      <c r="V11221">
        <f t="shared" ca="1" si="2473"/>
        <v>0</v>
      </c>
    </row>
    <row r="11222" spans="6:22" x14ac:dyDescent="0.25">
      <c r="F11222">
        <f t="shared" si="2467"/>
        <v>11219</v>
      </c>
      <c r="G11222">
        <f t="shared" si="2460"/>
        <v>2.80475E-3</v>
      </c>
      <c r="H11222">
        <f t="shared" si="2468"/>
        <v>0</v>
      </c>
      <c r="I11222">
        <f t="shared" si="2466"/>
        <v>0</v>
      </c>
      <c r="J11222">
        <f t="shared" si="2461"/>
        <v>0</v>
      </c>
      <c r="L11222">
        <f t="shared" si="2469"/>
        <v>7195.3251249940713</v>
      </c>
      <c r="M11222">
        <f t="shared" si="2462"/>
        <v>1.7988312812485178E-3</v>
      </c>
      <c r="N11222">
        <f t="shared" si="2463"/>
        <v>0</v>
      </c>
      <c r="O11222">
        <f t="shared" si="2464"/>
        <v>0</v>
      </c>
      <c r="P11222">
        <f t="shared" si="2465"/>
        <v>0</v>
      </c>
      <c r="Q11222">
        <f t="shared" si="2470"/>
        <v>0.890625</v>
      </c>
      <c r="R11222">
        <f>Random!A11220</f>
        <v>0.44427429776579874</v>
      </c>
      <c r="T11222">
        <f t="shared" ca="1" si="2471"/>
        <v>4.5796229086255873E-3</v>
      </c>
      <c r="U11222">
        <f t="shared" ca="1" si="2472"/>
        <v>0</v>
      </c>
      <c r="V11222">
        <f t="shared" ca="1" si="2473"/>
        <v>0</v>
      </c>
    </row>
    <row r="11223" spans="6:22" x14ac:dyDescent="0.25">
      <c r="F11223">
        <f t="shared" si="2467"/>
        <v>11220</v>
      </c>
      <c r="G11223">
        <f t="shared" si="2460"/>
        <v>2.8050000000000002E-3</v>
      </c>
      <c r="H11223">
        <f t="shared" si="2468"/>
        <v>0</v>
      </c>
      <c r="I11223">
        <f t="shared" si="2466"/>
        <v>0</v>
      </c>
      <c r="J11223">
        <f t="shared" si="2461"/>
        <v>0</v>
      </c>
      <c r="L11223">
        <f t="shared" si="2469"/>
        <v>7196.3251249940713</v>
      </c>
      <c r="M11223">
        <f t="shared" si="2462"/>
        <v>1.7990812812485179E-3</v>
      </c>
      <c r="N11223">
        <f t="shared" si="2463"/>
        <v>0</v>
      </c>
      <c r="O11223">
        <f t="shared" si="2464"/>
        <v>0</v>
      </c>
      <c r="P11223">
        <f t="shared" si="2465"/>
        <v>0</v>
      </c>
      <c r="Q11223">
        <f t="shared" si="2470"/>
        <v>-0.453125</v>
      </c>
      <c r="R11223">
        <f>Random!A11221</f>
        <v>-0.22662115409716732</v>
      </c>
      <c r="T11223">
        <f t="shared" ca="1" si="2471"/>
        <v>3.2276456645014286E-3</v>
      </c>
      <c r="U11223">
        <f t="shared" ca="1" si="2472"/>
        <v>0</v>
      </c>
      <c r="V11223">
        <f t="shared" ca="1" si="2473"/>
        <v>0</v>
      </c>
    </row>
    <row r="11224" spans="6:22" x14ac:dyDescent="0.25">
      <c r="F11224">
        <f t="shared" si="2467"/>
        <v>11221</v>
      </c>
      <c r="G11224">
        <f t="shared" si="2460"/>
        <v>2.80525E-3</v>
      </c>
      <c r="H11224">
        <f t="shared" si="2468"/>
        <v>0</v>
      </c>
      <c r="I11224">
        <f t="shared" si="2466"/>
        <v>0</v>
      </c>
      <c r="J11224">
        <f t="shared" si="2461"/>
        <v>0</v>
      </c>
      <c r="L11224">
        <f t="shared" si="2469"/>
        <v>7197.3251249940713</v>
      </c>
      <c r="M11224">
        <f t="shared" si="2462"/>
        <v>1.7993312812485179E-3</v>
      </c>
      <c r="N11224">
        <f t="shared" si="2463"/>
        <v>0</v>
      </c>
      <c r="O11224">
        <f t="shared" si="2464"/>
        <v>0</v>
      </c>
      <c r="P11224">
        <f t="shared" si="2465"/>
        <v>0</v>
      </c>
      <c r="Q11224">
        <f t="shared" si="2470"/>
        <v>0.3984375</v>
      </c>
      <c r="R11224">
        <f>Random!A11222</f>
        <v>0.20021663144975543</v>
      </c>
      <c r="T11224">
        <f t="shared" ca="1" si="2471"/>
        <v>2.0864690504473586E-3</v>
      </c>
      <c r="U11224">
        <f t="shared" ca="1" si="2472"/>
        <v>0</v>
      </c>
      <c r="V11224">
        <f t="shared" ca="1" si="2473"/>
        <v>0</v>
      </c>
    </row>
    <row r="11225" spans="6:22" x14ac:dyDescent="0.25">
      <c r="F11225">
        <f t="shared" si="2467"/>
        <v>11222</v>
      </c>
      <c r="G11225">
        <f t="shared" si="2460"/>
        <v>2.8054999999999998E-3</v>
      </c>
      <c r="H11225">
        <f t="shared" si="2468"/>
        <v>0</v>
      </c>
      <c r="I11225">
        <f t="shared" si="2466"/>
        <v>0</v>
      </c>
      <c r="J11225">
        <f t="shared" si="2461"/>
        <v>0</v>
      </c>
      <c r="L11225">
        <f t="shared" si="2469"/>
        <v>7198.3251249940713</v>
      </c>
      <c r="M11225">
        <f t="shared" si="2462"/>
        <v>1.7995812812485179E-3</v>
      </c>
      <c r="N11225">
        <f t="shared" si="2463"/>
        <v>0</v>
      </c>
      <c r="O11225">
        <f t="shared" si="2464"/>
        <v>0</v>
      </c>
      <c r="P11225">
        <f t="shared" si="2465"/>
        <v>0</v>
      </c>
      <c r="Q11225">
        <f t="shared" si="2470"/>
        <v>0.3359375</v>
      </c>
      <c r="R11225">
        <f>Random!A11223</f>
        <v>0.16743505258186131</v>
      </c>
      <c r="T11225">
        <f t="shared" ca="1" si="2471"/>
        <v>1.0692182835118308E-3</v>
      </c>
      <c r="U11225">
        <f t="shared" ca="1" si="2472"/>
        <v>0</v>
      </c>
      <c r="V11225">
        <f t="shared" ca="1" si="2473"/>
        <v>0</v>
      </c>
    </row>
    <row r="11226" spans="6:22" x14ac:dyDescent="0.25">
      <c r="F11226">
        <f t="shared" si="2467"/>
        <v>11223</v>
      </c>
      <c r="G11226">
        <f t="shared" si="2460"/>
        <v>2.8057500000000001E-3</v>
      </c>
      <c r="H11226">
        <f t="shared" si="2468"/>
        <v>0</v>
      </c>
      <c r="I11226">
        <f t="shared" si="2466"/>
        <v>0</v>
      </c>
      <c r="J11226">
        <f t="shared" si="2461"/>
        <v>0</v>
      </c>
      <c r="L11226">
        <f t="shared" si="2469"/>
        <v>7199.3251249940713</v>
      </c>
      <c r="M11226">
        <f t="shared" si="2462"/>
        <v>1.7998312812485177E-3</v>
      </c>
      <c r="N11226">
        <f t="shared" si="2463"/>
        <v>0</v>
      </c>
      <c r="O11226">
        <f t="shared" si="2464"/>
        <v>0</v>
      </c>
      <c r="P11226">
        <f t="shared" si="2465"/>
        <v>0</v>
      </c>
      <c r="Q11226">
        <f t="shared" si="2470"/>
        <v>-0.859375</v>
      </c>
      <c r="R11226">
        <f>Random!A11224</f>
        <v>-0.42918096156077379</v>
      </c>
      <c r="T11226">
        <f t="shared" ca="1" si="2471"/>
        <v>1.2489751242219716E-4</v>
      </c>
      <c r="U11226">
        <f t="shared" ca="1" si="2472"/>
        <v>0</v>
      </c>
      <c r="V11226">
        <f t="shared" ca="1" si="2473"/>
        <v>0</v>
      </c>
    </row>
    <row r="11227" spans="6:22" x14ac:dyDescent="0.25">
      <c r="F11227">
        <f t="shared" si="2467"/>
        <v>11224</v>
      </c>
      <c r="G11227">
        <f t="shared" ref="G11227:G11290" si="2474">F11227/$D$2</f>
        <v>2.8059999999999999E-3</v>
      </c>
      <c r="H11227">
        <f t="shared" si="2468"/>
        <v>0</v>
      </c>
      <c r="I11227">
        <f t="shared" si="2466"/>
        <v>0</v>
      </c>
      <c r="J11227">
        <f t="shared" ref="J11227:J11290" si="2475">ROUND(I11227*$D$3,0)/$D$3</f>
        <v>0</v>
      </c>
      <c r="L11227">
        <f t="shared" si="2469"/>
        <v>7200.3251249940713</v>
      </c>
      <c r="M11227">
        <f t="shared" ref="M11227:M11290" si="2476">L11227/$D$2</f>
        <v>1.8000812812485178E-3</v>
      </c>
      <c r="N11227">
        <f t="shared" si="2463"/>
        <v>0</v>
      </c>
      <c r="O11227">
        <f t="shared" si="2464"/>
        <v>0</v>
      </c>
      <c r="P11227">
        <f t="shared" si="2465"/>
        <v>0</v>
      </c>
      <c r="Q11227">
        <f t="shared" si="2470"/>
        <v>0.6640625</v>
      </c>
      <c r="R11227">
        <f>Random!A11225</f>
        <v>0.33149723491685679</v>
      </c>
      <c r="T11227">
        <f t="shared" ca="1" si="2471"/>
        <v>6.0618324654075563E-4</v>
      </c>
      <c r="U11227">
        <f t="shared" ca="1" si="2472"/>
        <v>0</v>
      </c>
      <c r="V11227">
        <f t="shared" ca="1" si="2473"/>
        <v>0</v>
      </c>
    </row>
    <row r="11228" spans="6:22" x14ac:dyDescent="0.25">
      <c r="F11228">
        <f t="shared" si="2467"/>
        <v>11225</v>
      </c>
      <c r="G11228">
        <f t="shared" si="2474"/>
        <v>2.8062500000000002E-3</v>
      </c>
      <c r="H11228">
        <f t="shared" si="2468"/>
        <v>0</v>
      </c>
      <c r="I11228">
        <f t="shared" si="2466"/>
        <v>0</v>
      </c>
      <c r="J11228">
        <f t="shared" si="2475"/>
        <v>0</v>
      </c>
      <c r="L11228">
        <f t="shared" si="2469"/>
        <v>7201.3251249940713</v>
      </c>
      <c r="M11228">
        <f t="shared" si="2476"/>
        <v>1.8003312812485178E-3</v>
      </c>
      <c r="N11228">
        <f t="shared" si="2463"/>
        <v>0</v>
      </c>
      <c r="O11228">
        <f t="shared" si="2464"/>
        <v>0</v>
      </c>
      <c r="P11228">
        <f t="shared" si="2465"/>
        <v>0</v>
      </c>
      <c r="Q11228">
        <f t="shared" si="2470"/>
        <v>0.2578125</v>
      </c>
      <c r="R11228">
        <f>Random!A11226</f>
        <v>0.12851690611785627</v>
      </c>
      <c r="T11228">
        <f t="shared" ca="1" si="2471"/>
        <v>9.0887532359475146E-5</v>
      </c>
      <c r="U11228">
        <f t="shared" ca="1" si="2472"/>
        <v>0</v>
      </c>
      <c r="V11228">
        <f t="shared" ca="1" si="2473"/>
        <v>0</v>
      </c>
    </row>
    <row r="11229" spans="6:22" x14ac:dyDescent="0.25">
      <c r="F11229">
        <f t="shared" si="2467"/>
        <v>11226</v>
      </c>
      <c r="G11229">
        <f t="shared" si="2474"/>
        <v>2.8065E-3</v>
      </c>
      <c r="H11229">
        <f t="shared" si="2468"/>
        <v>0</v>
      </c>
      <c r="I11229">
        <f t="shared" si="2466"/>
        <v>0</v>
      </c>
      <c r="J11229">
        <f t="shared" si="2475"/>
        <v>0</v>
      </c>
      <c r="L11229">
        <f t="shared" si="2469"/>
        <v>7202.3251249940713</v>
      </c>
      <c r="M11229">
        <f t="shared" si="2476"/>
        <v>1.8005812812485178E-3</v>
      </c>
      <c r="N11229">
        <f t="shared" si="2463"/>
        <v>0</v>
      </c>
      <c r="O11229">
        <f t="shared" si="2464"/>
        <v>0</v>
      </c>
      <c r="P11229">
        <f t="shared" si="2465"/>
        <v>0</v>
      </c>
      <c r="Q11229">
        <f t="shared" si="2470"/>
        <v>0.96875</v>
      </c>
      <c r="R11229">
        <f>Random!A11227</f>
        <v>0.48414110988569981</v>
      </c>
      <c r="T11229">
        <f t="shared" ca="1" si="2471"/>
        <v>-2.385305903665447E-3</v>
      </c>
      <c r="U11229">
        <f t="shared" ca="1" si="2472"/>
        <v>0</v>
      </c>
      <c r="V11229">
        <f t="shared" ca="1" si="2473"/>
        <v>0</v>
      </c>
    </row>
    <row r="11230" spans="6:22" x14ac:dyDescent="0.25">
      <c r="F11230">
        <f t="shared" si="2467"/>
        <v>11227</v>
      </c>
      <c r="G11230">
        <f t="shared" si="2474"/>
        <v>2.8067500000000002E-3</v>
      </c>
      <c r="H11230">
        <f t="shared" si="2468"/>
        <v>0</v>
      </c>
      <c r="I11230">
        <f t="shared" si="2466"/>
        <v>0</v>
      </c>
      <c r="J11230">
        <f t="shared" si="2475"/>
        <v>0</v>
      </c>
      <c r="L11230">
        <f t="shared" si="2469"/>
        <v>7203.3251249940713</v>
      </c>
      <c r="M11230">
        <f t="shared" si="2476"/>
        <v>1.8008312812485179E-3</v>
      </c>
      <c r="N11230">
        <f t="shared" si="2463"/>
        <v>0</v>
      </c>
      <c r="O11230">
        <f t="shared" si="2464"/>
        <v>0</v>
      </c>
      <c r="P11230">
        <f t="shared" si="2465"/>
        <v>0</v>
      </c>
      <c r="Q11230">
        <f t="shared" si="2470"/>
        <v>0.390625</v>
      </c>
      <c r="R11230">
        <f>Random!A11228</f>
        <v>0.19467342893020523</v>
      </c>
      <c r="T11230">
        <f t="shared" ca="1" si="2471"/>
        <v>-7.087113344116408E-3</v>
      </c>
      <c r="U11230">
        <f t="shared" ca="1" si="2472"/>
        <v>0</v>
      </c>
      <c r="V11230">
        <f t="shared" ca="1" si="2473"/>
        <v>0</v>
      </c>
    </row>
    <row r="11231" spans="6:22" x14ac:dyDescent="0.25">
      <c r="F11231">
        <f t="shared" si="2467"/>
        <v>11228</v>
      </c>
      <c r="G11231">
        <f t="shared" si="2474"/>
        <v>2.807E-3</v>
      </c>
      <c r="H11231">
        <f t="shared" si="2468"/>
        <v>0</v>
      </c>
      <c r="I11231">
        <f t="shared" si="2466"/>
        <v>0</v>
      </c>
      <c r="J11231">
        <f t="shared" si="2475"/>
        <v>0</v>
      </c>
      <c r="L11231">
        <f t="shared" si="2469"/>
        <v>7204.3251249940713</v>
      </c>
      <c r="M11231">
        <f t="shared" si="2476"/>
        <v>1.8010812812485179E-3</v>
      </c>
      <c r="N11231">
        <f t="shared" si="2463"/>
        <v>0</v>
      </c>
      <c r="O11231">
        <f t="shared" si="2464"/>
        <v>0</v>
      </c>
      <c r="P11231">
        <f t="shared" si="2465"/>
        <v>0</v>
      </c>
      <c r="Q11231">
        <f t="shared" si="2470"/>
        <v>0.2578125</v>
      </c>
      <c r="R11231">
        <f>Random!A11229</f>
        <v>0.13066078577415619</v>
      </c>
      <c r="T11231">
        <f t="shared" ca="1" si="2471"/>
        <v>-9.9858820442523637E-3</v>
      </c>
      <c r="U11231">
        <f t="shared" ca="1" si="2472"/>
        <v>0</v>
      </c>
      <c r="V11231">
        <f t="shared" ca="1" si="2473"/>
        <v>0</v>
      </c>
    </row>
    <row r="11232" spans="6:22" x14ac:dyDescent="0.25">
      <c r="F11232">
        <f t="shared" si="2467"/>
        <v>11229</v>
      </c>
      <c r="G11232">
        <f t="shared" si="2474"/>
        <v>2.8072499999999998E-3</v>
      </c>
      <c r="H11232">
        <f t="shared" si="2468"/>
        <v>0</v>
      </c>
      <c r="I11232">
        <f t="shared" si="2466"/>
        <v>0</v>
      </c>
      <c r="J11232">
        <f t="shared" si="2475"/>
        <v>0</v>
      </c>
      <c r="L11232">
        <f t="shared" si="2469"/>
        <v>7205.3251249940713</v>
      </c>
      <c r="M11232">
        <f t="shared" si="2476"/>
        <v>1.8013312812485177E-3</v>
      </c>
      <c r="N11232">
        <f t="shared" si="2463"/>
        <v>0</v>
      </c>
      <c r="O11232">
        <f t="shared" si="2464"/>
        <v>0</v>
      </c>
      <c r="P11232">
        <f t="shared" si="2465"/>
        <v>0</v>
      </c>
      <c r="Q11232">
        <f t="shared" si="2470"/>
        <v>0.421875</v>
      </c>
      <c r="R11232">
        <f>Random!A11230</f>
        <v>0.21139477409741536</v>
      </c>
      <c r="T11232">
        <f t="shared" ca="1" si="2471"/>
        <v>-9.2443867570017862E-3</v>
      </c>
      <c r="U11232">
        <f t="shared" ca="1" si="2472"/>
        <v>0</v>
      </c>
      <c r="V11232">
        <f t="shared" ca="1" si="2473"/>
        <v>0</v>
      </c>
    </row>
    <row r="11233" spans="6:22" x14ac:dyDescent="0.25">
      <c r="F11233">
        <f t="shared" si="2467"/>
        <v>11230</v>
      </c>
      <c r="G11233">
        <f t="shared" si="2474"/>
        <v>2.8075000000000001E-3</v>
      </c>
      <c r="H11233">
        <f t="shared" si="2468"/>
        <v>0</v>
      </c>
      <c r="I11233">
        <f t="shared" si="2466"/>
        <v>0</v>
      </c>
      <c r="J11233">
        <f t="shared" si="2475"/>
        <v>0</v>
      </c>
      <c r="L11233">
        <f t="shared" si="2469"/>
        <v>7206.3251249940713</v>
      </c>
      <c r="M11233">
        <f t="shared" si="2476"/>
        <v>1.8015812812485178E-3</v>
      </c>
      <c r="N11233">
        <f t="shared" si="2463"/>
        <v>0</v>
      </c>
      <c r="O11233">
        <f t="shared" si="2464"/>
        <v>0</v>
      </c>
      <c r="P11233">
        <f t="shared" si="2465"/>
        <v>0</v>
      </c>
      <c r="Q11233">
        <f t="shared" si="2470"/>
        <v>0.5234375</v>
      </c>
      <c r="R11233">
        <f>Random!A11231</f>
        <v>0.26310674374789822</v>
      </c>
      <c r="T11233">
        <f t="shared" ca="1" si="2471"/>
        <v>-5.6562093733870528E-3</v>
      </c>
      <c r="U11233">
        <f t="shared" ca="1" si="2472"/>
        <v>0</v>
      </c>
      <c r="V11233">
        <f t="shared" ca="1" si="2473"/>
        <v>0</v>
      </c>
    </row>
    <row r="11234" spans="6:22" x14ac:dyDescent="0.25">
      <c r="F11234">
        <f t="shared" si="2467"/>
        <v>11231</v>
      </c>
      <c r="G11234">
        <f t="shared" si="2474"/>
        <v>2.8077499999999999E-3</v>
      </c>
      <c r="H11234">
        <f t="shared" si="2468"/>
        <v>0</v>
      </c>
      <c r="I11234">
        <f t="shared" si="2466"/>
        <v>0</v>
      </c>
      <c r="J11234">
        <f t="shared" si="2475"/>
        <v>0</v>
      </c>
      <c r="L11234">
        <f t="shared" si="2469"/>
        <v>7207.3251249940713</v>
      </c>
      <c r="M11234">
        <f t="shared" si="2476"/>
        <v>1.8018312812485178E-3</v>
      </c>
      <c r="N11234">
        <f t="shared" si="2463"/>
        <v>0</v>
      </c>
      <c r="O11234">
        <f t="shared" si="2464"/>
        <v>0</v>
      </c>
      <c r="P11234">
        <f t="shared" si="2465"/>
        <v>0</v>
      </c>
      <c r="Q11234">
        <f t="shared" si="2470"/>
        <v>0.6171875</v>
      </c>
      <c r="R11234">
        <f>Random!A11232</f>
        <v>0.30781427175529952</v>
      </c>
      <c r="T11234">
        <f t="shared" ca="1" si="2471"/>
        <v>-2.0703104960919776E-4</v>
      </c>
      <c r="U11234">
        <f t="shared" ca="1" si="2472"/>
        <v>0</v>
      </c>
      <c r="V11234">
        <f t="shared" ca="1" si="2473"/>
        <v>0</v>
      </c>
    </row>
    <row r="11235" spans="6:22" x14ac:dyDescent="0.25">
      <c r="F11235">
        <f t="shared" si="2467"/>
        <v>11232</v>
      </c>
      <c r="G11235">
        <f t="shared" si="2474"/>
        <v>2.8080000000000002E-3</v>
      </c>
      <c r="H11235">
        <f t="shared" si="2468"/>
        <v>0</v>
      </c>
      <c r="I11235">
        <f t="shared" si="2466"/>
        <v>0</v>
      </c>
      <c r="J11235">
        <f t="shared" si="2475"/>
        <v>0</v>
      </c>
      <c r="L11235">
        <f t="shared" si="2469"/>
        <v>7208.3251249940713</v>
      </c>
      <c r="M11235">
        <f t="shared" si="2476"/>
        <v>1.8020812812485178E-3</v>
      </c>
      <c r="N11235">
        <f t="shared" si="2463"/>
        <v>0</v>
      </c>
      <c r="O11235">
        <f t="shared" si="2464"/>
        <v>0</v>
      </c>
      <c r="P11235">
        <f t="shared" si="2465"/>
        <v>0</v>
      </c>
      <c r="Q11235">
        <f t="shared" si="2470"/>
        <v>-0.5234375</v>
      </c>
      <c r="R11235">
        <f>Random!A11233</f>
        <v>-0.26057035219266356</v>
      </c>
      <c r="T11235">
        <f t="shared" ca="1" si="2471"/>
        <v>6.219568358871959E-3</v>
      </c>
      <c r="U11235">
        <f t="shared" ca="1" si="2472"/>
        <v>0</v>
      </c>
      <c r="V11235">
        <f t="shared" ca="1" si="2473"/>
        <v>0</v>
      </c>
    </row>
    <row r="11236" spans="6:22" x14ac:dyDescent="0.25">
      <c r="F11236">
        <f t="shared" si="2467"/>
        <v>11233</v>
      </c>
      <c r="G11236">
        <f t="shared" si="2474"/>
        <v>2.80825E-3</v>
      </c>
      <c r="H11236">
        <f t="shared" si="2468"/>
        <v>0</v>
      </c>
      <c r="I11236">
        <f t="shared" si="2466"/>
        <v>0</v>
      </c>
      <c r="J11236">
        <f t="shared" si="2475"/>
        <v>0</v>
      </c>
      <c r="L11236">
        <f t="shared" si="2469"/>
        <v>7209.3251249940713</v>
      </c>
      <c r="M11236">
        <f t="shared" si="2476"/>
        <v>1.8023312812485179E-3</v>
      </c>
      <c r="N11236">
        <f t="shared" si="2463"/>
        <v>0</v>
      </c>
      <c r="O11236">
        <f t="shared" si="2464"/>
        <v>0</v>
      </c>
      <c r="P11236">
        <f t="shared" si="2465"/>
        <v>0</v>
      </c>
      <c r="Q11236">
        <f t="shared" si="2470"/>
        <v>0.4375</v>
      </c>
      <c r="R11236">
        <f>Random!A11234</f>
        <v>0.22040341852225831</v>
      </c>
      <c r="T11236">
        <f t="shared" ca="1" si="2471"/>
        <v>1.1651335668876507E-2</v>
      </c>
      <c r="U11236">
        <f t="shared" ca="1" si="2472"/>
        <v>0</v>
      </c>
      <c r="V11236">
        <f t="shared" ca="1" si="2473"/>
        <v>0</v>
      </c>
    </row>
    <row r="11237" spans="6:22" x14ac:dyDescent="0.25">
      <c r="F11237">
        <f t="shared" si="2467"/>
        <v>11234</v>
      </c>
      <c r="G11237">
        <f t="shared" si="2474"/>
        <v>2.8084999999999998E-3</v>
      </c>
      <c r="H11237">
        <f t="shared" si="2468"/>
        <v>0</v>
      </c>
      <c r="I11237">
        <f t="shared" si="2466"/>
        <v>0</v>
      </c>
      <c r="J11237">
        <f t="shared" si="2475"/>
        <v>0</v>
      </c>
      <c r="L11237">
        <f t="shared" si="2469"/>
        <v>7210.3251249940713</v>
      </c>
      <c r="M11237">
        <f t="shared" si="2476"/>
        <v>1.8025812812485179E-3</v>
      </c>
      <c r="N11237">
        <f t="shared" si="2463"/>
        <v>0</v>
      </c>
      <c r="O11237">
        <f t="shared" si="2464"/>
        <v>0</v>
      </c>
      <c r="P11237">
        <f t="shared" si="2465"/>
        <v>0</v>
      </c>
      <c r="Q11237">
        <f t="shared" si="2470"/>
        <v>-5.46875E-2</v>
      </c>
      <c r="R11237">
        <f>Random!A11235</f>
        <v>-2.6804678559960493E-2</v>
      </c>
      <c r="T11237">
        <f t="shared" ca="1" si="2471"/>
        <v>1.2330661181590362E-2</v>
      </c>
      <c r="U11237">
        <f t="shared" ca="1" si="2472"/>
        <v>0</v>
      </c>
      <c r="V11237">
        <f t="shared" ca="1" si="2473"/>
        <v>0</v>
      </c>
    </row>
    <row r="11238" spans="6:22" x14ac:dyDescent="0.25">
      <c r="F11238">
        <f t="shared" si="2467"/>
        <v>11235</v>
      </c>
      <c r="G11238">
        <f t="shared" si="2474"/>
        <v>2.80875E-3</v>
      </c>
      <c r="H11238">
        <f t="shared" si="2468"/>
        <v>0</v>
      </c>
      <c r="I11238">
        <f t="shared" si="2466"/>
        <v>0</v>
      </c>
      <c r="J11238">
        <f t="shared" si="2475"/>
        <v>0</v>
      </c>
      <c r="L11238">
        <f t="shared" si="2469"/>
        <v>7211.3251249940713</v>
      </c>
      <c r="M11238">
        <f t="shared" si="2476"/>
        <v>1.8028312812485179E-3</v>
      </c>
      <c r="N11238">
        <f t="shared" si="2463"/>
        <v>0</v>
      </c>
      <c r="O11238">
        <f t="shared" si="2464"/>
        <v>0</v>
      </c>
      <c r="P11238">
        <f t="shared" si="2465"/>
        <v>0</v>
      </c>
      <c r="Q11238">
        <f t="shared" si="2470"/>
        <v>0.921875</v>
      </c>
      <c r="R11238">
        <f>Random!A11236</f>
        <v>0.45976494520780586</v>
      </c>
      <c r="T11238">
        <f t="shared" ca="1" si="2471"/>
        <v>9.3721040860508652E-3</v>
      </c>
      <c r="U11238">
        <f t="shared" ca="1" si="2472"/>
        <v>0</v>
      </c>
      <c r="V11238">
        <f t="shared" ca="1" si="2473"/>
        <v>0</v>
      </c>
    </row>
    <row r="11239" spans="6:22" x14ac:dyDescent="0.25">
      <c r="F11239">
        <f t="shared" si="2467"/>
        <v>11236</v>
      </c>
      <c r="G11239">
        <f t="shared" si="2474"/>
        <v>2.8089999999999999E-3</v>
      </c>
      <c r="H11239">
        <f t="shared" si="2468"/>
        <v>0</v>
      </c>
      <c r="I11239">
        <f t="shared" si="2466"/>
        <v>0</v>
      </c>
      <c r="J11239">
        <f t="shared" si="2475"/>
        <v>0</v>
      </c>
      <c r="L11239">
        <f t="shared" si="2469"/>
        <v>7212.3251249940713</v>
      </c>
      <c r="M11239">
        <f t="shared" si="2476"/>
        <v>1.8030812812485177E-3</v>
      </c>
      <c r="N11239">
        <f t="shared" si="2463"/>
        <v>0</v>
      </c>
      <c r="O11239">
        <f t="shared" si="2464"/>
        <v>0</v>
      </c>
      <c r="P11239">
        <f t="shared" si="2465"/>
        <v>0</v>
      </c>
      <c r="Q11239">
        <f t="shared" si="2470"/>
        <v>-0.6171875</v>
      </c>
      <c r="R11239">
        <f>Random!A11237</f>
        <v>-0.30758023036921334</v>
      </c>
      <c r="T11239">
        <f t="shared" ca="1" si="2471"/>
        <v>1.2582986327773469E-3</v>
      </c>
      <c r="U11239">
        <f t="shared" ca="1" si="2472"/>
        <v>0</v>
      </c>
      <c r="V11239">
        <f t="shared" ca="1" si="2473"/>
        <v>0</v>
      </c>
    </row>
    <row r="11240" spans="6:22" x14ac:dyDescent="0.25">
      <c r="F11240">
        <f t="shared" si="2467"/>
        <v>11237</v>
      </c>
      <c r="G11240">
        <f t="shared" si="2474"/>
        <v>2.8092500000000001E-3</v>
      </c>
      <c r="H11240">
        <f t="shared" si="2468"/>
        <v>0</v>
      </c>
      <c r="I11240">
        <f t="shared" si="2466"/>
        <v>0</v>
      </c>
      <c r="J11240">
        <f t="shared" si="2475"/>
        <v>0</v>
      </c>
      <c r="L11240">
        <f t="shared" si="2469"/>
        <v>7213.3251249940713</v>
      </c>
      <c r="M11240">
        <f t="shared" si="2476"/>
        <v>1.8033312812485178E-3</v>
      </c>
      <c r="N11240">
        <f t="shared" si="2463"/>
        <v>0</v>
      </c>
      <c r="O11240">
        <f t="shared" si="2464"/>
        <v>0</v>
      </c>
      <c r="P11240">
        <f t="shared" si="2465"/>
        <v>0</v>
      </c>
      <c r="Q11240">
        <f t="shared" si="2470"/>
        <v>5.46875E-2</v>
      </c>
      <c r="R11240">
        <f>Random!A11238</f>
        <v>2.7866208823835836E-2</v>
      </c>
      <c r="T11240">
        <f t="shared" ca="1" si="2471"/>
        <v>-6.8847669329949483E-3</v>
      </c>
      <c r="U11240">
        <f t="shared" ca="1" si="2472"/>
        <v>0</v>
      </c>
      <c r="V11240">
        <f t="shared" ca="1" si="2473"/>
        <v>0</v>
      </c>
    </row>
    <row r="11241" spans="6:22" x14ac:dyDescent="0.25">
      <c r="F11241">
        <f t="shared" si="2467"/>
        <v>11238</v>
      </c>
      <c r="G11241">
        <f t="shared" si="2474"/>
        <v>2.8094999999999999E-3</v>
      </c>
      <c r="H11241">
        <f t="shared" si="2468"/>
        <v>0</v>
      </c>
      <c r="I11241">
        <f t="shared" si="2466"/>
        <v>0</v>
      </c>
      <c r="J11241">
        <f t="shared" si="2475"/>
        <v>0</v>
      </c>
      <c r="L11241">
        <f t="shared" si="2469"/>
        <v>7214.3251249940713</v>
      </c>
      <c r="M11241">
        <f t="shared" si="2476"/>
        <v>1.8035812812485178E-3</v>
      </c>
      <c r="N11241">
        <f t="shared" si="2463"/>
        <v>0</v>
      </c>
      <c r="O11241">
        <f t="shared" si="2464"/>
        <v>0</v>
      </c>
      <c r="P11241">
        <f t="shared" si="2465"/>
        <v>0</v>
      </c>
      <c r="Q11241">
        <f t="shared" si="2470"/>
        <v>0.5546875</v>
      </c>
      <c r="R11241">
        <f>Random!A11239</f>
        <v>0.2785449023853237</v>
      </c>
      <c r="T11241">
        <f t="shared" ca="1" si="2471"/>
        <v>-1.3057590820759281E-2</v>
      </c>
      <c r="U11241">
        <f t="shared" ca="1" si="2472"/>
        <v>0</v>
      </c>
      <c r="V11241">
        <f t="shared" ca="1" si="2473"/>
        <v>0</v>
      </c>
    </row>
    <row r="11242" spans="6:22" x14ac:dyDescent="0.25">
      <c r="F11242">
        <f t="shared" si="2467"/>
        <v>11239</v>
      </c>
      <c r="G11242">
        <f t="shared" si="2474"/>
        <v>2.8097500000000002E-3</v>
      </c>
      <c r="H11242">
        <f t="shared" si="2468"/>
        <v>0</v>
      </c>
      <c r="I11242">
        <f t="shared" si="2466"/>
        <v>0</v>
      </c>
      <c r="J11242">
        <f t="shared" si="2475"/>
        <v>0</v>
      </c>
      <c r="L11242">
        <f t="shared" si="2469"/>
        <v>7215.3251249940713</v>
      </c>
      <c r="M11242">
        <f t="shared" si="2476"/>
        <v>1.8038312812485178E-3</v>
      </c>
      <c r="N11242">
        <f t="shared" si="2463"/>
        <v>0</v>
      </c>
      <c r="O11242">
        <f t="shared" si="2464"/>
        <v>0</v>
      </c>
      <c r="P11242">
        <f t="shared" si="2465"/>
        <v>0</v>
      </c>
      <c r="Q11242">
        <f t="shared" si="2470"/>
        <v>-1.5625E-2</v>
      </c>
      <c r="R11242">
        <f>Random!A11240</f>
        <v>-9.3165824528778085E-3</v>
      </c>
      <c r="T11242">
        <f t="shared" ca="1" si="2471"/>
        <v>-1.4456795182777822E-2</v>
      </c>
      <c r="U11242">
        <f t="shared" ca="1" si="2472"/>
        <v>0</v>
      </c>
      <c r="V11242">
        <f t="shared" ca="1" si="2473"/>
        <v>0</v>
      </c>
    </row>
    <row r="11243" spans="6:22" x14ac:dyDescent="0.25">
      <c r="F11243">
        <f t="shared" si="2467"/>
        <v>11240</v>
      </c>
      <c r="G11243">
        <f t="shared" si="2474"/>
        <v>2.81E-3</v>
      </c>
      <c r="H11243">
        <f t="shared" si="2468"/>
        <v>0</v>
      </c>
      <c r="I11243">
        <f t="shared" si="2466"/>
        <v>0</v>
      </c>
      <c r="J11243">
        <f t="shared" si="2475"/>
        <v>0</v>
      </c>
      <c r="L11243">
        <f t="shared" si="2469"/>
        <v>7216.3251249940713</v>
      </c>
      <c r="M11243">
        <f t="shared" si="2476"/>
        <v>1.8040812812485179E-3</v>
      </c>
      <c r="N11243">
        <f t="shared" si="2463"/>
        <v>0</v>
      </c>
      <c r="O11243">
        <f t="shared" si="2464"/>
        <v>0</v>
      </c>
      <c r="P11243">
        <f t="shared" si="2465"/>
        <v>0</v>
      </c>
      <c r="Q11243">
        <f t="shared" si="2470"/>
        <v>-0.15625</v>
      </c>
      <c r="R11243">
        <f>Random!A11241</f>
        <v>-7.9433300412650731E-2</v>
      </c>
      <c r="T11243">
        <f t="shared" ca="1" si="2471"/>
        <v>-9.9124793027341365E-3</v>
      </c>
      <c r="U11243">
        <f t="shared" ca="1" si="2472"/>
        <v>0</v>
      </c>
      <c r="V11243">
        <f t="shared" ca="1" si="2473"/>
        <v>0</v>
      </c>
    </row>
    <row r="11244" spans="6:22" x14ac:dyDescent="0.25">
      <c r="F11244">
        <f t="shared" si="2467"/>
        <v>11241</v>
      </c>
      <c r="G11244">
        <f t="shared" si="2474"/>
        <v>2.8102499999999998E-3</v>
      </c>
      <c r="H11244">
        <f t="shared" si="2468"/>
        <v>0</v>
      </c>
      <c r="I11244">
        <f t="shared" si="2466"/>
        <v>0</v>
      </c>
      <c r="J11244">
        <f t="shared" si="2475"/>
        <v>0</v>
      </c>
      <c r="L11244">
        <f t="shared" si="2469"/>
        <v>7217.3251249940713</v>
      </c>
      <c r="M11244">
        <f t="shared" si="2476"/>
        <v>1.8043312812485179E-3</v>
      </c>
      <c r="N11244">
        <f t="shared" si="2463"/>
        <v>0</v>
      </c>
      <c r="O11244">
        <f t="shared" si="2464"/>
        <v>0</v>
      </c>
      <c r="P11244">
        <f t="shared" si="2465"/>
        <v>0</v>
      </c>
      <c r="Q11244">
        <f t="shared" si="2470"/>
        <v>0.5859375</v>
      </c>
      <c r="R11244">
        <f>Random!A11242</f>
        <v>0.29336823273716639</v>
      </c>
      <c r="T11244">
        <f t="shared" ca="1" si="2471"/>
        <v>-8.1477223802971959E-4</v>
      </c>
      <c r="U11244">
        <f t="shared" ca="1" si="2472"/>
        <v>0</v>
      </c>
      <c r="V11244">
        <f t="shared" ca="1" si="2473"/>
        <v>0</v>
      </c>
    </row>
    <row r="11245" spans="6:22" x14ac:dyDescent="0.25">
      <c r="F11245">
        <f t="shared" si="2467"/>
        <v>11242</v>
      </c>
      <c r="G11245">
        <f t="shared" si="2474"/>
        <v>2.8105000000000001E-3</v>
      </c>
      <c r="H11245">
        <f t="shared" si="2468"/>
        <v>0</v>
      </c>
      <c r="I11245">
        <f t="shared" si="2466"/>
        <v>0</v>
      </c>
      <c r="J11245">
        <f t="shared" si="2475"/>
        <v>0</v>
      </c>
      <c r="L11245">
        <f t="shared" si="2469"/>
        <v>7218.3251249940713</v>
      </c>
      <c r="M11245">
        <f t="shared" si="2476"/>
        <v>1.8045812812485177E-3</v>
      </c>
      <c r="N11245">
        <f t="shared" si="2463"/>
        <v>0</v>
      </c>
      <c r="O11245">
        <f t="shared" si="2464"/>
        <v>0</v>
      </c>
      <c r="P11245">
        <f t="shared" si="2465"/>
        <v>0</v>
      </c>
      <c r="Q11245">
        <f t="shared" si="2470"/>
        <v>0.984375</v>
      </c>
      <c r="R11245">
        <f>Random!A11243</f>
        <v>0.4934825619753006</v>
      </c>
      <c r="T11245">
        <f t="shared" ca="1" si="2471"/>
        <v>9.6739921271810358E-3</v>
      </c>
      <c r="U11245">
        <f t="shared" ca="1" si="2472"/>
        <v>0</v>
      </c>
      <c r="V11245">
        <f t="shared" ca="1" si="2473"/>
        <v>0</v>
      </c>
    </row>
    <row r="11246" spans="6:22" x14ac:dyDescent="0.25">
      <c r="F11246">
        <f t="shared" si="2467"/>
        <v>11243</v>
      </c>
      <c r="G11246">
        <f t="shared" si="2474"/>
        <v>2.8107499999999999E-3</v>
      </c>
      <c r="H11246">
        <f t="shared" si="2468"/>
        <v>0</v>
      </c>
      <c r="I11246">
        <f t="shared" si="2466"/>
        <v>0</v>
      </c>
      <c r="J11246">
        <f t="shared" si="2475"/>
        <v>0</v>
      </c>
      <c r="L11246">
        <f t="shared" si="2469"/>
        <v>7219.3251249940713</v>
      </c>
      <c r="M11246">
        <f t="shared" si="2476"/>
        <v>1.8048312812485178E-3</v>
      </c>
      <c r="N11246">
        <f t="shared" si="2463"/>
        <v>0</v>
      </c>
      <c r="O11246">
        <f t="shared" si="2464"/>
        <v>0</v>
      </c>
      <c r="P11246">
        <f t="shared" si="2465"/>
        <v>0</v>
      </c>
      <c r="Q11246">
        <f t="shared" si="2470"/>
        <v>0.875</v>
      </c>
      <c r="R11246">
        <f>Random!A11244</f>
        <v>0.43704189709460683</v>
      </c>
      <c r="T11246">
        <f t="shared" ca="1" si="2471"/>
        <v>1.5913191194742445E-2</v>
      </c>
      <c r="U11246">
        <f t="shared" ca="1" si="2472"/>
        <v>0</v>
      </c>
      <c r="V11246">
        <f t="shared" ca="1" si="2473"/>
        <v>0</v>
      </c>
    </row>
    <row r="11247" spans="6:22" x14ac:dyDescent="0.25">
      <c r="F11247">
        <f t="shared" si="2467"/>
        <v>11244</v>
      </c>
      <c r="G11247">
        <f t="shared" si="2474"/>
        <v>2.8110000000000001E-3</v>
      </c>
      <c r="H11247">
        <f t="shared" si="2468"/>
        <v>0</v>
      </c>
      <c r="I11247">
        <f t="shared" si="2466"/>
        <v>0</v>
      </c>
      <c r="J11247">
        <f t="shared" si="2475"/>
        <v>0</v>
      </c>
      <c r="L11247">
        <f t="shared" si="2469"/>
        <v>7220.3251249940713</v>
      </c>
      <c r="M11247">
        <f t="shared" si="2476"/>
        <v>1.8050812812485178E-3</v>
      </c>
      <c r="N11247">
        <f t="shared" si="2463"/>
        <v>0</v>
      </c>
      <c r="O11247">
        <f t="shared" si="2464"/>
        <v>0</v>
      </c>
      <c r="P11247">
        <f t="shared" si="2465"/>
        <v>0</v>
      </c>
      <c r="Q11247">
        <f t="shared" si="2470"/>
        <v>0.6875</v>
      </c>
      <c r="R11247">
        <f>Random!A11245</f>
        <v>0.34270465035617159</v>
      </c>
      <c r="T11247">
        <f t="shared" ca="1" si="2471"/>
        <v>1.6655033491225067E-2</v>
      </c>
      <c r="U11247">
        <f t="shared" ca="1" si="2472"/>
        <v>0</v>
      </c>
      <c r="V11247">
        <f t="shared" ca="1" si="2473"/>
        <v>0</v>
      </c>
    </row>
    <row r="11248" spans="6:22" x14ac:dyDescent="0.25">
      <c r="F11248">
        <f t="shared" si="2467"/>
        <v>11245</v>
      </c>
      <c r="G11248">
        <f t="shared" si="2474"/>
        <v>2.8112499999999999E-3</v>
      </c>
      <c r="H11248">
        <f t="shared" si="2468"/>
        <v>0</v>
      </c>
      <c r="I11248">
        <f t="shared" si="2466"/>
        <v>0</v>
      </c>
      <c r="J11248">
        <f t="shared" si="2475"/>
        <v>0</v>
      </c>
      <c r="L11248">
        <f t="shared" si="2469"/>
        <v>7221.3251249940713</v>
      </c>
      <c r="M11248">
        <f t="shared" si="2476"/>
        <v>1.8053312812485178E-3</v>
      </c>
      <c r="N11248">
        <f t="shared" si="2463"/>
        <v>0</v>
      </c>
      <c r="O11248">
        <f t="shared" si="2464"/>
        <v>0</v>
      </c>
      <c r="P11248">
        <f t="shared" si="2465"/>
        <v>0</v>
      </c>
      <c r="Q11248">
        <f t="shared" si="2470"/>
        <v>0.2109375</v>
      </c>
      <c r="R11248">
        <f>Random!A11246</f>
        <v>0.10399899911957655</v>
      </c>
      <c r="T11248">
        <f t="shared" ca="1" si="2471"/>
        <v>9.7989512005725362E-3</v>
      </c>
      <c r="U11248">
        <f t="shared" ca="1" si="2472"/>
        <v>0</v>
      </c>
      <c r="V11248">
        <f t="shared" ca="1" si="2473"/>
        <v>0</v>
      </c>
    </row>
    <row r="11249" spans="6:22" x14ac:dyDescent="0.25">
      <c r="F11249">
        <f t="shared" si="2467"/>
        <v>11246</v>
      </c>
      <c r="G11249">
        <f t="shared" si="2474"/>
        <v>2.8115000000000002E-3</v>
      </c>
      <c r="H11249">
        <f t="shared" si="2468"/>
        <v>0</v>
      </c>
      <c r="I11249">
        <f t="shared" si="2466"/>
        <v>0</v>
      </c>
      <c r="J11249">
        <f t="shared" si="2475"/>
        <v>0</v>
      </c>
      <c r="L11249">
        <f t="shared" si="2469"/>
        <v>7222.3251249940713</v>
      </c>
      <c r="M11249">
        <f t="shared" si="2476"/>
        <v>1.8055812812485179E-3</v>
      </c>
      <c r="N11249">
        <f t="shared" si="2463"/>
        <v>0</v>
      </c>
      <c r="O11249">
        <f t="shared" si="2464"/>
        <v>0</v>
      </c>
      <c r="P11249">
        <f t="shared" si="2465"/>
        <v>0</v>
      </c>
      <c r="Q11249">
        <f t="shared" si="2470"/>
        <v>0.8046875</v>
      </c>
      <c r="R11249">
        <f>Random!A11247</f>
        <v>0.40196805673004843</v>
      </c>
      <c r="T11249">
        <f t="shared" ca="1" si="2471"/>
        <v>-2.0880236638586604E-3</v>
      </c>
      <c r="U11249">
        <f t="shared" ca="1" si="2472"/>
        <v>0</v>
      </c>
      <c r="V11249">
        <f t="shared" ca="1" si="2473"/>
        <v>0</v>
      </c>
    </row>
    <row r="11250" spans="6:22" x14ac:dyDescent="0.25">
      <c r="F11250">
        <f t="shared" si="2467"/>
        <v>11247</v>
      </c>
      <c r="G11250">
        <f t="shared" si="2474"/>
        <v>2.81175E-3</v>
      </c>
      <c r="H11250">
        <f t="shared" si="2468"/>
        <v>0</v>
      </c>
      <c r="I11250">
        <f t="shared" si="2466"/>
        <v>0</v>
      </c>
      <c r="J11250">
        <f t="shared" si="2475"/>
        <v>0</v>
      </c>
      <c r="L11250">
        <f t="shared" si="2469"/>
        <v>7223.3251249940713</v>
      </c>
      <c r="M11250">
        <f t="shared" si="2476"/>
        <v>1.8058312812485179E-3</v>
      </c>
      <c r="N11250">
        <f t="shared" si="2463"/>
        <v>0</v>
      </c>
      <c r="O11250">
        <f t="shared" si="2464"/>
        <v>0</v>
      </c>
      <c r="P11250">
        <f t="shared" si="2465"/>
        <v>0</v>
      </c>
      <c r="Q11250">
        <f t="shared" si="2470"/>
        <v>-0.125</v>
      </c>
      <c r="R11250">
        <f>Random!A11248</f>
        <v>-6.4107201142547865E-2</v>
      </c>
      <c r="T11250">
        <f t="shared" ca="1" si="2471"/>
        <v>-1.5925875240269831E-2</v>
      </c>
      <c r="U11250">
        <f t="shared" ca="1" si="2472"/>
        <v>0</v>
      </c>
      <c r="V11250">
        <f t="shared" ca="1" si="2473"/>
        <v>0</v>
      </c>
    </row>
    <row r="11251" spans="6:22" x14ac:dyDescent="0.25">
      <c r="F11251">
        <f t="shared" si="2467"/>
        <v>11248</v>
      </c>
      <c r="G11251">
        <f t="shared" si="2474"/>
        <v>2.8119999999999998E-3</v>
      </c>
      <c r="H11251">
        <f t="shared" si="2468"/>
        <v>0</v>
      </c>
      <c r="I11251">
        <f t="shared" si="2466"/>
        <v>0</v>
      </c>
      <c r="J11251">
        <f t="shared" si="2475"/>
        <v>0</v>
      </c>
      <c r="L11251">
        <f t="shared" si="2469"/>
        <v>7224.3251249940713</v>
      </c>
      <c r="M11251">
        <f t="shared" si="2476"/>
        <v>1.8060812812485179E-3</v>
      </c>
      <c r="N11251">
        <f t="shared" si="2463"/>
        <v>0</v>
      </c>
      <c r="O11251">
        <f t="shared" si="2464"/>
        <v>0</v>
      </c>
      <c r="P11251">
        <f t="shared" si="2465"/>
        <v>0</v>
      </c>
      <c r="Q11251">
        <f t="shared" si="2470"/>
        <v>0.609375</v>
      </c>
      <c r="R11251">
        <f>Random!A11249</f>
        <v>0.30361262396075839</v>
      </c>
      <c r="T11251">
        <f t="shared" ca="1" si="2471"/>
        <v>-2.5034152921111955E-2</v>
      </c>
      <c r="U11251">
        <f t="shared" ca="1" si="2472"/>
        <v>0</v>
      </c>
      <c r="V11251">
        <f t="shared" ca="1" si="2473"/>
        <v>0</v>
      </c>
    </row>
    <row r="11252" spans="6:22" x14ac:dyDescent="0.25">
      <c r="F11252">
        <f t="shared" si="2467"/>
        <v>11249</v>
      </c>
      <c r="G11252">
        <f t="shared" si="2474"/>
        <v>2.8122500000000001E-3</v>
      </c>
      <c r="H11252">
        <f t="shared" si="2468"/>
        <v>0</v>
      </c>
      <c r="I11252">
        <f t="shared" si="2466"/>
        <v>0</v>
      </c>
      <c r="J11252">
        <f t="shared" si="2475"/>
        <v>0</v>
      </c>
      <c r="L11252">
        <f t="shared" si="2469"/>
        <v>7225.3251249940713</v>
      </c>
      <c r="M11252">
        <f t="shared" si="2476"/>
        <v>1.8063312812485177E-3</v>
      </c>
      <c r="N11252">
        <f t="shared" si="2463"/>
        <v>0</v>
      </c>
      <c r="O11252">
        <f t="shared" si="2464"/>
        <v>0</v>
      </c>
      <c r="P11252">
        <f t="shared" si="2465"/>
        <v>0</v>
      </c>
      <c r="Q11252">
        <f t="shared" si="2470"/>
        <v>-0.46875</v>
      </c>
      <c r="R11252">
        <f>Random!A11250</f>
        <v>-0.23614825960589647</v>
      </c>
      <c r="T11252">
        <f t="shared" ca="1" si="2471"/>
        <v>-2.7307509567955097E-2</v>
      </c>
      <c r="U11252">
        <f t="shared" ca="1" si="2472"/>
        <v>0</v>
      </c>
      <c r="V11252">
        <f t="shared" ca="1" si="2473"/>
        <v>0</v>
      </c>
    </row>
    <row r="11253" spans="6:22" x14ac:dyDescent="0.25">
      <c r="F11253">
        <f t="shared" si="2467"/>
        <v>11250</v>
      </c>
      <c r="G11253">
        <f t="shared" si="2474"/>
        <v>2.8124999999999999E-3</v>
      </c>
      <c r="H11253">
        <f t="shared" si="2468"/>
        <v>0</v>
      </c>
      <c r="I11253">
        <f t="shared" si="2466"/>
        <v>0</v>
      </c>
      <c r="J11253">
        <f t="shared" si="2475"/>
        <v>0</v>
      </c>
      <c r="L11253">
        <f t="shared" si="2469"/>
        <v>7226.3251249940713</v>
      </c>
      <c r="M11253">
        <f t="shared" si="2476"/>
        <v>1.8065812812485178E-3</v>
      </c>
      <c r="N11253">
        <f t="shared" si="2463"/>
        <v>0</v>
      </c>
      <c r="O11253">
        <f t="shared" si="2464"/>
        <v>0</v>
      </c>
      <c r="P11253">
        <f t="shared" si="2465"/>
        <v>0</v>
      </c>
      <c r="Q11253">
        <f t="shared" si="2470"/>
        <v>0.3515625</v>
      </c>
      <c r="R11253">
        <f>Random!A11251</f>
        <v>0.17656369079855361</v>
      </c>
      <c r="T11253">
        <f t="shared" ca="1" si="2471"/>
        <v>-1.9914507341832883E-2</v>
      </c>
      <c r="U11253">
        <f t="shared" ca="1" si="2472"/>
        <v>0</v>
      </c>
      <c r="V11253">
        <f t="shared" ca="1" si="2473"/>
        <v>0</v>
      </c>
    </row>
    <row r="11254" spans="6:22" x14ac:dyDescent="0.25">
      <c r="F11254">
        <f t="shared" si="2467"/>
        <v>11251</v>
      </c>
      <c r="G11254">
        <f t="shared" si="2474"/>
        <v>2.8127500000000001E-3</v>
      </c>
      <c r="H11254">
        <f t="shared" si="2468"/>
        <v>0</v>
      </c>
      <c r="I11254">
        <f t="shared" si="2466"/>
        <v>0</v>
      </c>
      <c r="J11254">
        <f t="shared" si="2475"/>
        <v>0</v>
      </c>
      <c r="L11254">
        <f t="shared" si="2469"/>
        <v>7227.3251249940713</v>
      </c>
      <c r="M11254">
        <f t="shared" si="2476"/>
        <v>1.8068312812485178E-3</v>
      </c>
      <c r="N11254">
        <f t="shared" si="2463"/>
        <v>0</v>
      </c>
      <c r="O11254">
        <f t="shared" si="2464"/>
        <v>0</v>
      </c>
      <c r="P11254">
        <f t="shared" si="2465"/>
        <v>0</v>
      </c>
      <c r="Q11254">
        <f t="shared" si="2470"/>
        <v>-0.7578125</v>
      </c>
      <c r="R11254">
        <f>Random!A11252</f>
        <v>-0.3801069484356091</v>
      </c>
      <c r="T11254">
        <f t="shared" ca="1" si="2471"/>
        <v>-4.875864579002122E-3</v>
      </c>
      <c r="U11254">
        <f t="shared" ca="1" si="2472"/>
        <v>0</v>
      </c>
      <c r="V11254">
        <f t="shared" ca="1" si="2473"/>
        <v>0</v>
      </c>
    </row>
    <row r="11255" spans="6:22" x14ac:dyDescent="0.25">
      <c r="F11255">
        <f t="shared" si="2467"/>
        <v>11252</v>
      </c>
      <c r="G11255">
        <f t="shared" si="2474"/>
        <v>2.813E-3</v>
      </c>
      <c r="H11255">
        <f t="shared" si="2468"/>
        <v>0</v>
      </c>
      <c r="I11255">
        <f t="shared" si="2466"/>
        <v>0</v>
      </c>
      <c r="J11255">
        <f t="shared" si="2475"/>
        <v>0</v>
      </c>
      <c r="L11255">
        <f t="shared" si="2469"/>
        <v>7228.3251249940713</v>
      </c>
      <c r="M11255">
        <f t="shared" si="2476"/>
        <v>1.8070812812485178E-3</v>
      </c>
      <c r="N11255">
        <f t="shared" si="2463"/>
        <v>0</v>
      </c>
      <c r="O11255">
        <f t="shared" si="2464"/>
        <v>0</v>
      </c>
      <c r="P11255">
        <f t="shared" si="2465"/>
        <v>0</v>
      </c>
      <c r="Q11255">
        <f t="shared" si="2470"/>
        <v>3.90625E-2</v>
      </c>
      <c r="R11255">
        <f>Random!A11253</f>
        <v>1.892951923298436E-2</v>
      </c>
      <c r="T11255">
        <f t="shared" ca="1" si="2471"/>
        <v>1.3018832638963562E-2</v>
      </c>
      <c r="U11255">
        <f t="shared" ca="1" si="2472"/>
        <v>0</v>
      </c>
      <c r="V11255">
        <f t="shared" ca="1" si="2473"/>
        <v>0</v>
      </c>
    </row>
    <row r="11256" spans="6:22" x14ac:dyDescent="0.25">
      <c r="F11256">
        <f t="shared" si="2467"/>
        <v>11253</v>
      </c>
      <c r="G11256">
        <f t="shared" si="2474"/>
        <v>2.8132500000000002E-3</v>
      </c>
      <c r="H11256">
        <f t="shared" si="2468"/>
        <v>0</v>
      </c>
      <c r="I11256">
        <f t="shared" si="2466"/>
        <v>0</v>
      </c>
      <c r="J11256">
        <f t="shared" si="2475"/>
        <v>0</v>
      </c>
      <c r="L11256">
        <f t="shared" si="2469"/>
        <v>7229.3251249940713</v>
      </c>
      <c r="M11256">
        <f t="shared" si="2476"/>
        <v>1.8073312812485179E-3</v>
      </c>
      <c r="N11256">
        <f t="shared" si="2463"/>
        <v>0</v>
      </c>
      <c r="O11256">
        <f t="shared" si="2464"/>
        <v>0</v>
      </c>
      <c r="P11256">
        <f t="shared" si="2465"/>
        <v>0</v>
      </c>
      <c r="Q11256">
        <f t="shared" si="2470"/>
        <v>0.78125</v>
      </c>
      <c r="R11256">
        <f>Random!A11254</f>
        <v>0.39069320753548564</v>
      </c>
      <c r="T11256">
        <f t="shared" ca="1" si="2471"/>
        <v>2.7246732483021893E-2</v>
      </c>
      <c r="U11256">
        <f t="shared" ca="1" si="2472"/>
        <v>0</v>
      </c>
      <c r="V11256">
        <f t="shared" ca="1" si="2473"/>
        <v>0</v>
      </c>
    </row>
    <row r="11257" spans="6:22" x14ac:dyDescent="0.25">
      <c r="F11257">
        <f t="shared" si="2467"/>
        <v>11254</v>
      </c>
      <c r="G11257">
        <f t="shared" si="2474"/>
        <v>2.8135E-3</v>
      </c>
      <c r="H11257">
        <f t="shared" si="2468"/>
        <v>0</v>
      </c>
      <c r="I11257">
        <f t="shared" si="2466"/>
        <v>0</v>
      </c>
      <c r="J11257">
        <f t="shared" si="2475"/>
        <v>0</v>
      </c>
      <c r="L11257">
        <f t="shared" si="2469"/>
        <v>7230.3251249940713</v>
      </c>
      <c r="M11257">
        <f t="shared" si="2476"/>
        <v>1.8075812812485179E-3</v>
      </c>
      <c r="N11257">
        <f t="shared" si="2463"/>
        <v>0</v>
      </c>
      <c r="O11257">
        <f t="shared" si="2464"/>
        <v>0</v>
      </c>
      <c r="P11257">
        <f t="shared" si="2465"/>
        <v>0</v>
      </c>
      <c r="Q11257">
        <f t="shared" si="2470"/>
        <v>0.9140625</v>
      </c>
      <c r="R11257">
        <f>Random!A11255</f>
        <v>0.4574086298886666</v>
      </c>
      <c r="T11257">
        <f t="shared" ca="1" si="2471"/>
        <v>3.1261302383701589E-2</v>
      </c>
      <c r="U11257">
        <f t="shared" ca="1" si="2472"/>
        <v>0</v>
      </c>
      <c r="V11257">
        <f t="shared" ca="1" si="2473"/>
        <v>0</v>
      </c>
    </row>
    <row r="11258" spans="6:22" x14ac:dyDescent="0.25">
      <c r="F11258">
        <f t="shared" si="2467"/>
        <v>11255</v>
      </c>
      <c r="G11258">
        <f t="shared" si="2474"/>
        <v>2.8137499999999998E-3</v>
      </c>
      <c r="H11258">
        <f t="shared" si="2468"/>
        <v>0</v>
      </c>
      <c r="I11258">
        <f t="shared" si="2466"/>
        <v>0</v>
      </c>
      <c r="J11258">
        <f t="shared" si="2475"/>
        <v>0</v>
      </c>
      <c r="L11258">
        <f t="shared" si="2469"/>
        <v>7231.3251249940713</v>
      </c>
      <c r="M11258">
        <f t="shared" si="2476"/>
        <v>1.8078312812485177E-3</v>
      </c>
      <c r="N11258">
        <f t="shared" si="2463"/>
        <v>0</v>
      </c>
      <c r="O11258">
        <f t="shared" si="2464"/>
        <v>0</v>
      </c>
      <c r="P11258">
        <f t="shared" si="2465"/>
        <v>0</v>
      </c>
      <c r="Q11258">
        <f t="shared" si="2470"/>
        <v>-0.25</v>
      </c>
      <c r="R11258">
        <f>Random!A11256</f>
        <v>-0.12657436576124315</v>
      </c>
      <c r="T11258">
        <f t="shared" ca="1" si="2471"/>
        <v>2.2967663962925506E-2</v>
      </c>
      <c r="U11258">
        <f t="shared" ca="1" si="2472"/>
        <v>0</v>
      </c>
      <c r="V11258">
        <f t="shared" ca="1" si="2473"/>
        <v>0</v>
      </c>
    </row>
    <row r="11259" spans="6:22" x14ac:dyDescent="0.25">
      <c r="F11259">
        <f t="shared" si="2467"/>
        <v>11256</v>
      </c>
      <c r="G11259">
        <f t="shared" si="2474"/>
        <v>2.8140000000000001E-3</v>
      </c>
      <c r="H11259">
        <f t="shared" si="2468"/>
        <v>0</v>
      </c>
      <c r="I11259">
        <f t="shared" si="2466"/>
        <v>0</v>
      </c>
      <c r="J11259">
        <f t="shared" si="2475"/>
        <v>0</v>
      </c>
      <c r="L11259">
        <f t="shared" si="2469"/>
        <v>7232.3251249940713</v>
      </c>
      <c r="M11259">
        <f t="shared" si="2476"/>
        <v>1.8080812812485178E-3</v>
      </c>
      <c r="N11259">
        <f t="shared" si="2463"/>
        <v>0</v>
      </c>
      <c r="O11259">
        <f t="shared" si="2464"/>
        <v>0</v>
      </c>
      <c r="P11259">
        <f t="shared" si="2465"/>
        <v>0</v>
      </c>
      <c r="Q11259">
        <f t="shared" si="2470"/>
        <v>-0.984375</v>
      </c>
      <c r="R11259">
        <f>Random!A11257</f>
        <v>-0.49145702647625678</v>
      </c>
      <c r="T11259">
        <f t="shared" ca="1" si="2471"/>
        <v>7.5013198033077712E-3</v>
      </c>
      <c r="U11259">
        <f t="shared" ca="1" si="2472"/>
        <v>0</v>
      </c>
      <c r="V11259">
        <f t="shared" ca="1" si="2473"/>
        <v>0</v>
      </c>
    </row>
    <row r="11260" spans="6:22" x14ac:dyDescent="0.25">
      <c r="F11260">
        <f t="shared" si="2467"/>
        <v>11257</v>
      </c>
      <c r="G11260">
        <f t="shared" si="2474"/>
        <v>2.8142499999999999E-3</v>
      </c>
      <c r="H11260">
        <f t="shared" si="2468"/>
        <v>0</v>
      </c>
      <c r="I11260">
        <f t="shared" si="2466"/>
        <v>0</v>
      </c>
      <c r="J11260">
        <f t="shared" si="2475"/>
        <v>0</v>
      </c>
      <c r="L11260">
        <f t="shared" si="2469"/>
        <v>7233.3251249940713</v>
      </c>
      <c r="M11260">
        <f t="shared" si="2476"/>
        <v>1.8083312812485178E-3</v>
      </c>
      <c r="N11260">
        <f t="shared" si="2463"/>
        <v>0</v>
      </c>
      <c r="O11260">
        <f t="shared" si="2464"/>
        <v>0</v>
      </c>
      <c r="P11260">
        <f t="shared" si="2465"/>
        <v>0</v>
      </c>
      <c r="Q11260">
        <f t="shared" si="2470"/>
        <v>0.28125</v>
      </c>
      <c r="R11260">
        <f>Random!A11258</f>
        <v>0.13963209029029056</v>
      </c>
      <c r="T11260">
        <f t="shared" ca="1" si="2471"/>
        <v>-1.0367264200301074E-2</v>
      </c>
      <c r="U11260">
        <f t="shared" ca="1" si="2472"/>
        <v>0</v>
      </c>
      <c r="V11260">
        <f t="shared" ca="1" si="2473"/>
        <v>0</v>
      </c>
    </row>
    <row r="11261" spans="6:22" x14ac:dyDescent="0.25">
      <c r="F11261">
        <f t="shared" si="2467"/>
        <v>11258</v>
      </c>
      <c r="G11261">
        <f t="shared" si="2474"/>
        <v>2.8145000000000002E-3</v>
      </c>
      <c r="H11261">
        <f t="shared" si="2468"/>
        <v>0</v>
      </c>
      <c r="I11261">
        <f t="shared" si="2466"/>
        <v>0</v>
      </c>
      <c r="J11261">
        <f t="shared" si="2475"/>
        <v>0</v>
      </c>
      <c r="L11261">
        <f t="shared" si="2469"/>
        <v>7234.3251249940713</v>
      </c>
      <c r="M11261">
        <f t="shared" si="2476"/>
        <v>1.8085812812485178E-3</v>
      </c>
      <c r="N11261">
        <f t="shared" si="2463"/>
        <v>0</v>
      </c>
      <c r="O11261">
        <f t="shared" si="2464"/>
        <v>0</v>
      </c>
      <c r="P11261">
        <f t="shared" si="2465"/>
        <v>0</v>
      </c>
      <c r="Q11261">
        <f t="shared" si="2470"/>
        <v>0.109375</v>
      </c>
      <c r="R11261">
        <f>Random!A11259</f>
        <v>5.5259457625341901E-2</v>
      </c>
      <c r="T11261">
        <f t="shared" ca="1" si="2471"/>
        <v>-2.4277861143143033E-2</v>
      </c>
      <c r="U11261">
        <f t="shared" ca="1" si="2472"/>
        <v>0</v>
      </c>
      <c r="V11261">
        <f t="shared" ca="1" si="2473"/>
        <v>0</v>
      </c>
    </row>
    <row r="11262" spans="6:22" x14ac:dyDescent="0.25">
      <c r="F11262">
        <f t="shared" si="2467"/>
        <v>11259</v>
      </c>
      <c r="G11262">
        <f t="shared" si="2474"/>
        <v>2.81475E-3</v>
      </c>
      <c r="H11262">
        <f t="shared" si="2468"/>
        <v>0</v>
      </c>
      <c r="I11262">
        <f t="shared" si="2466"/>
        <v>0</v>
      </c>
      <c r="J11262">
        <f t="shared" si="2475"/>
        <v>0</v>
      </c>
      <c r="L11262">
        <f t="shared" si="2469"/>
        <v>7235.3251249940713</v>
      </c>
      <c r="M11262">
        <f t="shared" si="2476"/>
        <v>1.8088312812485179E-3</v>
      </c>
      <c r="N11262">
        <f t="shared" si="2463"/>
        <v>0</v>
      </c>
      <c r="O11262">
        <f t="shared" si="2464"/>
        <v>0</v>
      </c>
      <c r="P11262">
        <f t="shared" si="2465"/>
        <v>0</v>
      </c>
      <c r="Q11262">
        <f t="shared" si="2470"/>
        <v>-0.375</v>
      </c>
      <c r="R11262">
        <f>Random!A11260</f>
        <v>-0.18828828570376799</v>
      </c>
      <c r="T11262">
        <f t="shared" ca="1" si="2471"/>
        <v>-3.1014287246819754E-2</v>
      </c>
      <c r="U11262">
        <f t="shared" ca="1" si="2472"/>
        <v>0</v>
      </c>
      <c r="V11262">
        <f t="shared" ca="1" si="2473"/>
        <v>0</v>
      </c>
    </row>
    <row r="11263" spans="6:22" x14ac:dyDescent="0.25">
      <c r="F11263">
        <f t="shared" si="2467"/>
        <v>11260</v>
      </c>
      <c r="G11263">
        <f t="shared" si="2474"/>
        <v>2.8149999999999998E-3</v>
      </c>
      <c r="H11263">
        <f t="shared" si="2468"/>
        <v>0</v>
      </c>
      <c r="I11263">
        <f t="shared" si="2466"/>
        <v>0</v>
      </c>
      <c r="J11263">
        <f t="shared" si="2475"/>
        <v>0</v>
      </c>
      <c r="L11263">
        <f t="shared" si="2469"/>
        <v>7236.3251249940713</v>
      </c>
      <c r="M11263">
        <f t="shared" si="2476"/>
        <v>1.8090812812485179E-3</v>
      </c>
      <c r="N11263">
        <f t="shared" si="2463"/>
        <v>0</v>
      </c>
      <c r="O11263">
        <f t="shared" si="2464"/>
        <v>0</v>
      </c>
      <c r="P11263">
        <f t="shared" si="2465"/>
        <v>0</v>
      </c>
      <c r="Q11263">
        <f t="shared" si="2470"/>
        <v>-0.4453125</v>
      </c>
      <c r="R11263">
        <f>Random!A11261</f>
        <v>-0.22433982018577203</v>
      </c>
      <c r="T11263">
        <f t="shared" ca="1" si="2471"/>
        <v>-2.6419951859230167E-2</v>
      </c>
      <c r="U11263">
        <f t="shared" ca="1" si="2472"/>
        <v>0</v>
      </c>
      <c r="V11263">
        <f t="shared" ca="1" si="2473"/>
        <v>0</v>
      </c>
    </row>
    <row r="11264" spans="6:22" x14ac:dyDescent="0.25">
      <c r="F11264">
        <f t="shared" si="2467"/>
        <v>11261</v>
      </c>
      <c r="G11264">
        <f t="shared" si="2474"/>
        <v>2.81525E-3</v>
      </c>
      <c r="H11264">
        <f t="shared" si="2468"/>
        <v>0</v>
      </c>
      <c r="I11264">
        <f t="shared" si="2466"/>
        <v>0</v>
      </c>
      <c r="J11264">
        <f t="shared" si="2475"/>
        <v>0</v>
      </c>
      <c r="L11264">
        <f t="shared" si="2469"/>
        <v>7237.3251249940713</v>
      </c>
      <c r="M11264">
        <f t="shared" si="2476"/>
        <v>1.8093312812485179E-3</v>
      </c>
      <c r="N11264">
        <f t="shared" si="2463"/>
        <v>0</v>
      </c>
      <c r="O11264">
        <f t="shared" si="2464"/>
        <v>0</v>
      </c>
      <c r="P11264">
        <f t="shared" si="2465"/>
        <v>0</v>
      </c>
      <c r="Q11264">
        <f t="shared" si="2470"/>
        <v>-0.34375</v>
      </c>
      <c r="R11264">
        <f>Random!A11262</f>
        <v>-0.17066068483265018</v>
      </c>
      <c r="T11264">
        <f t="shared" ca="1" si="2471"/>
        <v>-1.1118273605521355E-2</v>
      </c>
      <c r="U11264">
        <f t="shared" ca="1" si="2472"/>
        <v>0</v>
      </c>
      <c r="V11264">
        <f t="shared" ca="1" si="2473"/>
        <v>0</v>
      </c>
    </row>
    <row r="11265" spans="6:22" x14ac:dyDescent="0.25">
      <c r="F11265">
        <f t="shared" si="2467"/>
        <v>11262</v>
      </c>
      <c r="G11265">
        <f t="shared" si="2474"/>
        <v>2.8154999999999999E-3</v>
      </c>
      <c r="H11265">
        <f t="shared" si="2468"/>
        <v>0</v>
      </c>
      <c r="I11265">
        <f t="shared" si="2466"/>
        <v>0</v>
      </c>
      <c r="J11265">
        <f t="shared" si="2475"/>
        <v>0</v>
      </c>
      <c r="L11265">
        <f t="shared" si="2469"/>
        <v>7238.3251249940713</v>
      </c>
      <c r="M11265">
        <f t="shared" si="2476"/>
        <v>1.8095812812485177E-3</v>
      </c>
      <c r="N11265">
        <f t="shared" si="2463"/>
        <v>0</v>
      </c>
      <c r="O11265">
        <f t="shared" si="2464"/>
        <v>0</v>
      </c>
      <c r="P11265">
        <f t="shared" si="2465"/>
        <v>0</v>
      </c>
      <c r="Q11265">
        <f t="shared" si="2470"/>
        <v>0.6328125</v>
      </c>
      <c r="R11265">
        <f>Random!A11263</f>
        <v>0.31811659162782158</v>
      </c>
      <c r="T11265">
        <f t="shared" ca="1" si="2471"/>
        <v>9.6101812965947372E-3</v>
      </c>
      <c r="U11265">
        <f t="shared" ca="1" si="2472"/>
        <v>0</v>
      </c>
      <c r="V11265">
        <f t="shared" ca="1" si="2473"/>
        <v>0</v>
      </c>
    </row>
    <row r="11266" spans="6:22" x14ac:dyDescent="0.25">
      <c r="F11266">
        <f t="shared" si="2467"/>
        <v>11263</v>
      </c>
      <c r="G11266">
        <f t="shared" si="2474"/>
        <v>2.8157500000000001E-3</v>
      </c>
      <c r="H11266">
        <f t="shared" si="2468"/>
        <v>0</v>
      </c>
      <c r="I11266">
        <f t="shared" si="2466"/>
        <v>0</v>
      </c>
      <c r="J11266">
        <f t="shared" si="2475"/>
        <v>0</v>
      </c>
      <c r="L11266">
        <f t="shared" si="2469"/>
        <v>7239.3251249940713</v>
      </c>
      <c r="M11266">
        <f t="shared" si="2476"/>
        <v>1.8098312812485178E-3</v>
      </c>
      <c r="N11266">
        <f t="shared" si="2463"/>
        <v>0</v>
      </c>
      <c r="O11266">
        <f t="shared" si="2464"/>
        <v>0</v>
      </c>
      <c r="P11266">
        <f t="shared" si="2465"/>
        <v>0</v>
      </c>
      <c r="Q11266">
        <f t="shared" si="2470"/>
        <v>-0.8671875</v>
      </c>
      <c r="R11266">
        <f>Random!A11264</f>
        <v>-0.43492708237559874</v>
      </c>
      <c r="T11266">
        <f t="shared" ca="1" si="2471"/>
        <v>2.5606838951560983E-2</v>
      </c>
      <c r="U11266">
        <f t="shared" ca="1" si="2472"/>
        <v>0</v>
      </c>
      <c r="V11266">
        <f t="shared" ca="1" si="2473"/>
        <v>0</v>
      </c>
    </row>
    <row r="11267" spans="6:22" x14ac:dyDescent="0.25">
      <c r="F11267">
        <f t="shared" si="2467"/>
        <v>11264</v>
      </c>
      <c r="G11267">
        <f t="shared" si="2474"/>
        <v>2.8159999999999999E-3</v>
      </c>
      <c r="H11267">
        <f t="shared" si="2468"/>
        <v>0</v>
      </c>
      <c r="I11267">
        <f t="shared" si="2466"/>
        <v>0</v>
      </c>
      <c r="J11267">
        <f t="shared" si="2475"/>
        <v>0</v>
      </c>
      <c r="L11267">
        <f t="shared" si="2469"/>
        <v>7240.3251249940713</v>
      </c>
      <c r="M11267">
        <f t="shared" si="2476"/>
        <v>1.8100812812485178E-3</v>
      </c>
      <c r="N11267">
        <f t="shared" si="2463"/>
        <v>0</v>
      </c>
      <c r="O11267">
        <f t="shared" si="2464"/>
        <v>0</v>
      </c>
      <c r="P11267">
        <f t="shared" si="2465"/>
        <v>0</v>
      </c>
      <c r="Q11267">
        <f t="shared" si="2470"/>
        <v>-0.8515625</v>
      </c>
      <c r="R11267">
        <f>Random!A11265</f>
        <v>-0.42743514419452233</v>
      </c>
      <c r="T11267">
        <f t="shared" ca="1" si="2471"/>
        <v>3.4095519528970789E-2</v>
      </c>
      <c r="U11267">
        <f t="shared" ca="1" si="2472"/>
        <v>0</v>
      </c>
      <c r="V11267">
        <f t="shared" ca="1" si="2473"/>
        <v>0</v>
      </c>
    </row>
    <row r="11268" spans="6:22" x14ac:dyDescent="0.25">
      <c r="F11268">
        <f t="shared" si="2467"/>
        <v>11265</v>
      </c>
      <c r="G11268">
        <f t="shared" si="2474"/>
        <v>2.8162500000000002E-3</v>
      </c>
      <c r="H11268">
        <f t="shared" si="2468"/>
        <v>0</v>
      </c>
      <c r="I11268">
        <f t="shared" si="2466"/>
        <v>0</v>
      </c>
      <c r="J11268">
        <f t="shared" si="2475"/>
        <v>0</v>
      </c>
      <c r="L11268">
        <f t="shared" si="2469"/>
        <v>7241.3251249940713</v>
      </c>
      <c r="M11268">
        <f t="shared" si="2476"/>
        <v>1.8103312812485178E-3</v>
      </c>
      <c r="N11268">
        <f t="shared" ref="N11268:N11331" si="2477">IF(AND(0&lt;=M11268,M11268&lt;=$D$6),2*PI()*($D$8+$D$5*M11268/(2*$D$6))*M11268,0)</f>
        <v>0</v>
      </c>
      <c r="O11268">
        <f t="shared" ref="O11268:O11331" si="2478">SIN(N11268)</f>
        <v>0</v>
      </c>
      <c r="P11268">
        <f t="shared" ref="P11268:P11331" si="2479">ROUND(O11268*$D$3,0)/($D$3)</f>
        <v>0</v>
      </c>
      <c r="Q11268">
        <f t="shared" si="2470"/>
        <v>0.4921875</v>
      </c>
      <c r="R11268">
        <f>Random!A11266</f>
        <v>0.24598931776902444</v>
      </c>
      <c r="T11268">
        <f t="shared" ca="1" si="2471"/>
        <v>3.207163122066381E-2</v>
      </c>
      <c r="U11268">
        <f t="shared" ca="1" si="2472"/>
        <v>0</v>
      </c>
      <c r="V11268">
        <f t="shared" ca="1" si="2473"/>
        <v>0</v>
      </c>
    </row>
    <row r="11269" spans="6:22" x14ac:dyDescent="0.25">
      <c r="F11269">
        <f t="shared" si="2467"/>
        <v>11266</v>
      </c>
      <c r="G11269">
        <f t="shared" si="2474"/>
        <v>2.8165E-3</v>
      </c>
      <c r="H11269">
        <f t="shared" si="2468"/>
        <v>0</v>
      </c>
      <c r="I11269">
        <f t="shared" ref="I11269:I11332" si="2480">SIN(H11269)</f>
        <v>0</v>
      </c>
      <c r="J11269">
        <f t="shared" si="2475"/>
        <v>0</v>
      </c>
      <c r="L11269">
        <f t="shared" si="2469"/>
        <v>7242.3251249940713</v>
      </c>
      <c r="M11269">
        <f t="shared" si="2476"/>
        <v>1.8105812812485179E-3</v>
      </c>
      <c r="N11269">
        <f t="shared" si="2477"/>
        <v>0</v>
      </c>
      <c r="O11269">
        <f t="shared" si="2478"/>
        <v>0</v>
      </c>
      <c r="P11269">
        <f t="shared" si="2479"/>
        <v>0</v>
      </c>
      <c r="Q11269">
        <f t="shared" si="2470"/>
        <v>0.8046875</v>
      </c>
      <c r="R11269">
        <f>Random!A11267</f>
        <v>0.40203034875378318</v>
      </c>
      <c r="T11269">
        <f t="shared" ca="1" si="2471"/>
        <v>1.8629593047517726E-2</v>
      </c>
      <c r="U11269">
        <f t="shared" ca="1" si="2472"/>
        <v>0</v>
      </c>
      <c r="V11269">
        <f t="shared" ca="1" si="2473"/>
        <v>0</v>
      </c>
    </row>
    <row r="11270" spans="6:22" x14ac:dyDescent="0.25">
      <c r="F11270">
        <f t="shared" si="2467"/>
        <v>11267</v>
      </c>
      <c r="G11270">
        <f t="shared" si="2474"/>
        <v>2.8167499999999998E-3</v>
      </c>
      <c r="H11270">
        <f t="shared" si="2468"/>
        <v>0</v>
      </c>
      <c r="I11270">
        <f t="shared" si="2480"/>
        <v>0</v>
      </c>
      <c r="J11270">
        <f t="shared" si="2475"/>
        <v>0</v>
      </c>
      <c r="L11270">
        <f t="shared" si="2469"/>
        <v>7243.3251249940713</v>
      </c>
      <c r="M11270">
        <f t="shared" si="2476"/>
        <v>1.8108312812485179E-3</v>
      </c>
      <c r="N11270">
        <f t="shared" si="2477"/>
        <v>0</v>
      </c>
      <c r="O11270">
        <f t="shared" si="2478"/>
        <v>0</v>
      </c>
      <c r="P11270">
        <f t="shared" si="2479"/>
        <v>0</v>
      </c>
      <c r="Q11270">
        <f t="shared" si="2470"/>
        <v>2.34375E-2</v>
      </c>
      <c r="R11270">
        <f>Random!A11268</f>
        <v>1.0968503912593075E-2</v>
      </c>
      <c r="T11270">
        <f t="shared" ca="1" si="2471"/>
        <v>-2.8590859247569849E-3</v>
      </c>
      <c r="U11270">
        <f t="shared" ca="1" si="2472"/>
        <v>0</v>
      </c>
      <c r="V11270">
        <f t="shared" ca="1" si="2473"/>
        <v>0</v>
      </c>
    </row>
    <row r="11271" spans="6:22" x14ac:dyDescent="0.25">
      <c r="F11271">
        <f t="shared" si="2467"/>
        <v>11268</v>
      </c>
      <c r="G11271">
        <f t="shared" si="2474"/>
        <v>2.8170000000000001E-3</v>
      </c>
      <c r="H11271">
        <f t="shared" si="2468"/>
        <v>0</v>
      </c>
      <c r="I11271">
        <f t="shared" si="2480"/>
        <v>0</v>
      </c>
      <c r="J11271">
        <f t="shared" si="2475"/>
        <v>0</v>
      </c>
      <c r="L11271">
        <f t="shared" si="2469"/>
        <v>7244.3251249940713</v>
      </c>
      <c r="M11271">
        <f t="shared" si="2476"/>
        <v>1.8110812812485177E-3</v>
      </c>
      <c r="N11271">
        <f t="shared" si="2477"/>
        <v>0</v>
      </c>
      <c r="O11271">
        <f t="shared" si="2478"/>
        <v>0</v>
      </c>
      <c r="P11271">
        <f t="shared" si="2479"/>
        <v>0</v>
      </c>
      <c r="Q11271">
        <f t="shared" si="2470"/>
        <v>-0.65625</v>
      </c>
      <c r="R11271">
        <f>Random!A11269</f>
        <v>-0.32834271818232319</v>
      </c>
      <c r="T11271">
        <f t="shared" ca="1" si="2471"/>
        <v>-2.4225037945375352E-2</v>
      </c>
      <c r="U11271">
        <f t="shared" ca="1" si="2472"/>
        <v>0</v>
      </c>
      <c r="V11271">
        <f t="shared" ca="1" si="2473"/>
        <v>0</v>
      </c>
    </row>
    <row r="11272" spans="6:22" x14ac:dyDescent="0.25">
      <c r="F11272">
        <f t="shared" si="2467"/>
        <v>11269</v>
      </c>
      <c r="G11272">
        <f t="shared" si="2474"/>
        <v>2.8172499999999999E-3</v>
      </c>
      <c r="H11272">
        <f t="shared" si="2468"/>
        <v>0</v>
      </c>
      <c r="I11272">
        <f t="shared" si="2480"/>
        <v>0</v>
      </c>
      <c r="J11272">
        <f t="shared" si="2475"/>
        <v>0</v>
      </c>
      <c r="L11272">
        <f t="shared" si="2469"/>
        <v>7245.3251249940713</v>
      </c>
      <c r="M11272">
        <f t="shared" si="2476"/>
        <v>1.8113312812485178E-3</v>
      </c>
      <c r="N11272">
        <f t="shared" si="2477"/>
        <v>0</v>
      </c>
      <c r="O11272">
        <f t="shared" si="2478"/>
        <v>0</v>
      </c>
      <c r="P11272">
        <f t="shared" si="2479"/>
        <v>0</v>
      </c>
      <c r="Q11272">
        <f t="shared" si="2470"/>
        <v>0.34375</v>
      </c>
      <c r="R11272">
        <f>Random!A11270</f>
        <v>0.17230068359111794</v>
      </c>
      <c r="T11272">
        <f t="shared" ca="1" si="2471"/>
        <v>-3.5779950654252983E-2</v>
      </c>
      <c r="U11272">
        <f t="shared" ca="1" si="2472"/>
        <v>0</v>
      </c>
      <c r="V11272">
        <f t="shared" ca="1" si="2473"/>
        <v>0</v>
      </c>
    </row>
    <row r="11273" spans="6:22" x14ac:dyDescent="0.25">
      <c r="F11273">
        <f t="shared" si="2467"/>
        <v>11270</v>
      </c>
      <c r="G11273">
        <f t="shared" si="2474"/>
        <v>2.8175000000000001E-3</v>
      </c>
      <c r="H11273">
        <f t="shared" si="2468"/>
        <v>0</v>
      </c>
      <c r="I11273">
        <f t="shared" si="2480"/>
        <v>0</v>
      </c>
      <c r="J11273">
        <f t="shared" si="2475"/>
        <v>0</v>
      </c>
      <c r="L11273">
        <f t="shared" si="2469"/>
        <v>7246.3251249940713</v>
      </c>
      <c r="M11273">
        <f t="shared" si="2476"/>
        <v>1.8115812812485178E-3</v>
      </c>
      <c r="N11273">
        <f t="shared" si="2477"/>
        <v>0</v>
      </c>
      <c r="O11273">
        <f t="shared" si="2478"/>
        <v>0</v>
      </c>
      <c r="P11273">
        <f t="shared" si="2479"/>
        <v>0</v>
      </c>
      <c r="Q11273">
        <f t="shared" si="2470"/>
        <v>-0.7734375</v>
      </c>
      <c r="R11273">
        <f>Random!A11271</f>
        <v>-0.38639004845610281</v>
      </c>
      <c r="T11273">
        <f t="shared" ca="1" si="2471"/>
        <v>-3.5435730663238116E-2</v>
      </c>
      <c r="U11273">
        <f t="shared" ca="1" si="2472"/>
        <v>0</v>
      </c>
      <c r="V11273">
        <f t="shared" ca="1" si="2473"/>
        <v>0</v>
      </c>
    </row>
    <row r="11274" spans="6:22" x14ac:dyDescent="0.25">
      <c r="F11274">
        <f t="shared" si="2467"/>
        <v>11271</v>
      </c>
      <c r="G11274">
        <f t="shared" si="2474"/>
        <v>2.8177499999999999E-3</v>
      </c>
      <c r="H11274">
        <f t="shared" si="2468"/>
        <v>0</v>
      </c>
      <c r="I11274">
        <f t="shared" si="2480"/>
        <v>0</v>
      </c>
      <c r="J11274">
        <f t="shared" si="2475"/>
        <v>0</v>
      </c>
      <c r="L11274">
        <f t="shared" si="2469"/>
        <v>7247.3251249940713</v>
      </c>
      <c r="M11274">
        <f t="shared" si="2476"/>
        <v>1.8118312812485178E-3</v>
      </c>
      <c r="N11274">
        <f t="shared" si="2477"/>
        <v>0</v>
      </c>
      <c r="O11274">
        <f t="shared" si="2478"/>
        <v>0</v>
      </c>
      <c r="P11274">
        <f t="shared" si="2479"/>
        <v>0</v>
      </c>
      <c r="Q11274">
        <f t="shared" si="2470"/>
        <v>-0.953125</v>
      </c>
      <c r="R11274">
        <f>Random!A11272</f>
        <v>-0.4754703583882447</v>
      </c>
      <c r="T11274">
        <f t="shared" ca="1" si="2471"/>
        <v>-2.1972901931968405E-2</v>
      </c>
      <c r="U11274">
        <f t="shared" ca="1" si="2472"/>
        <v>0</v>
      </c>
      <c r="V11274">
        <f t="shared" ca="1" si="2473"/>
        <v>0</v>
      </c>
    </row>
    <row r="11275" spans="6:22" x14ac:dyDescent="0.25">
      <c r="F11275">
        <f t="shared" si="2467"/>
        <v>11272</v>
      </c>
      <c r="G11275">
        <f t="shared" si="2474"/>
        <v>2.8180000000000002E-3</v>
      </c>
      <c r="H11275">
        <f t="shared" si="2468"/>
        <v>0</v>
      </c>
      <c r="I11275">
        <f t="shared" si="2480"/>
        <v>0</v>
      </c>
      <c r="J11275">
        <f t="shared" si="2475"/>
        <v>0</v>
      </c>
      <c r="L11275">
        <f t="shared" si="2469"/>
        <v>7248.3251249940713</v>
      </c>
      <c r="M11275">
        <f t="shared" si="2476"/>
        <v>1.8120812812485179E-3</v>
      </c>
      <c r="N11275">
        <f t="shared" si="2477"/>
        <v>0</v>
      </c>
      <c r="O11275">
        <f t="shared" si="2478"/>
        <v>0</v>
      </c>
      <c r="P11275">
        <f t="shared" si="2479"/>
        <v>0</v>
      </c>
      <c r="Q11275">
        <f t="shared" si="2470"/>
        <v>0.3828125</v>
      </c>
      <c r="R11275">
        <f>Random!A11273</f>
        <v>0.19319641515685482</v>
      </c>
      <c r="T11275">
        <f t="shared" ca="1" si="2471"/>
        <v>2.0581031759177139E-4</v>
      </c>
      <c r="U11275">
        <f t="shared" ca="1" si="2472"/>
        <v>0</v>
      </c>
      <c r="V11275">
        <f t="shared" ca="1" si="2473"/>
        <v>0</v>
      </c>
    </row>
    <row r="11276" spans="6:22" x14ac:dyDescent="0.25">
      <c r="F11276">
        <f t="shared" si="2467"/>
        <v>11273</v>
      </c>
      <c r="G11276">
        <f t="shared" si="2474"/>
        <v>2.81825E-3</v>
      </c>
      <c r="H11276">
        <f t="shared" si="2468"/>
        <v>0</v>
      </c>
      <c r="I11276">
        <f t="shared" si="2480"/>
        <v>0</v>
      </c>
      <c r="J11276">
        <f t="shared" si="2475"/>
        <v>0</v>
      </c>
      <c r="L11276">
        <f t="shared" si="2469"/>
        <v>7249.3251249940713</v>
      </c>
      <c r="M11276">
        <f t="shared" si="2476"/>
        <v>1.8123312812485179E-3</v>
      </c>
      <c r="N11276">
        <f t="shared" si="2477"/>
        <v>0</v>
      </c>
      <c r="O11276">
        <f t="shared" si="2478"/>
        <v>0</v>
      </c>
      <c r="P11276">
        <f t="shared" si="2479"/>
        <v>0</v>
      </c>
      <c r="Q11276">
        <f t="shared" si="2470"/>
        <v>-0.6015625</v>
      </c>
      <c r="R11276">
        <f>Random!A11274</f>
        <v>-0.30170865398317825</v>
      </c>
      <c r="T11276">
        <f t="shared" ca="1" si="2471"/>
        <v>2.1906374324955246E-2</v>
      </c>
      <c r="U11276">
        <f t="shared" ca="1" si="2472"/>
        <v>0</v>
      </c>
      <c r="V11276">
        <f t="shared" ca="1" si="2473"/>
        <v>0</v>
      </c>
    </row>
    <row r="11277" spans="6:22" x14ac:dyDescent="0.25">
      <c r="F11277">
        <f t="shared" si="2467"/>
        <v>11274</v>
      </c>
      <c r="G11277">
        <f t="shared" si="2474"/>
        <v>2.8184999999999998E-3</v>
      </c>
      <c r="H11277">
        <f t="shared" si="2468"/>
        <v>0</v>
      </c>
      <c r="I11277">
        <f t="shared" si="2480"/>
        <v>0</v>
      </c>
      <c r="J11277">
        <f t="shared" si="2475"/>
        <v>0</v>
      </c>
      <c r="L11277">
        <f t="shared" si="2469"/>
        <v>7250.3251249940713</v>
      </c>
      <c r="M11277">
        <f t="shared" si="2476"/>
        <v>1.8125812812485179E-3</v>
      </c>
      <c r="N11277">
        <f t="shared" si="2477"/>
        <v>0</v>
      </c>
      <c r="O11277">
        <f t="shared" si="2478"/>
        <v>0</v>
      </c>
      <c r="P11277">
        <f t="shared" si="2479"/>
        <v>0</v>
      </c>
      <c r="Q11277">
        <f t="shared" si="2470"/>
        <v>-0.828125</v>
      </c>
      <c r="R11277">
        <f>Random!A11275</f>
        <v>-0.41242962719130938</v>
      </c>
      <c r="T11277">
        <f t="shared" ca="1" si="2471"/>
        <v>3.5797983493428942E-2</v>
      </c>
      <c r="U11277">
        <f t="shared" ca="1" si="2472"/>
        <v>0</v>
      </c>
      <c r="V11277">
        <f t="shared" ca="1" si="2473"/>
        <v>0</v>
      </c>
    </row>
    <row r="11278" spans="6:22" x14ac:dyDescent="0.25">
      <c r="F11278">
        <f t="shared" si="2467"/>
        <v>11275</v>
      </c>
      <c r="G11278">
        <f t="shared" si="2474"/>
        <v>2.8187500000000001E-3</v>
      </c>
      <c r="H11278">
        <f t="shared" si="2468"/>
        <v>0</v>
      </c>
      <c r="I11278">
        <f t="shared" si="2480"/>
        <v>0</v>
      </c>
      <c r="J11278">
        <f t="shared" si="2475"/>
        <v>0</v>
      </c>
      <c r="L11278">
        <f t="shared" si="2469"/>
        <v>7251.3251249940713</v>
      </c>
      <c r="M11278">
        <f t="shared" si="2476"/>
        <v>1.8128312812485177E-3</v>
      </c>
      <c r="N11278">
        <f t="shared" si="2477"/>
        <v>0</v>
      </c>
      <c r="O11278">
        <f t="shared" si="2478"/>
        <v>0</v>
      </c>
      <c r="P11278">
        <f t="shared" si="2479"/>
        <v>0</v>
      </c>
      <c r="Q11278">
        <f t="shared" si="2470"/>
        <v>7.8125E-2</v>
      </c>
      <c r="R11278">
        <f>Random!A11276</f>
        <v>3.9654548096353159E-2</v>
      </c>
      <c r="T11278">
        <f t="shared" ca="1" si="2471"/>
        <v>3.8625858272558281E-2</v>
      </c>
      <c r="U11278">
        <f t="shared" ca="1" si="2472"/>
        <v>0</v>
      </c>
      <c r="V11278">
        <f t="shared" ca="1" si="2473"/>
        <v>0</v>
      </c>
    </row>
    <row r="11279" spans="6:22" x14ac:dyDescent="0.25">
      <c r="F11279">
        <f t="shared" si="2467"/>
        <v>11276</v>
      </c>
      <c r="G11279">
        <f t="shared" si="2474"/>
        <v>2.8189999999999999E-3</v>
      </c>
      <c r="H11279">
        <f t="shared" si="2468"/>
        <v>0</v>
      </c>
      <c r="I11279">
        <f t="shared" si="2480"/>
        <v>0</v>
      </c>
      <c r="J11279">
        <f t="shared" si="2475"/>
        <v>0</v>
      </c>
      <c r="L11279">
        <f t="shared" si="2469"/>
        <v>7252.3251249940713</v>
      </c>
      <c r="M11279">
        <f t="shared" si="2476"/>
        <v>1.8130812812485178E-3</v>
      </c>
      <c r="N11279">
        <f t="shared" si="2477"/>
        <v>0</v>
      </c>
      <c r="O11279">
        <f t="shared" si="2478"/>
        <v>0</v>
      </c>
      <c r="P11279">
        <f t="shared" si="2479"/>
        <v>0</v>
      </c>
      <c r="Q11279">
        <f t="shared" si="2470"/>
        <v>-0.53125</v>
      </c>
      <c r="R11279">
        <f>Random!A11277</f>
        <v>-0.26482600167687476</v>
      </c>
      <c r="T11279">
        <f t="shared" ca="1" si="2471"/>
        <v>2.7227471537151104E-2</v>
      </c>
      <c r="U11279">
        <f t="shared" ca="1" si="2472"/>
        <v>0</v>
      </c>
      <c r="V11279">
        <f t="shared" ca="1" si="2473"/>
        <v>0</v>
      </c>
    </row>
    <row r="11280" spans="6:22" x14ac:dyDescent="0.25">
      <c r="F11280">
        <f t="shared" si="2467"/>
        <v>11277</v>
      </c>
      <c r="G11280">
        <f t="shared" si="2474"/>
        <v>2.8192500000000001E-3</v>
      </c>
      <c r="H11280">
        <f t="shared" si="2468"/>
        <v>0</v>
      </c>
      <c r="I11280">
        <f t="shared" si="2480"/>
        <v>0</v>
      </c>
      <c r="J11280">
        <f t="shared" si="2475"/>
        <v>0</v>
      </c>
      <c r="L11280">
        <f t="shared" si="2469"/>
        <v>7253.3251249940713</v>
      </c>
      <c r="M11280">
        <f t="shared" si="2476"/>
        <v>1.8133312812485178E-3</v>
      </c>
      <c r="N11280">
        <f t="shared" si="2477"/>
        <v>0</v>
      </c>
      <c r="O11280">
        <f t="shared" si="2478"/>
        <v>0</v>
      </c>
      <c r="P11280">
        <f t="shared" si="2479"/>
        <v>0</v>
      </c>
      <c r="Q11280">
        <f t="shared" si="2470"/>
        <v>-0.6015625</v>
      </c>
      <c r="R11280">
        <f>Random!A11278</f>
        <v>-0.29995328619172812</v>
      </c>
      <c r="T11280">
        <f t="shared" ca="1" si="2471"/>
        <v>7.9765173772172165E-3</v>
      </c>
      <c r="U11280">
        <f t="shared" ca="1" si="2472"/>
        <v>0</v>
      </c>
      <c r="V11280">
        <f t="shared" ca="1" si="2473"/>
        <v>0</v>
      </c>
    </row>
    <row r="11281" spans="6:22" x14ac:dyDescent="0.25">
      <c r="F11281">
        <f t="shared" si="2467"/>
        <v>11278</v>
      </c>
      <c r="G11281">
        <f t="shared" si="2474"/>
        <v>2.8195E-3</v>
      </c>
      <c r="H11281">
        <f t="shared" si="2468"/>
        <v>0</v>
      </c>
      <c r="I11281">
        <f t="shared" si="2480"/>
        <v>0</v>
      </c>
      <c r="J11281">
        <f t="shared" si="2475"/>
        <v>0</v>
      </c>
      <c r="L11281">
        <f t="shared" si="2469"/>
        <v>7254.3251249940713</v>
      </c>
      <c r="M11281">
        <f t="shared" si="2476"/>
        <v>1.8135812812485178E-3</v>
      </c>
      <c r="N11281">
        <f t="shared" si="2477"/>
        <v>0</v>
      </c>
      <c r="O11281">
        <f t="shared" si="2478"/>
        <v>0</v>
      </c>
      <c r="P11281">
        <f t="shared" si="2479"/>
        <v>0</v>
      </c>
      <c r="Q11281">
        <f t="shared" si="2470"/>
        <v>-0.96875</v>
      </c>
      <c r="R11281">
        <f>Random!A11279</f>
        <v>-0.48407407294670279</v>
      </c>
      <c r="T11281">
        <f t="shared" ca="1" si="2471"/>
        <v>-1.3812808788249956E-2</v>
      </c>
      <c r="U11281">
        <f t="shared" ca="1" si="2472"/>
        <v>0</v>
      </c>
      <c r="V11281">
        <f t="shared" ca="1" si="2473"/>
        <v>0</v>
      </c>
    </row>
    <row r="11282" spans="6:22" x14ac:dyDescent="0.25">
      <c r="F11282">
        <f t="shared" si="2467"/>
        <v>11279</v>
      </c>
      <c r="G11282">
        <f t="shared" si="2474"/>
        <v>2.8197500000000002E-3</v>
      </c>
      <c r="H11282">
        <f t="shared" si="2468"/>
        <v>0</v>
      </c>
      <c r="I11282">
        <f t="shared" si="2480"/>
        <v>0</v>
      </c>
      <c r="J11282">
        <f t="shared" si="2475"/>
        <v>0</v>
      </c>
      <c r="L11282">
        <f t="shared" si="2469"/>
        <v>7255.3251249940713</v>
      </c>
      <c r="M11282">
        <f t="shared" si="2476"/>
        <v>1.8138312812485179E-3</v>
      </c>
      <c r="N11282">
        <f t="shared" si="2477"/>
        <v>0</v>
      </c>
      <c r="O11282">
        <f t="shared" si="2478"/>
        <v>0</v>
      </c>
      <c r="P11282">
        <f t="shared" si="2479"/>
        <v>0</v>
      </c>
      <c r="Q11282">
        <f t="shared" si="2470"/>
        <v>0.734375</v>
      </c>
      <c r="R11282">
        <f>Random!A11280</f>
        <v>0.36879357219077524</v>
      </c>
      <c r="T11282">
        <f t="shared" ca="1" si="2471"/>
        <v>-2.9445308139962777E-2</v>
      </c>
      <c r="U11282">
        <f t="shared" ca="1" si="2472"/>
        <v>0</v>
      </c>
      <c r="V11282">
        <f t="shared" ca="1" si="2473"/>
        <v>0</v>
      </c>
    </row>
    <row r="11283" spans="6:22" x14ac:dyDescent="0.25">
      <c r="F11283">
        <f t="shared" ref="F11283:F11346" si="2481">F11282+1</f>
        <v>11280</v>
      </c>
      <c r="G11283">
        <f t="shared" si="2474"/>
        <v>2.82E-3</v>
      </c>
      <c r="H11283">
        <f t="shared" ref="H11283:H11346" si="2482">IF(AND(0&lt;=F11283, F11283&lt;=$D$10),2*PI()*($D$8+$D$5*G11283/(2*$D$6))*G11283,0)</f>
        <v>0</v>
      </c>
      <c r="I11283">
        <f t="shared" si="2480"/>
        <v>0</v>
      </c>
      <c r="J11283">
        <f t="shared" si="2475"/>
        <v>0</v>
      </c>
      <c r="L11283">
        <f t="shared" ref="L11283:L11346" si="2483">L11282+1</f>
        <v>7256.3251249940713</v>
      </c>
      <c r="M11283">
        <f t="shared" si="2476"/>
        <v>1.8140812812485179E-3</v>
      </c>
      <c r="N11283">
        <f t="shared" si="2477"/>
        <v>0</v>
      </c>
      <c r="O11283">
        <f t="shared" si="2478"/>
        <v>0</v>
      </c>
      <c r="P11283">
        <f t="shared" si="2479"/>
        <v>0</v>
      </c>
      <c r="Q11283">
        <f t="shared" ref="Q11283:Q11346" si="2484">ROUND((O11283+$D$13*R11283)*$D$3,0)/($D$3)</f>
        <v>0.421875</v>
      </c>
      <c r="R11283">
        <f>Random!A11281</f>
        <v>0.21230383997348445</v>
      </c>
      <c r="T11283">
        <f t="shared" ref="T11283:T11346" ca="1" si="2485">IF(F11283&lt;$D$10,0,IFERROR(CORREL(OFFSET($J$3,0,0,$D$10,1),OFFSET($Q$3,F11283-$D$10,0,$D$10,1)),0))</f>
        <v>-3.5447477009155591E-2</v>
      </c>
      <c r="U11283">
        <f t="shared" ref="U11283:U11346" ca="1" si="2486">IF(T11283&gt;$D$14,T11283,0)</f>
        <v>0</v>
      </c>
      <c r="V11283">
        <f t="shared" ref="V11283:V11346" ca="1" si="2487">U11283*G11283</f>
        <v>0</v>
      </c>
    </row>
    <row r="11284" spans="6:22" x14ac:dyDescent="0.25">
      <c r="F11284">
        <f t="shared" si="2481"/>
        <v>11281</v>
      </c>
      <c r="G11284">
        <f t="shared" si="2474"/>
        <v>2.8202499999999998E-3</v>
      </c>
      <c r="H11284">
        <f t="shared" si="2482"/>
        <v>0</v>
      </c>
      <c r="I11284">
        <f t="shared" si="2480"/>
        <v>0</v>
      </c>
      <c r="J11284">
        <f t="shared" si="2475"/>
        <v>0</v>
      </c>
      <c r="L11284">
        <f t="shared" si="2483"/>
        <v>7257.3251249940713</v>
      </c>
      <c r="M11284">
        <f t="shared" si="2476"/>
        <v>1.8143312812485177E-3</v>
      </c>
      <c r="N11284">
        <f t="shared" si="2477"/>
        <v>0</v>
      </c>
      <c r="O11284">
        <f t="shared" si="2478"/>
        <v>0</v>
      </c>
      <c r="P11284">
        <f t="shared" si="2479"/>
        <v>0</v>
      </c>
      <c r="Q11284">
        <f t="shared" si="2484"/>
        <v>0.7421875</v>
      </c>
      <c r="R11284">
        <f>Random!A11282</f>
        <v>0.36914424198406637</v>
      </c>
      <c r="T11284">
        <f t="shared" ca="1" si="2485"/>
        <v>-2.9088066305627783E-2</v>
      </c>
      <c r="U11284">
        <f t="shared" ca="1" si="2486"/>
        <v>0</v>
      </c>
      <c r="V11284">
        <f t="shared" ca="1" si="2487"/>
        <v>0</v>
      </c>
    </row>
    <row r="11285" spans="6:22" x14ac:dyDescent="0.25">
      <c r="F11285">
        <f t="shared" si="2481"/>
        <v>11282</v>
      </c>
      <c r="G11285">
        <f t="shared" si="2474"/>
        <v>2.8205000000000001E-3</v>
      </c>
      <c r="H11285">
        <f t="shared" si="2482"/>
        <v>0</v>
      </c>
      <c r="I11285">
        <f t="shared" si="2480"/>
        <v>0</v>
      </c>
      <c r="J11285">
        <f t="shared" si="2475"/>
        <v>0</v>
      </c>
      <c r="L11285">
        <f t="shared" si="2483"/>
        <v>7258.3251249940713</v>
      </c>
      <c r="M11285">
        <f t="shared" si="2476"/>
        <v>1.8145812812485178E-3</v>
      </c>
      <c r="N11285">
        <f t="shared" si="2477"/>
        <v>0</v>
      </c>
      <c r="O11285">
        <f t="shared" si="2478"/>
        <v>0</v>
      </c>
      <c r="P11285">
        <f t="shared" si="2479"/>
        <v>0</v>
      </c>
      <c r="Q11285">
        <f t="shared" si="2484"/>
        <v>0.1875</v>
      </c>
      <c r="R11285">
        <f>Random!A11283</f>
        <v>9.3584226163521356E-2</v>
      </c>
      <c r="T11285">
        <f t="shared" ca="1" si="2485"/>
        <v>-1.3519927182996076E-2</v>
      </c>
      <c r="U11285">
        <f t="shared" ca="1" si="2486"/>
        <v>0</v>
      </c>
      <c r="V11285">
        <f t="shared" ca="1" si="2487"/>
        <v>0</v>
      </c>
    </row>
    <row r="11286" spans="6:22" x14ac:dyDescent="0.25">
      <c r="F11286">
        <f t="shared" si="2481"/>
        <v>11283</v>
      </c>
      <c r="G11286">
        <f t="shared" si="2474"/>
        <v>2.8207499999999999E-3</v>
      </c>
      <c r="H11286">
        <f t="shared" si="2482"/>
        <v>0</v>
      </c>
      <c r="I11286">
        <f t="shared" si="2480"/>
        <v>0</v>
      </c>
      <c r="J11286">
        <f t="shared" si="2475"/>
        <v>0</v>
      </c>
      <c r="L11286">
        <f t="shared" si="2483"/>
        <v>7259.3251249940713</v>
      </c>
      <c r="M11286">
        <f t="shared" si="2476"/>
        <v>1.8148312812485178E-3</v>
      </c>
      <c r="N11286">
        <f t="shared" si="2477"/>
        <v>0</v>
      </c>
      <c r="O11286">
        <f t="shared" si="2478"/>
        <v>0</v>
      </c>
      <c r="P11286">
        <f t="shared" si="2479"/>
        <v>0</v>
      </c>
      <c r="Q11286">
        <f t="shared" si="2484"/>
        <v>-0.6328125</v>
      </c>
      <c r="R11286">
        <f>Random!A11284</f>
        <v>-0.31564272659817993</v>
      </c>
      <c r="T11286">
        <f t="shared" ca="1" si="2485"/>
        <v>5.7841278237970193E-3</v>
      </c>
      <c r="U11286">
        <f t="shared" ca="1" si="2486"/>
        <v>0</v>
      </c>
      <c r="V11286">
        <f t="shared" ca="1" si="2487"/>
        <v>0</v>
      </c>
    </row>
    <row r="11287" spans="6:22" x14ac:dyDescent="0.25">
      <c r="F11287">
        <f t="shared" si="2481"/>
        <v>11284</v>
      </c>
      <c r="G11287">
        <f t="shared" si="2474"/>
        <v>2.8210000000000002E-3</v>
      </c>
      <c r="H11287">
        <f t="shared" si="2482"/>
        <v>0</v>
      </c>
      <c r="I11287">
        <f t="shared" si="2480"/>
        <v>0</v>
      </c>
      <c r="J11287">
        <f t="shared" si="2475"/>
        <v>0</v>
      </c>
      <c r="L11287">
        <f t="shared" si="2483"/>
        <v>7260.3251249940713</v>
      </c>
      <c r="M11287">
        <f t="shared" si="2476"/>
        <v>1.8150812812485178E-3</v>
      </c>
      <c r="N11287">
        <f t="shared" si="2477"/>
        <v>0</v>
      </c>
      <c r="O11287">
        <f t="shared" si="2478"/>
        <v>0</v>
      </c>
      <c r="P11287">
        <f t="shared" si="2479"/>
        <v>0</v>
      </c>
      <c r="Q11287">
        <f t="shared" si="2484"/>
        <v>-0.5546875</v>
      </c>
      <c r="R11287">
        <f>Random!A11285</f>
        <v>-0.2758843955949194</v>
      </c>
      <c r="T11287">
        <f t="shared" ca="1" si="2485"/>
        <v>2.4554049604557444E-2</v>
      </c>
      <c r="U11287">
        <f t="shared" ca="1" si="2486"/>
        <v>0</v>
      </c>
      <c r="V11287">
        <f t="shared" ca="1" si="2487"/>
        <v>0</v>
      </c>
    </row>
    <row r="11288" spans="6:22" x14ac:dyDescent="0.25">
      <c r="F11288">
        <f t="shared" si="2481"/>
        <v>11285</v>
      </c>
      <c r="G11288">
        <f t="shared" si="2474"/>
        <v>2.82125E-3</v>
      </c>
      <c r="H11288">
        <f t="shared" si="2482"/>
        <v>0</v>
      </c>
      <c r="I11288">
        <f t="shared" si="2480"/>
        <v>0</v>
      </c>
      <c r="J11288">
        <f t="shared" si="2475"/>
        <v>0</v>
      </c>
      <c r="L11288">
        <f t="shared" si="2483"/>
        <v>7261.3251249940713</v>
      </c>
      <c r="M11288">
        <f t="shared" si="2476"/>
        <v>1.8153312812485179E-3</v>
      </c>
      <c r="N11288">
        <f t="shared" si="2477"/>
        <v>0</v>
      </c>
      <c r="O11288">
        <f t="shared" si="2478"/>
        <v>0</v>
      </c>
      <c r="P11288">
        <f t="shared" si="2479"/>
        <v>0</v>
      </c>
      <c r="Q11288">
        <f t="shared" si="2484"/>
        <v>0.5546875</v>
      </c>
      <c r="R11288">
        <f>Random!A11286</f>
        <v>0.27860297937538692</v>
      </c>
      <c r="T11288">
        <f t="shared" ca="1" si="2485"/>
        <v>3.5430043394662256E-2</v>
      </c>
      <c r="U11288">
        <f t="shared" ca="1" si="2486"/>
        <v>0</v>
      </c>
      <c r="V11288">
        <f t="shared" ca="1" si="2487"/>
        <v>0</v>
      </c>
    </row>
    <row r="11289" spans="6:22" x14ac:dyDescent="0.25">
      <c r="F11289">
        <f t="shared" si="2481"/>
        <v>11286</v>
      </c>
      <c r="G11289">
        <f t="shared" si="2474"/>
        <v>2.8214999999999998E-3</v>
      </c>
      <c r="H11289">
        <f t="shared" si="2482"/>
        <v>0</v>
      </c>
      <c r="I11289">
        <f t="shared" si="2480"/>
        <v>0</v>
      </c>
      <c r="J11289">
        <f t="shared" si="2475"/>
        <v>0</v>
      </c>
      <c r="L11289">
        <f t="shared" si="2483"/>
        <v>7262.3251249940713</v>
      </c>
      <c r="M11289">
        <f t="shared" si="2476"/>
        <v>1.8155812812485179E-3</v>
      </c>
      <c r="N11289">
        <f t="shared" si="2477"/>
        <v>0</v>
      </c>
      <c r="O11289">
        <f t="shared" si="2478"/>
        <v>0</v>
      </c>
      <c r="P11289">
        <f t="shared" si="2479"/>
        <v>0</v>
      </c>
      <c r="Q11289">
        <f t="shared" si="2484"/>
        <v>-0.8984375</v>
      </c>
      <c r="R11289">
        <f>Random!A11287</f>
        <v>-0.44856690742203231</v>
      </c>
      <c r="T11289">
        <f t="shared" ca="1" si="2485"/>
        <v>3.3892731449743287E-2</v>
      </c>
      <c r="U11289">
        <f t="shared" ca="1" si="2486"/>
        <v>0</v>
      </c>
      <c r="V11289">
        <f t="shared" ca="1" si="2487"/>
        <v>0</v>
      </c>
    </row>
    <row r="11290" spans="6:22" x14ac:dyDescent="0.25">
      <c r="F11290">
        <f t="shared" si="2481"/>
        <v>11287</v>
      </c>
      <c r="G11290">
        <f t="shared" si="2474"/>
        <v>2.82175E-3</v>
      </c>
      <c r="H11290">
        <f t="shared" si="2482"/>
        <v>0</v>
      </c>
      <c r="I11290">
        <f t="shared" si="2480"/>
        <v>0</v>
      </c>
      <c r="J11290">
        <f t="shared" si="2475"/>
        <v>0</v>
      </c>
      <c r="L11290">
        <f t="shared" si="2483"/>
        <v>7263.3251249940713</v>
      </c>
      <c r="M11290">
        <f t="shared" si="2476"/>
        <v>1.8158312812485179E-3</v>
      </c>
      <c r="N11290">
        <f t="shared" si="2477"/>
        <v>0</v>
      </c>
      <c r="O11290">
        <f t="shared" si="2478"/>
        <v>0</v>
      </c>
      <c r="P11290">
        <f t="shared" si="2479"/>
        <v>0</v>
      </c>
      <c r="Q11290">
        <f t="shared" si="2484"/>
        <v>0.7265625</v>
      </c>
      <c r="R11290">
        <f>Random!A11288</f>
        <v>0.36147276747177193</v>
      </c>
      <c r="T11290">
        <f t="shared" ca="1" si="2485"/>
        <v>2.2109328145325499E-2</v>
      </c>
      <c r="U11290">
        <f t="shared" ca="1" si="2486"/>
        <v>0</v>
      </c>
      <c r="V11290">
        <f t="shared" ca="1" si="2487"/>
        <v>0</v>
      </c>
    </row>
    <row r="11291" spans="6:22" x14ac:dyDescent="0.25">
      <c r="F11291">
        <f t="shared" si="2481"/>
        <v>11288</v>
      </c>
      <c r="G11291">
        <f t="shared" ref="G11291:G11354" si="2488">F11291/$D$2</f>
        <v>2.8219999999999999E-3</v>
      </c>
      <c r="H11291">
        <f t="shared" si="2482"/>
        <v>0</v>
      </c>
      <c r="I11291">
        <f t="shared" si="2480"/>
        <v>0</v>
      </c>
      <c r="J11291">
        <f t="shared" ref="J11291:J11354" si="2489">ROUND(I11291*$D$3,0)/$D$3</f>
        <v>0</v>
      </c>
      <c r="L11291">
        <f t="shared" si="2483"/>
        <v>7264.3251249940713</v>
      </c>
      <c r="M11291">
        <f t="shared" ref="M11291:M11354" si="2490">L11291/$D$2</f>
        <v>1.8160812812485177E-3</v>
      </c>
      <c r="N11291">
        <f t="shared" si="2477"/>
        <v>0</v>
      </c>
      <c r="O11291">
        <f t="shared" si="2478"/>
        <v>0</v>
      </c>
      <c r="P11291">
        <f t="shared" si="2479"/>
        <v>0</v>
      </c>
      <c r="Q11291">
        <f t="shared" si="2484"/>
        <v>0.9140625</v>
      </c>
      <c r="R11291">
        <f>Random!A11289</f>
        <v>0.45774215907021765</v>
      </c>
      <c r="T11291">
        <f t="shared" ca="1" si="2485"/>
        <v>2.6113482820200027E-3</v>
      </c>
      <c r="U11291">
        <f t="shared" ca="1" si="2486"/>
        <v>0</v>
      </c>
      <c r="V11291">
        <f t="shared" ca="1" si="2487"/>
        <v>0</v>
      </c>
    </row>
    <row r="11292" spans="6:22" x14ac:dyDescent="0.25">
      <c r="F11292">
        <f t="shared" si="2481"/>
        <v>11289</v>
      </c>
      <c r="G11292">
        <f t="shared" si="2488"/>
        <v>2.8222500000000001E-3</v>
      </c>
      <c r="H11292">
        <f t="shared" si="2482"/>
        <v>0</v>
      </c>
      <c r="I11292">
        <f t="shared" si="2480"/>
        <v>0</v>
      </c>
      <c r="J11292">
        <f t="shared" si="2489"/>
        <v>0</v>
      </c>
      <c r="L11292">
        <f t="shared" si="2483"/>
        <v>7265.3251249940713</v>
      </c>
      <c r="M11292">
        <f t="shared" si="2490"/>
        <v>1.8163312812485178E-3</v>
      </c>
      <c r="N11292">
        <f t="shared" si="2477"/>
        <v>0</v>
      </c>
      <c r="O11292">
        <f t="shared" si="2478"/>
        <v>0</v>
      </c>
      <c r="P11292">
        <f t="shared" si="2479"/>
        <v>0</v>
      </c>
      <c r="Q11292">
        <f t="shared" si="2484"/>
        <v>-8.59375E-2</v>
      </c>
      <c r="R11292">
        <f>Random!A11290</f>
        <v>-4.1427916978424295E-2</v>
      </c>
      <c r="T11292">
        <f t="shared" ca="1" si="2485"/>
        <v>-1.8684857268305152E-2</v>
      </c>
      <c r="U11292">
        <f t="shared" ca="1" si="2486"/>
        <v>0</v>
      </c>
      <c r="V11292">
        <f t="shared" ca="1" si="2487"/>
        <v>0</v>
      </c>
    </row>
    <row r="11293" spans="6:22" x14ac:dyDescent="0.25">
      <c r="F11293">
        <f t="shared" si="2481"/>
        <v>11290</v>
      </c>
      <c r="G11293">
        <f t="shared" si="2488"/>
        <v>2.8224999999999999E-3</v>
      </c>
      <c r="H11293">
        <f t="shared" si="2482"/>
        <v>0</v>
      </c>
      <c r="I11293">
        <f t="shared" si="2480"/>
        <v>0</v>
      </c>
      <c r="J11293">
        <f t="shared" si="2489"/>
        <v>0</v>
      </c>
      <c r="L11293">
        <f t="shared" si="2483"/>
        <v>7266.3251249940713</v>
      </c>
      <c r="M11293">
        <f t="shared" si="2490"/>
        <v>1.8165812812485178E-3</v>
      </c>
      <c r="N11293">
        <f t="shared" si="2477"/>
        <v>0</v>
      </c>
      <c r="O11293">
        <f t="shared" si="2478"/>
        <v>0</v>
      </c>
      <c r="P11293">
        <f t="shared" si="2479"/>
        <v>0</v>
      </c>
      <c r="Q11293">
        <f t="shared" si="2484"/>
        <v>7.8125E-3</v>
      </c>
      <c r="R11293">
        <f>Random!A11291</f>
        <v>2.841152785834189E-3</v>
      </c>
      <c r="T11293">
        <f t="shared" ca="1" si="2485"/>
        <v>-3.2968752699981195E-2</v>
      </c>
      <c r="U11293">
        <f t="shared" ca="1" si="2486"/>
        <v>0</v>
      </c>
      <c r="V11293">
        <f t="shared" ca="1" si="2487"/>
        <v>0</v>
      </c>
    </row>
    <row r="11294" spans="6:22" x14ac:dyDescent="0.25">
      <c r="F11294">
        <f t="shared" si="2481"/>
        <v>11291</v>
      </c>
      <c r="G11294">
        <f t="shared" si="2488"/>
        <v>2.8227500000000002E-3</v>
      </c>
      <c r="H11294">
        <f t="shared" si="2482"/>
        <v>0</v>
      </c>
      <c r="I11294">
        <f t="shared" si="2480"/>
        <v>0</v>
      </c>
      <c r="J11294">
        <f t="shared" si="2489"/>
        <v>0</v>
      </c>
      <c r="L11294">
        <f t="shared" si="2483"/>
        <v>7267.3251249940713</v>
      </c>
      <c r="M11294">
        <f t="shared" si="2490"/>
        <v>1.8168312812485178E-3</v>
      </c>
      <c r="N11294">
        <f t="shared" si="2477"/>
        <v>0</v>
      </c>
      <c r="O11294">
        <f t="shared" si="2478"/>
        <v>0</v>
      </c>
      <c r="P11294">
        <f t="shared" si="2479"/>
        <v>0</v>
      </c>
      <c r="Q11294">
        <f t="shared" si="2484"/>
        <v>0.84375</v>
      </c>
      <c r="R11294">
        <f>Random!A11292</f>
        <v>0.42060943987777488</v>
      </c>
      <c r="T11294">
        <f t="shared" ca="1" si="2485"/>
        <v>-3.5778169451978439E-2</v>
      </c>
      <c r="U11294">
        <f t="shared" ca="1" si="2486"/>
        <v>0</v>
      </c>
      <c r="V11294">
        <f t="shared" ca="1" si="2487"/>
        <v>0</v>
      </c>
    </row>
    <row r="11295" spans="6:22" x14ac:dyDescent="0.25">
      <c r="F11295">
        <f t="shared" si="2481"/>
        <v>11292</v>
      </c>
      <c r="G11295">
        <f t="shared" si="2488"/>
        <v>2.823E-3</v>
      </c>
      <c r="H11295">
        <f t="shared" si="2482"/>
        <v>0</v>
      </c>
      <c r="I11295">
        <f t="shared" si="2480"/>
        <v>0</v>
      </c>
      <c r="J11295">
        <f t="shared" si="2489"/>
        <v>0</v>
      </c>
      <c r="L11295">
        <f t="shared" si="2483"/>
        <v>7268.3251249940713</v>
      </c>
      <c r="M11295">
        <f t="shared" si="2490"/>
        <v>1.8170812812485179E-3</v>
      </c>
      <c r="N11295">
        <f t="shared" si="2477"/>
        <v>0</v>
      </c>
      <c r="O11295">
        <f t="shared" si="2478"/>
        <v>0</v>
      </c>
      <c r="P11295">
        <f t="shared" si="2479"/>
        <v>0</v>
      </c>
      <c r="Q11295">
        <f t="shared" si="2484"/>
        <v>0.1015625</v>
      </c>
      <c r="R11295">
        <f>Random!A11293</f>
        <v>4.9364156245182422E-2</v>
      </c>
      <c r="T11295">
        <f t="shared" ca="1" si="2485"/>
        <v>-2.6360673304084089E-2</v>
      </c>
      <c r="U11295">
        <f t="shared" ca="1" si="2486"/>
        <v>0</v>
      </c>
      <c r="V11295">
        <f t="shared" ca="1" si="2487"/>
        <v>0</v>
      </c>
    </row>
    <row r="11296" spans="6:22" x14ac:dyDescent="0.25">
      <c r="F11296">
        <f t="shared" si="2481"/>
        <v>11293</v>
      </c>
      <c r="G11296">
        <f t="shared" si="2488"/>
        <v>2.8232499999999998E-3</v>
      </c>
      <c r="H11296">
        <f t="shared" si="2482"/>
        <v>0</v>
      </c>
      <c r="I11296">
        <f t="shared" si="2480"/>
        <v>0</v>
      </c>
      <c r="J11296">
        <f t="shared" si="2489"/>
        <v>0</v>
      </c>
      <c r="L11296">
        <f t="shared" si="2483"/>
        <v>7269.3251249940713</v>
      </c>
      <c r="M11296">
        <f t="shared" si="2490"/>
        <v>1.8173312812485179E-3</v>
      </c>
      <c r="N11296">
        <f t="shared" si="2477"/>
        <v>0</v>
      </c>
      <c r="O11296">
        <f t="shared" si="2478"/>
        <v>0</v>
      </c>
      <c r="P11296">
        <f t="shared" si="2479"/>
        <v>0</v>
      </c>
      <c r="Q11296">
        <f t="shared" si="2484"/>
        <v>0.8515625</v>
      </c>
      <c r="R11296">
        <f>Random!A11294</f>
        <v>0.42539274495761537</v>
      </c>
      <c r="T11296">
        <f t="shared" ca="1" si="2485"/>
        <v>-7.8682602663230575E-3</v>
      </c>
      <c r="U11296">
        <f t="shared" ca="1" si="2486"/>
        <v>0</v>
      </c>
      <c r="V11296">
        <f t="shared" ca="1" si="2487"/>
        <v>0</v>
      </c>
    </row>
    <row r="11297" spans="6:22" x14ac:dyDescent="0.25">
      <c r="F11297">
        <f t="shared" si="2481"/>
        <v>11294</v>
      </c>
      <c r="G11297">
        <f t="shared" si="2488"/>
        <v>2.8235000000000001E-3</v>
      </c>
      <c r="H11297">
        <f t="shared" si="2482"/>
        <v>0</v>
      </c>
      <c r="I11297">
        <f t="shared" si="2480"/>
        <v>0</v>
      </c>
      <c r="J11297">
        <f t="shared" si="2489"/>
        <v>0</v>
      </c>
      <c r="L11297">
        <f t="shared" si="2483"/>
        <v>7270.3251249940713</v>
      </c>
      <c r="M11297">
        <f t="shared" si="2490"/>
        <v>1.8175812812485177E-3</v>
      </c>
      <c r="N11297">
        <f t="shared" si="2477"/>
        <v>0</v>
      </c>
      <c r="O11297">
        <f t="shared" si="2478"/>
        <v>0</v>
      </c>
      <c r="P11297">
        <f t="shared" si="2479"/>
        <v>0</v>
      </c>
      <c r="Q11297">
        <f t="shared" si="2484"/>
        <v>0.6015625</v>
      </c>
      <c r="R11297">
        <f>Random!A11295</f>
        <v>0.30003561547705548</v>
      </c>
      <c r="T11297">
        <f t="shared" ca="1" si="2485"/>
        <v>1.1357267489739538E-2</v>
      </c>
      <c r="U11297">
        <f t="shared" ca="1" si="2486"/>
        <v>0</v>
      </c>
      <c r="V11297">
        <f t="shared" ca="1" si="2487"/>
        <v>0</v>
      </c>
    </row>
    <row r="11298" spans="6:22" x14ac:dyDescent="0.25">
      <c r="F11298">
        <f t="shared" si="2481"/>
        <v>11295</v>
      </c>
      <c r="G11298">
        <f t="shared" si="2488"/>
        <v>2.8237499999999999E-3</v>
      </c>
      <c r="H11298">
        <f t="shared" si="2482"/>
        <v>0</v>
      </c>
      <c r="I11298">
        <f t="shared" si="2480"/>
        <v>0</v>
      </c>
      <c r="J11298">
        <f t="shared" si="2489"/>
        <v>0</v>
      </c>
      <c r="L11298">
        <f t="shared" si="2483"/>
        <v>7271.3251249940713</v>
      </c>
      <c r="M11298">
        <f t="shared" si="2490"/>
        <v>1.8178312812485178E-3</v>
      </c>
      <c r="N11298">
        <f t="shared" si="2477"/>
        <v>0</v>
      </c>
      <c r="O11298">
        <f t="shared" si="2478"/>
        <v>0</v>
      </c>
      <c r="P11298">
        <f t="shared" si="2479"/>
        <v>0</v>
      </c>
      <c r="Q11298">
        <f t="shared" si="2484"/>
        <v>-0.75</v>
      </c>
      <c r="R11298">
        <f>Random!A11296</f>
        <v>-0.37666060230636145</v>
      </c>
      <c r="T11298">
        <f t="shared" ca="1" si="2485"/>
        <v>2.5916015123033355E-2</v>
      </c>
      <c r="U11298">
        <f t="shared" ca="1" si="2486"/>
        <v>0</v>
      </c>
      <c r="V11298">
        <f t="shared" ca="1" si="2487"/>
        <v>0</v>
      </c>
    </row>
    <row r="11299" spans="6:22" x14ac:dyDescent="0.25">
      <c r="F11299">
        <f t="shared" si="2481"/>
        <v>11296</v>
      </c>
      <c r="G11299">
        <f t="shared" si="2488"/>
        <v>2.8240000000000001E-3</v>
      </c>
      <c r="H11299">
        <f t="shared" si="2482"/>
        <v>0</v>
      </c>
      <c r="I11299">
        <f t="shared" si="2480"/>
        <v>0</v>
      </c>
      <c r="J11299">
        <f t="shared" si="2489"/>
        <v>0</v>
      </c>
      <c r="L11299">
        <f t="shared" si="2483"/>
        <v>7272.3251249940713</v>
      </c>
      <c r="M11299">
        <f t="shared" si="2490"/>
        <v>1.8180812812485178E-3</v>
      </c>
      <c r="N11299">
        <f t="shared" si="2477"/>
        <v>0</v>
      </c>
      <c r="O11299">
        <f t="shared" si="2478"/>
        <v>0</v>
      </c>
      <c r="P11299">
        <f t="shared" si="2479"/>
        <v>0</v>
      </c>
      <c r="Q11299">
        <f t="shared" si="2484"/>
        <v>0.21875</v>
      </c>
      <c r="R11299">
        <f>Random!A11297</f>
        <v>0.10810000589590463</v>
      </c>
      <c r="T11299">
        <f t="shared" ca="1" si="2485"/>
        <v>3.2316837618380057E-2</v>
      </c>
      <c r="U11299">
        <f t="shared" ca="1" si="2486"/>
        <v>0</v>
      </c>
      <c r="V11299">
        <f t="shared" ca="1" si="2487"/>
        <v>0</v>
      </c>
    </row>
    <row r="11300" spans="6:22" x14ac:dyDescent="0.25">
      <c r="F11300">
        <f t="shared" si="2481"/>
        <v>11297</v>
      </c>
      <c r="G11300">
        <f t="shared" si="2488"/>
        <v>2.8242499999999999E-3</v>
      </c>
      <c r="H11300">
        <f t="shared" si="2482"/>
        <v>0</v>
      </c>
      <c r="I11300">
        <f t="shared" si="2480"/>
        <v>0</v>
      </c>
      <c r="J11300">
        <f t="shared" si="2489"/>
        <v>0</v>
      </c>
      <c r="L11300">
        <f t="shared" si="2483"/>
        <v>7273.3251249940713</v>
      </c>
      <c r="M11300">
        <f t="shared" si="2490"/>
        <v>1.8183312812485178E-3</v>
      </c>
      <c r="N11300">
        <f t="shared" si="2477"/>
        <v>0</v>
      </c>
      <c r="O11300">
        <f t="shared" si="2478"/>
        <v>0</v>
      </c>
      <c r="P11300">
        <f t="shared" si="2479"/>
        <v>0</v>
      </c>
      <c r="Q11300">
        <f t="shared" si="2484"/>
        <v>-0.125</v>
      </c>
      <c r="R11300">
        <f>Random!A11298</f>
        <v>-6.3694070777645329E-2</v>
      </c>
      <c r="T11300">
        <f t="shared" ca="1" si="2485"/>
        <v>2.6840541309683257E-2</v>
      </c>
      <c r="U11300">
        <f t="shared" ca="1" si="2486"/>
        <v>0</v>
      </c>
      <c r="V11300">
        <f t="shared" ca="1" si="2487"/>
        <v>0</v>
      </c>
    </row>
    <row r="11301" spans="6:22" x14ac:dyDescent="0.25">
      <c r="F11301">
        <f t="shared" si="2481"/>
        <v>11298</v>
      </c>
      <c r="G11301">
        <f t="shared" si="2488"/>
        <v>2.8245000000000002E-3</v>
      </c>
      <c r="H11301">
        <f t="shared" si="2482"/>
        <v>0</v>
      </c>
      <c r="I11301">
        <f t="shared" si="2480"/>
        <v>0</v>
      </c>
      <c r="J11301">
        <f t="shared" si="2489"/>
        <v>0</v>
      </c>
      <c r="L11301">
        <f t="shared" si="2483"/>
        <v>7274.3251249940713</v>
      </c>
      <c r="M11301">
        <f t="shared" si="2490"/>
        <v>1.8185812812485179E-3</v>
      </c>
      <c r="N11301">
        <f t="shared" si="2477"/>
        <v>0</v>
      </c>
      <c r="O11301">
        <f t="shared" si="2478"/>
        <v>0</v>
      </c>
      <c r="P11301">
        <f t="shared" si="2479"/>
        <v>0</v>
      </c>
      <c r="Q11301">
        <f t="shared" si="2484"/>
        <v>-0.484375</v>
      </c>
      <c r="R11301">
        <f>Random!A11299</f>
        <v>-0.24280734726223352</v>
      </c>
      <c r="T11301">
        <f t="shared" ca="1" si="2485"/>
        <v>1.1684541773241018E-2</v>
      </c>
      <c r="U11301">
        <f t="shared" ca="1" si="2486"/>
        <v>0</v>
      </c>
      <c r="V11301">
        <f t="shared" ca="1" si="2487"/>
        <v>0</v>
      </c>
    </row>
    <row r="11302" spans="6:22" x14ac:dyDescent="0.25">
      <c r="F11302">
        <f t="shared" si="2481"/>
        <v>11299</v>
      </c>
      <c r="G11302">
        <f t="shared" si="2488"/>
        <v>2.82475E-3</v>
      </c>
      <c r="H11302">
        <f t="shared" si="2482"/>
        <v>0</v>
      </c>
      <c r="I11302">
        <f t="shared" si="2480"/>
        <v>0</v>
      </c>
      <c r="J11302">
        <f t="shared" si="2489"/>
        <v>0</v>
      </c>
      <c r="L11302">
        <f t="shared" si="2483"/>
        <v>7275.3251249940713</v>
      </c>
      <c r="M11302">
        <f t="shared" si="2490"/>
        <v>1.8188312812485179E-3</v>
      </c>
      <c r="N11302">
        <f t="shared" si="2477"/>
        <v>0</v>
      </c>
      <c r="O11302">
        <f t="shared" si="2478"/>
        <v>0</v>
      </c>
      <c r="P11302">
        <f t="shared" si="2479"/>
        <v>0</v>
      </c>
      <c r="Q11302">
        <f t="shared" si="2484"/>
        <v>0.5703125</v>
      </c>
      <c r="R11302">
        <f>Random!A11300</f>
        <v>0.28376101703376966</v>
      </c>
      <c r="T11302">
        <f t="shared" ca="1" si="2485"/>
        <v>-7.7015261166621515E-3</v>
      </c>
      <c r="U11302">
        <f t="shared" ca="1" si="2486"/>
        <v>0</v>
      </c>
      <c r="V11302">
        <f t="shared" ca="1" si="2487"/>
        <v>0</v>
      </c>
    </row>
    <row r="11303" spans="6:22" x14ac:dyDescent="0.25">
      <c r="F11303">
        <f t="shared" si="2481"/>
        <v>11300</v>
      </c>
      <c r="G11303">
        <f t="shared" si="2488"/>
        <v>2.8249999999999998E-3</v>
      </c>
      <c r="H11303">
        <f t="shared" si="2482"/>
        <v>0</v>
      </c>
      <c r="I11303">
        <f t="shared" si="2480"/>
        <v>0</v>
      </c>
      <c r="J11303">
        <f t="shared" si="2489"/>
        <v>0</v>
      </c>
      <c r="L11303">
        <f t="shared" si="2483"/>
        <v>7276.3251249940713</v>
      </c>
      <c r="M11303">
        <f t="shared" si="2490"/>
        <v>1.8190812812485179E-3</v>
      </c>
      <c r="N11303">
        <f t="shared" si="2477"/>
        <v>0</v>
      </c>
      <c r="O11303">
        <f t="shared" si="2478"/>
        <v>0</v>
      </c>
      <c r="P11303">
        <f t="shared" si="2479"/>
        <v>0</v>
      </c>
      <c r="Q11303">
        <f t="shared" si="2484"/>
        <v>0.921875</v>
      </c>
      <c r="R11303">
        <f>Random!A11301</f>
        <v>0.46154484469630597</v>
      </c>
      <c r="T11303">
        <f t="shared" ca="1" si="2485"/>
        <v>-2.3737555343096722E-2</v>
      </c>
      <c r="U11303">
        <f t="shared" ca="1" si="2486"/>
        <v>0</v>
      </c>
      <c r="V11303">
        <f t="shared" ca="1" si="2487"/>
        <v>0</v>
      </c>
    </row>
    <row r="11304" spans="6:22" x14ac:dyDescent="0.25">
      <c r="F11304">
        <f t="shared" si="2481"/>
        <v>11301</v>
      </c>
      <c r="G11304">
        <f t="shared" si="2488"/>
        <v>2.8252500000000001E-3</v>
      </c>
      <c r="H11304">
        <f t="shared" si="2482"/>
        <v>0</v>
      </c>
      <c r="I11304">
        <f t="shared" si="2480"/>
        <v>0</v>
      </c>
      <c r="J11304">
        <f t="shared" si="2489"/>
        <v>0</v>
      </c>
      <c r="L11304">
        <f t="shared" si="2483"/>
        <v>7277.3251249940713</v>
      </c>
      <c r="M11304">
        <f t="shared" si="2490"/>
        <v>1.8193312812485177E-3</v>
      </c>
      <c r="N11304">
        <f t="shared" si="2477"/>
        <v>0</v>
      </c>
      <c r="O11304">
        <f t="shared" si="2478"/>
        <v>0</v>
      </c>
      <c r="P11304">
        <f t="shared" si="2479"/>
        <v>0</v>
      </c>
      <c r="Q11304">
        <f t="shared" si="2484"/>
        <v>0.703125</v>
      </c>
      <c r="R11304">
        <f>Random!A11302</f>
        <v>0.35047953251711161</v>
      </c>
      <c r="T11304">
        <f t="shared" ca="1" si="2485"/>
        <v>-3.2730025595299403E-2</v>
      </c>
      <c r="U11304">
        <f t="shared" ca="1" si="2486"/>
        <v>0</v>
      </c>
      <c r="V11304">
        <f t="shared" ca="1" si="2487"/>
        <v>0</v>
      </c>
    </row>
    <row r="11305" spans="6:22" x14ac:dyDescent="0.25">
      <c r="F11305">
        <f t="shared" si="2481"/>
        <v>11302</v>
      </c>
      <c r="G11305">
        <f t="shared" si="2488"/>
        <v>2.8254999999999999E-3</v>
      </c>
      <c r="H11305">
        <f t="shared" si="2482"/>
        <v>0</v>
      </c>
      <c r="I11305">
        <f t="shared" si="2480"/>
        <v>0</v>
      </c>
      <c r="J11305">
        <f t="shared" si="2489"/>
        <v>0</v>
      </c>
      <c r="L11305">
        <f t="shared" si="2483"/>
        <v>7278.3251249940713</v>
      </c>
      <c r="M11305">
        <f t="shared" si="2490"/>
        <v>1.8195812812485178E-3</v>
      </c>
      <c r="N11305">
        <f t="shared" si="2477"/>
        <v>0</v>
      </c>
      <c r="O11305">
        <f t="shared" si="2478"/>
        <v>0</v>
      </c>
      <c r="P11305">
        <f t="shared" si="2479"/>
        <v>0</v>
      </c>
      <c r="Q11305">
        <f t="shared" si="2484"/>
        <v>0.234375</v>
      </c>
      <c r="R11305">
        <f>Random!A11303</f>
        <v>0.11858544833122953</v>
      </c>
      <c r="T11305">
        <f t="shared" ca="1" si="2485"/>
        <v>-3.1830641222307235E-2</v>
      </c>
      <c r="U11305">
        <f t="shared" ca="1" si="2486"/>
        <v>0</v>
      </c>
      <c r="V11305">
        <f t="shared" ca="1" si="2487"/>
        <v>0</v>
      </c>
    </row>
    <row r="11306" spans="6:22" x14ac:dyDescent="0.25">
      <c r="F11306">
        <f t="shared" si="2481"/>
        <v>11303</v>
      </c>
      <c r="G11306">
        <f t="shared" si="2488"/>
        <v>2.8257500000000001E-3</v>
      </c>
      <c r="H11306">
        <f t="shared" si="2482"/>
        <v>0</v>
      </c>
      <c r="I11306">
        <f t="shared" si="2480"/>
        <v>0</v>
      </c>
      <c r="J11306">
        <f t="shared" si="2489"/>
        <v>0</v>
      </c>
      <c r="L11306">
        <f t="shared" si="2483"/>
        <v>7279.3251249940713</v>
      </c>
      <c r="M11306">
        <f t="shared" si="2490"/>
        <v>1.8198312812485178E-3</v>
      </c>
      <c r="N11306">
        <f t="shared" si="2477"/>
        <v>0</v>
      </c>
      <c r="O11306">
        <f t="shared" si="2478"/>
        <v>0</v>
      </c>
      <c r="P11306">
        <f t="shared" si="2479"/>
        <v>0</v>
      </c>
      <c r="Q11306">
        <f t="shared" si="2484"/>
        <v>0.8125</v>
      </c>
      <c r="R11306">
        <f>Random!A11304</f>
        <v>0.40560945505956347</v>
      </c>
      <c r="T11306">
        <f t="shared" ca="1" si="2485"/>
        <v>-2.1124218435357812E-2</v>
      </c>
      <c r="U11306">
        <f t="shared" ca="1" si="2486"/>
        <v>0</v>
      </c>
      <c r="V11306">
        <f t="shared" ca="1" si="2487"/>
        <v>0</v>
      </c>
    </row>
    <row r="11307" spans="6:22" x14ac:dyDescent="0.25">
      <c r="F11307">
        <f t="shared" si="2481"/>
        <v>11304</v>
      </c>
      <c r="G11307">
        <f t="shared" si="2488"/>
        <v>2.826E-3</v>
      </c>
      <c r="H11307">
        <f t="shared" si="2482"/>
        <v>0</v>
      </c>
      <c r="I11307">
        <f t="shared" si="2480"/>
        <v>0</v>
      </c>
      <c r="J11307">
        <f t="shared" si="2489"/>
        <v>0</v>
      </c>
      <c r="L11307">
        <f t="shared" si="2483"/>
        <v>7280.3251249940713</v>
      </c>
      <c r="M11307">
        <f t="shared" si="2490"/>
        <v>1.8200812812485178E-3</v>
      </c>
      <c r="N11307">
        <f t="shared" si="2477"/>
        <v>0</v>
      </c>
      <c r="O11307">
        <f t="shared" si="2478"/>
        <v>0</v>
      </c>
      <c r="P11307">
        <f t="shared" si="2479"/>
        <v>0</v>
      </c>
      <c r="Q11307">
        <f t="shared" si="2484"/>
        <v>-0.3828125</v>
      </c>
      <c r="R11307">
        <f>Random!A11305</f>
        <v>-0.19127607047952011</v>
      </c>
      <c r="T11307">
        <f t="shared" ca="1" si="2485"/>
        <v>-3.3266888638812135E-3</v>
      </c>
      <c r="U11307">
        <f t="shared" ca="1" si="2486"/>
        <v>0</v>
      </c>
      <c r="V11307">
        <f t="shared" ca="1" si="2487"/>
        <v>0</v>
      </c>
    </row>
    <row r="11308" spans="6:22" x14ac:dyDescent="0.25">
      <c r="F11308">
        <f t="shared" si="2481"/>
        <v>11305</v>
      </c>
      <c r="G11308">
        <f t="shared" si="2488"/>
        <v>2.8262500000000002E-3</v>
      </c>
      <c r="H11308">
        <f t="shared" si="2482"/>
        <v>0</v>
      </c>
      <c r="I11308">
        <f t="shared" si="2480"/>
        <v>0</v>
      </c>
      <c r="J11308">
        <f t="shared" si="2489"/>
        <v>0</v>
      </c>
      <c r="L11308">
        <f t="shared" si="2483"/>
        <v>7281.3251249940713</v>
      </c>
      <c r="M11308">
        <f t="shared" si="2490"/>
        <v>1.8203312812485179E-3</v>
      </c>
      <c r="N11308">
        <f t="shared" si="2477"/>
        <v>0</v>
      </c>
      <c r="O11308">
        <f t="shared" si="2478"/>
        <v>0</v>
      </c>
      <c r="P11308">
        <f t="shared" si="2479"/>
        <v>0</v>
      </c>
      <c r="Q11308">
        <f t="shared" si="2484"/>
        <v>-0.546875</v>
      </c>
      <c r="R11308">
        <f>Random!A11306</f>
        <v>-0.27236471307161303</v>
      </c>
      <c r="T11308">
        <f t="shared" ca="1" si="2485"/>
        <v>1.6604186325469762E-2</v>
      </c>
      <c r="U11308">
        <f t="shared" ca="1" si="2486"/>
        <v>0</v>
      </c>
      <c r="V11308">
        <f t="shared" ca="1" si="2487"/>
        <v>0</v>
      </c>
    </row>
    <row r="11309" spans="6:22" x14ac:dyDescent="0.25">
      <c r="F11309">
        <f t="shared" si="2481"/>
        <v>11306</v>
      </c>
      <c r="G11309">
        <f t="shared" si="2488"/>
        <v>2.8265E-3</v>
      </c>
      <c r="H11309">
        <f t="shared" si="2482"/>
        <v>0</v>
      </c>
      <c r="I11309">
        <f t="shared" si="2480"/>
        <v>0</v>
      </c>
      <c r="J11309">
        <f t="shared" si="2489"/>
        <v>0</v>
      </c>
      <c r="L11309">
        <f t="shared" si="2483"/>
        <v>7282.3251249940713</v>
      </c>
      <c r="M11309">
        <f t="shared" si="2490"/>
        <v>1.8205812812485179E-3</v>
      </c>
      <c r="N11309">
        <f t="shared" si="2477"/>
        <v>0</v>
      </c>
      <c r="O11309">
        <f t="shared" si="2478"/>
        <v>0</v>
      </c>
      <c r="P11309">
        <f t="shared" si="2479"/>
        <v>0</v>
      </c>
      <c r="Q11309">
        <f t="shared" si="2484"/>
        <v>-1</v>
      </c>
      <c r="R11309">
        <f>Random!A11307</f>
        <v>-0.49875453211116128</v>
      </c>
      <c r="T11309">
        <f t="shared" ca="1" si="2485"/>
        <v>3.1188460867044635E-2</v>
      </c>
      <c r="U11309">
        <f t="shared" ca="1" si="2486"/>
        <v>0</v>
      </c>
      <c r="V11309">
        <f t="shared" ca="1" si="2487"/>
        <v>0</v>
      </c>
    </row>
    <row r="11310" spans="6:22" x14ac:dyDescent="0.25">
      <c r="F11310">
        <f t="shared" si="2481"/>
        <v>11307</v>
      </c>
      <c r="G11310">
        <f t="shared" si="2488"/>
        <v>2.8267499999999998E-3</v>
      </c>
      <c r="H11310">
        <f t="shared" si="2482"/>
        <v>0</v>
      </c>
      <c r="I11310">
        <f t="shared" si="2480"/>
        <v>0</v>
      </c>
      <c r="J11310">
        <f t="shared" si="2489"/>
        <v>0</v>
      </c>
      <c r="L11310">
        <f t="shared" si="2483"/>
        <v>7283.3251249940713</v>
      </c>
      <c r="M11310">
        <f t="shared" si="2490"/>
        <v>1.8208312812485179E-3</v>
      </c>
      <c r="N11310">
        <f t="shared" si="2477"/>
        <v>0</v>
      </c>
      <c r="O11310">
        <f t="shared" si="2478"/>
        <v>0</v>
      </c>
      <c r="P11310">
        <f t="shared" si="2479"/>
        <v>0</v>
      </c>
      <c r="Q11310">
        <f t="shared" si="2484"/>
        <v>0.421875</v>
      </c>
      <c r="R11310">
        <f>Random!A11308</f>
        <v>0.20975359725734355</v>
      </c>
      <c r="T11310">
        <f t="shared" ca="1" si="2485"/>
        <v>3.61467105192173E-2</v>
      </c>
      <c r="U11310">
        <f t="shared" ca="1" si="2486"/>
        <v>0</v>
      </c>
      <c r="V11310">
        <f t="shared" ca="1" si="2487"/>
        <v>0</v>
      </c>
    </row>
    <row r="11311" spans="6:22" x14ac:dyDescent="0.25">
      <c r="F11311">
        <f t="shared" si="2481"/>
        <v>11308</v>
      </c>
      <c r="G11311">
        <f t="shared" si="2488"/>
        <v>2.8270000000000001E-3</v>
      </c>
      <c r="H11311">
        <f t="shared" si="2482"/>
        <v>0</v>
      </c>
      <c r="I11311">
        <f t="shared" si="2480"/>
        <v>0</v>
      </c>
      <c r="J11311">
        <f t="shared" si="2489"/>
        <v>0</v>
      </c>
      <c r="L11311">
        <f t="shared" si="2483"/>
        <v>7284.3251249940713</v>
      </c>
      <c r="M11311">
        <f t="shared" si="2490"/>
        <v>1.8210812812485177E-3</v>
      </c>
      <c r="N11311">
        <f t="shared" si="2477"/>
        <v>0</v>
      </c>
      <c r="O11311">
        <f t="shared" si="2478"/>
        <v>0</v>
      </c>
      <c r="P11311">
        <f t="shared" si="2479"/>
        <v>0</v>
      </c>
      <c r="Q11311">
        <f t="shared" si="2484"/>
        <v>-0.1640625</v>
      </c>
      <c r="R11311">
        <f>Random!A11309</f>
        <v>-8.0592019960739947E-2</v>
      </c>
      <c r="T11311">
        <f t="shared" ca="1" si="2485"/>
        <v>2.7392700001944364E-2</v>
      </c>
      <c r="U11311">
        <f t="shared" ca="1" si="2486"/>
        <v>0</v>
      </c>
      <c r="V11311">
        <f t="shared" ca="1" si="2487"/>
        <v>0</v>
      </c>
    </row>
    <row r="11312" spans="6:22" x14ac:dyDescent="0.25">
      <c r="F11312">
        <f t="shared" si="2481"/>
        <v>11309</v>
      </c>
      <c r="G11312">
        <f t="shared" si="2488"/>
        <v>2.8272499999999999E-3</v>
      </c>
      <c r="H11312">
        <f t="shared" si="2482"/>
        <v>0</v>
      </c>
      <c r="I11312">
        <f t="shared" si="2480"/>
        <v>0</v>
      </c>
      <c r="J11312">
        <f t="shared" si="2489"/>
        <v>0</v>
      </c>
      <c r="L11312">
        <f t="shared" si="2483"/>
        <v>7285.3251249940713</v>
      </c>
      <c r="M11312">
        <f t="shared" si="2490"/>
        <v>1.8213312812485178E-3</v>
      </c>
      <c r="N11312">
        <f t="shared" si="2477"/>
        <v>0</v>
      </c>
      <c r="O11312">
        <f t="shared" si="2478"/>
        <v>0</v>
      </c>
      <c r="P11312">
        <f t="shared" si="2479"/>
        <v>0</v>
      </c>
      <c r="Q11312">
        <f t="shared" si="2484"/>
        <v>4.6875E-2</v>
      </c>
      <c r="R11312">
        <f>Random!A11310</f>
        <v>2.153307148486483E-2</v>
      </c>
      <c r="T11312">
        <f t="shared" ca="1" si="2485"/>
        <v>1.0254589768407592E-2</v>
      </c>
      <c r="U11312">
        <f t="shared" ca="1" si="2486"/>
        <v>0</v>
      </c>
      <c r="V11312">
        <f t="shared" ca="1" si="2487"/>
        <v>0</v>
      </c>
    </row>
    <row r="11313" spans="6:22" x14ac:dyDescent="0.25">
      <c r="F11313">
        <f t="shared" si="2481"/>
        <v>11310</v>
      </c>
      <c r="G11313">
        <f t="shared" si="2488"/>
        <v>2.8275000000000002E-3</v>
      </c>
      <c r="H11313">
        <f t="shared" si="2482"/>
        <v>0</v>
      </c>
      <c r="I11313">
        <f t="shared" si="2480"/>
        <v>0</v>
      </c>
      <c r="J11313">
        <f t="shared" si="2489"/>
        <v>0</v>
      </c>
      <c r="L11313">
        <f t="shared" si="2483"/>
        <v>7286.3251249940713</v>
      </c>
      <c r="M11313">
        <f t="shared" si="2490"/>
        <v>1.8215812812485178E-3</v>
      </c>
      <c r="N11313">
        <f t="shared" si="2477"/>
        <v>0</v>
      </c>
      <c r="O11313">
        <f t="shared" si="2478"/>
        <v>0</v>
      </c>
      <c r="P11313">
        <f t="shared" si="2479"/>
        <v>0</v>
      </c>
      <c r="Q11313">
        <f t="shared" si="2484"/>
        <v>-0.359375</v>
      </c>
      <c r="R11313">
        <f>Random!A11311</f>
        <v>-0.1789045359504583</v>
      </c>
      <c r="T11313">
        <f t="shared" ca="1" si="2485"/>
        <v>-1.0735448291378269E-2</v>
      </c>
      <c r="U11313">
        <f t="shared" ca="1" si="2486"/>
        <v>0</v>
      </c>
      <c r="V11313">
        <f t="shared" ca="1" si="2487"/>
        <v>0</v>
      </c>
    </row>
    <row r="11314" spans="6:22" x14ac:dyDescent="0.25">
      <c r="F11314">
        <f t="shared" si="2481"/>
        <v>11311</v>
      </c>
      <c r="G11314">
        <f t="shared" si="2488"/>
        <v>2.82775E-3</v>
      </c>
      <c r="H11314">
        <f t="shared" si="2482"/>
        <v>0</v>
      </c>
      <c r="I11314">
        <f t="shared" si="2480"/>
        <v>0</v>
      </c>
      <c r="J11314">
        <f t="shared" si="2489"/>
        <v>0</v>
      </c>
      <c r="L11314">
        <f t="shared" si="2483"/>
        <v>7287.3251249940713</v>
      </c>
      <c r="M11314">
        <f t="shared" si="2490"/>
        <v>1.8218312812485178E-3</v>
      </c>
      <c r="N11314">
        <f t="shared" si="2477"/>
        <v>0</v>
      </c>
      <c r="O11314">
        <f t="shared" si="2478"/>
        <v>0</v>
      </c>
      <c r="P11314">
        <f t="shared" si="2479"/>
        <v>0</v>
      </c>
      <c r="Q11314">
        <f t="shared" si="2484"/>
        <v>-0.2734375</v>
      </c>
      <c r="R11314">
        <f>Random!A11312</f>
        <v>-0.13671648091654653</v>
      </c>
      <c r="T11314">
        <f t="shared" ca="1" si="2485"/>
        <v>-2.698606858937757E-2</v>
      </c>
      <c r="U11314">
        <f t="shared" ca="1" si="2486"/>
        <v>0</v>
      </c>
      <c r="V11314">
        <f t="shared" ca="1" si="2487"/>
        <v>0</v>
      </c>
    </row>
    <row r="11315" spans="6:22" x14ac:dyDescent="0.25">
      <c r="F11315">
        <f t="shared" si="2481"/>
        <v>11312</v>
      </c>
      <c r="G11315">
        <f t="shared" si="2488"/>
        <v>2.8279999999999998E-3</v>
      </c>
      <c r="H11315">
        <f t="shared" si="2482"/>
        <v>0</v>
      </c>
      <c r="I11315">
        <f t="shared" si="2480"/>
        <v>0</v>
      </c>
      <c r="J11315">
        <f t="shared" si="2489"/>
        <v>0</v>
      </c>
      <c r="L11315">
        <f t="shared" si="2483"/>
        <v>7288.3251249940713</v>
      </c>
      <c r="M11315">
        <f t="shared" si="2490"/>
        <v>1.8220812812485179E-3</v>
      </c>
      <c r="N11315">
        <f t="shared" si="2477"/>
        <v>0</v>
      </c>
      <c r="O11315">
        <f t="shared" si="2478"/>
        <v>0</v>
      </c>
      <c r="P11315">
        <f t="shared" si="2479"/>
        <v>0</v>
      </c>
      <c r="Q11315">
        <f t="shared" si="2484"/>
        <v>-0.1875</v>
      </c>
      <c r="R11315">
        <f>Random!A11313</f>
        <v>-9.3533024993923464E-2</v>
      </c>
      <c r="T11315">
        <f t="shared" ca="1" si="2485"/>
        <v>-3.3953083358560898E-2</v>
      </c>
      <c r="U11315">
        <f t="shared" ca="1" si="2486"/>
        <v>0</v>
      </c>
      <c r="V11315">
        <f t="shared" ca="1" si="2487"/>
        <v>0</v>
      </c>
    </row>
    <row r="11316" spans="6:22" x14ac:dyDescent="0.25">
      <c r="F11316">
        <f t="shared" si="2481"/>
        <v>11313</v>
      </c>
      <c r="G11316">
        <f t="shared" si="2488"/>
        <v>2.82825E-3</v>
      </c>
      <c r="H11316">
        <f t="shared" si="2482"/>
        <v>0</v>
      </c>
      <c r="I11316">
        <f t="shared" si="2480"/>
        <v>0</v>
      </c>
      <c r="J11316">
        <f t="shared" si="2489"/>
        <v>0</v>
      </c>
      <c r="L11316">
        <f t="shared" si="2483"/>
        <v>7289.3251249940713</v>
      </c>
      <c r="M11316">
        <f t="shared" si="2490"/>
        <v>1.8223312812485179E-3</v>
      </c>
      <c r="N11316">
        <f t="shared" si="2477"/>
        <v>0</v>
      </c>
      <c r="O11316">
        <f t="shared" si="2478"/>
        <v>0</v>
      </c>
      <c r="P11316">
        <f t="shared" si="2479"/>
        <v>0</v>
      </c>
      <c r="Q11316">
        <f t="shared" si="2484"/>
        <v>-0.1640625</v>
      </c>
      <c r="R11316">
        <f>Random!A11314</f>
        <v>-8.104620747137059E-2</v>
      </c>
      <c r="T11316">
        <f t="shared" ca="1" si="2485"/>
        <v>-2.8829738011530166E-2</v>
      </c>
      <c r="U11316">
        <f t="shared" ca="1" si="2486"/>
        <v>0</v>
      </c>
      <c r="V11316">
        <f t="shared" ca="1" si="2487"/>
        <v>0</v>
      </c>
    </row>
    <row r="11317" spans="6:22" x14ac:dyDescent="0.25">
      <c r="F11317">
        <f t="shared" si="2481"/>
        <v>11314</v>
      </c>
      <c r="G11317">
        <f t="shared" si="2488"/>
        <v>2.8284999999999999E-3</v>
      </c>
      <c r="H11317">
        <f t="shared" si="2482"/>
        <v>0</v>
      </c>
      <c r="I11317">
        <f t="shared" si="2480"/>
        <v>0</v>
      </c>
      <c r="J11317">
        <f t="shared" si="2489"/>
        <v>0</v>
      </c>
      <c r="L11317">
        <f t="shared" si="2483"/>
        <v>7290.3251249940713</v>
      </c>
      <c r="M11317">
        <f t="shared" si="2490"/>
        <v>1.8225812812485177E-3</v>
      </c>
      <c r="N11317">
        <f t="shared" si="2477"/>
        <v>0</v>
      </c>
      <c r="O11317">
        <f t="shared" si="2478"/>
        <v>0</v>
      </c>
      <c r="P11317">
        <f t="shared" si="2479"/>
        <v>0</v>
      </c>
      <c r="Q11317">
        <f t="shared" si="2484"/>
        <v>-0.640625</v>
      </c>
      <c r="R11317">
        <f>Random!A11315</f>
        <v>-0.31883324574304717</v>
      </c>
      <c r="T11317">
        <f t="shared" ca="1" si="2485"/>
        <v>-1.3407509396159426E-2</v>
      </c>
      <c r="U11317">
        <f t="shared" ca="1" si="2486"/>
        <v>0</v>
      </c>
      <c r="V11317">
        <f t="shared" ca="1" si="2487"/>
        <v>0</v>
      </c>
    </row>
    <row r="11318" spans="6:22" x14ac:dyDescent="0.25">
      <c r="F11318">
        <f t="shared" si="2481"/>
        <v>11315</v>
      </c>
      <c r="G11318">
        <f t="shared" si="2488"/>
        <v>2.8287500000000001E-3</v>
      </c>
      <c r="H11318">
        <f t="shared" si="2482"/>
        <v>0</v>
      </c>
      <c r="I11318">
        <f t="shared" si="2480"/>
        <v>0</v>
      </c>
      <c r="J11318">
        <f t="shared" si="2489"/>
        <v>0</v>
      </c>
      <c r="L11318">
        <f t="shared" si="2483"/>
        <v>7291.3251249940713</v>
      </c>
      <c r="M11318">
        <f t="shared" si="2490"/>
        <v>1.8228312812485178E-3</v>
      </c>
      <c r="N11318">
        <f t="shared" si="2477"/>
        <v>0</v>
      </c>
      <c r="O11318">
        <f t="shared" si="2478"/>
        <v>0</v>
      </c>
      <c r="P11318">
        <f t="shared" si="2479"/>
        <v>0</v>
      </c>
      <c r="Q11318">
        <f t="shared" si="2484"/>
        <v>-0.328125</v>
      </c>
      <c r="R11318">
        <f>Random!A11316</f>
        <v>-0.16453082736001801</v>
      </c>
      <c r="T11318">
        <f t="shared" ca="1" si="2485"/>
        <v>7.1335707883762737E-3</v>
      </c>
      <c r="U11318">
        <f t="shared" ca="1" si="2486"/>
        <v>0</v>
      </c>
      <c r="V11318">
        <f t="shared" ca="1" si="2487"/>
        <v>0</v>
      </c>
    </row>
    <row r="11319" spans="6:22" x14ac:dyDescent="0.25">
      <c r="F11319">
        <f t="shared" si="2481"/>
        <v>11316</v>
      </c>
      <c r="G11319">
        <f t="shared" si="2488"/>
        <v>2.8289999999999999E-3</v>
      </c>
      <c r="H11319">
        <f t="shared" si="2482"/>
        <v>0</v>
      </c>
      <c r="I11319">
        <f t="shared" si="2480"/>
        <v>0</v>
      </c>
      <c r="J11319">
        <f t="shared" si="2489"/>
        <v>0</v>
      </c>
      <c r="L11319">
        <f t="shared" si="2483"/>
        <v>7292.3251249940713</v>
      </c>
      <c r="M11319">
        <f t="shared" si="2490"/>
        <v>1.8230812812485178E-3</v>
      </c>
      <c r="N11319">
        <f t="shared" si="2477"/>
        <v>0</v>
      </c>
      <c r="O11319">
        <f t="shared" si="2478"/>
        <v>0</v>
      </c>
      <c r="P11319">
        <f t="shared" si="2479"/>
        <v>0</v>
      </c>
      <c r="Q11319">
        <f t="shared" si="2484"/>
        <v>-0.5703125</v>
      </c>
      <c r="R11319">
        <f>Random!A11317</f>
        <v>-0.28461470536090483</v>
      </c>
      <c r="T11319">
        <f t="shared" ca="1" si="2485"/>
        <v>2.4194948336771566E-2</v>
      </c>
      <c r="U11319">
        <f t="shared" ca="1" si="2486"/>
        <v>0</v>
      </c>
      <c r="V11319">
        <f t="shared" ca="1" si="2487"/>
        <v>0</v>
      </c>
    </row>
    <row r="11320" spans="6:22" x14ac:dyDescent="0.25">
      <c r="F11320">
        <f t="shared" si="2481"/>
        <v>11317</v>
      </c>
      <c r="G11320">
        <f t="shared" si="2488"/>
        <v>2.8292500000000002E-3</v>
      </c>
      <c r="H11320">
        <f t="shared" si="2482"/>
        <v>0</v>
      </c>
      <c r="I11320">
        <f t="shared" si="2480"/>
        <v>0</v>
      </c>
      <c r="J11320">
        <f t="shared" si="2489"/>
        <v>0</v>
      </c>
      <c r="L11320">
        <f t="shared" si="2483"/>
        <v>7293.3251249940713</v>
      </c>
      <c r="M11320">
        <f t="shared" si="2490"/>
        <v>1.8233312812485178E-3</v>
      </c>
      <c r="N11320">
        <f t="shared" si="2477"/>
        <v>0</v>
      </c>
      <c r="O11320">
        <f t="shared" si="2478"/>
        <v>0</v>
      </c>
      <c r="P11320">
        <f t="shared" si="2479"/>
        <v>0</v>
      </c>
      <c r="Q11320">
        <f t="shared" si="2484"/>
        <v>4.6875E-2</v>
      </c>
      <c r="R11320">
        <f>Random!A11318</f>
        <v>2.1994607697908952E-2</v>
      </c>
      <c r="T11320">
        <f t="shared" ca="1" si="2485"/>
        <v>3.4005991220717853E-2</v>
      </c>
      <c r="U11320">
        <f t="shared" ca="1" si="2486"/>
        <v>0</v>
      </c>
      <c r="V11320">
        <f t="shared" ca="1" si="2487"/>
        <v>0</v>
      </c>
    </row>
    <row r="11321" spans="6:22" x14ac:dyDescent="0.25">
      <c r="F11321">
        <f t="shared" si="2481"/>
        <v>11318</v>
      </c>
      <c r="G11321">
        <f t="shared" si="2488"/>
        <v>2.8295E-3</v>
      </c>
      <c r="H11321">
        <f t="shared" si="2482"/>
        <v>0</v>
      </c>
      <c r="I11321">
        <f t="shared" si="2480"/>
        <v>0</v>
      </c>
      <c r="J11321">
        <f t="shared" si="2489"/>
        <v>0</v>
      </c>
      <c r="L11321">
        <f t="shared" si="2483"/>
        <v>7294.3251249940713</v>
      </c>
      <c r="M11321">
        <f t="shared" si="2490"/>
        <v>1.8235812812485179E-3</v>
      </c>
      <c r="N11321">
        <f t="shared" si="2477"/>
        <v>0</v>
      </c>
      <c r="O11321">
        <f t="shared" si="2478"/>
        <v>0</v>
      </c>
      <c r="P11321">
        <f t="shared" si="2479"/>
        <v>0</v>
      </c>
      <c r="Q11321">
        <f t="shared" si="2484"/>
        <v>-0.6796875</v>
      </c>
      <c r="R11321">
        <f>Random!A11319</f>
        <v>-0.34096115594483489</v>
      </c>
      <c r="T11321">
        <f t="shared" ca="1" si="2485"/>
        <v>3.1346200107985743E-2</v>
      </c>
      <c r="U11321">
        <f t="shared" ca="1" si="2486"/>
        <v>0</v>
      </c>
      <c r="V11321">
        <f t="shared" ca="1" si="2487"/>
        <v>0</v>
      </c>
    </row>
    <row r="11322" spans="6:22" x14ac:dyDescent="0.25">
      <c r="F11322">
        <f t="shared" si="2481"/>
        <v>11319</v>
      </c>
      <c r="G11322">
        <f t="shared" si="2488"/>
        <v>2.8297499999999998E-3</v>
      </c>
      <c r="H11322">
        <f t="shared" si="2482"/>
        <v>0</v>
      </c>
      <c r="I11322">
        <f t="shared" si="2480"/>
        <v>0</v>
      </c>
      <c r="J11322">
        <f t="shared" si="2489"/>
        <v>0</v>
      </c>
      <c r="L11322">
        <f t="shared" si="2483"/>
        <v>7295.3251249940713</v>
      </c>
      <c r="M11322">
        <f t="shared" si="2490"/>
        <v>1.8238312812485179E-3</v>
      </c>
      <c r="N11322">
        <f t="shared" si="2477"/>
        <v>0</v>
      </c>
      <c r="O11322">
        <f t="shared" si="2478"/>
        <v>0</v>
      </c>
      <c r="P11322">
        <f t="shared" si="2479"/>
        <v>0</v>
      </c>
      <c r="Q11322">
        <f t="shared" si="2484"/>
        <v>0.765625</v>
      </c>
      <c r="R11322">
        <f>Random!A11320</f>
        <v>0.38303268270724089</v>
      </c>
      <c r="T11322">
        <f t="shared" ca="1" si="2485"/>
        <v>1.9222673454268258E-2</v>
      </c>
      <c r="U11322">
        <f t="shared" ca="1" si="2486"/>
        <v>0</v>
      </c>
      <c r="V11322">
        <f t="shared" ca="1" si="2487"/>
        <v>0</v>
      </c>
    </row>
    <row r="11323" spans="6:22" x14ac:dyDescent="0.25">
      <c r="F11323">
        <f t="shared" si="2481"/>
        <v>11320</v>
      </c>
      <c r="G11323">
        <f t="shared" si="2488"/>
        <v>2.8300000000000001E-3</v>
      </c>
      <c r="H11323">
        <f t="shared" si="2482"/>
        <v>0</v>
      </c>
      <c r="I11323">
        <f t="shared" si="2480"/>
        <v>0</v>
      </c>
      <c r="J11323">
        <f t="shared" si="2489"/>
        <v>0</v>
      </c>
      <c r="L11323">
        <f t="shared" si="2483"/>
        <v>7296.3251249940713</v>
      </c>
      <c r="M11323">
        <f t="shared" si="2490"/>
        <v>1.8240812812485179E-3</v>
      </c>
      <c r="N11323">
        <f t="shared" si="2477"/>
        <v>0</v>
      </c>
      <c r="O11323">
        <f t="shared" si="2478"/>
        <v>0</v>
      </c>
      <c r="P11323">
        <f t="shared" si="2479"/>
        <v>0</v>
      </c>
      <c r="Q11323">
        <f t="shared" si="2484"/>
        <v>-0.8828125</v>
      </c>
      <c r="R11323">
        <f>Random!A11321</f>
        <v>-0.44322527678437595</v>
      </c>
      <c r="T11323">
        <f t="shared" ca="1" si="2485"/>
        <v>-1.6129881119043638E-5</v>
      </c>
      <c r="U11323">
        <f t="shared" ca="1" si="2486"/>
        <v>0</v>
      </c>
      <c r="V11323">
        <f t="shared" ca="1" si="2487"/>
        <v>0</v>
      </c>
    </row>
    <row r="11324" spans="6:22" x14ac:dyDescent="0.25">
      <c r="F11324">
        <f t="shared" si="2481"/>
        <v>11321</v>
      </c>
      <c r="G11324">
        <f t="shared" si="2488"/>
        <v>2.8302499999999999E-3</v>
      </c>
      <c r="H11324">
        <f t="shared" si="2482"/>
        <v>0</v>
      </c>
      <c r="I11324">
        <f t="shared" si="2480"/>
        <v>0</v>
      </c>
      <c r="J11324">
        <f t="shared" si="2489"/>
        <v>0</v>
      </c>
      <c r="L11324">
        <f t="shared" si="2483"/>
        <v>7297.3251249940713</v>
      </c>
      <c r="M11324">
        <f t="shared" si="2490"/>
        <v>1.8243312812485177E-3</v>
      </c>
      <c r="N11324">
        <f t="shared" si="2477"/>
        <v>0</v>
      </c>
      <c r="O11324">
        <f t="shared" si="2478"/>
        <v>0</v>
      </c>
      <c r="P11324">
        <f t="shared" si="2479"/>
        <v>0</v>
      </c>
      <c r="Q11324">
        <f t="shared" si="2484"/>
        <v>-0.9921875</v>
      </c>
      <c r="R11324">
        <f>Random!A11322</f>
        <v>-0.49612637024370787</v>
      </c>
      <c r="T11324">
        <f t="shared" ca="1" si="2485"/>
        <v>-1.7631030783415713E-2</v>
      </c>
      <c r="U11324">
        <f t="shared" ca="1" si="2486"/>
        <v>0</v>
      </c>
      <c r="V11324">
        <f t="shared" ca="1" si="2487"/>
        <v>0</v>
      </c>
    </row>
    <row r="11325" spans="6:22" x14ac:dyDescent="0.25">
      <c r="F11325">
        <f t="shared" si="2481"/>
        <v>11322</v>
      </c>
      <c r="G11325">
        <f t="shared" si="2488"/>
        <v>2.8305000000000001E-3</v>
      </c>
      <c r="H11325">
        <f t="shared" si="2482"/>
        <v>0</v>
      </c>
      <c r="I11325">
        <f t="shared" si="2480"/>
        <v>0</v>
      </c>
      <c r="J11325">
        <f t="shared" si="2489"/>
        <v>0</v>
      </c>
      <c r="L11325">
        <f t="shared" si="2483"/>
        <v>7298.3251249940713</v>
      </c>
      <c r="M11325">
        <f t="shared" si="2490"/>
        <v>1.8245812812485178E-3</v>
      </c>
      <c r="N11325">
        <f t="shared" si="2477"/>
        <v>0</v>
      </c>
      <c r="O11325">
        <f t="shared" si="2478"/>
        <v>0</v>
      </c>
      <c r="P11325">
        <f t="shared" si="2479"/>
        <v>0</v>
      </c>
      <c r="Q11325">
        <f t="shared" si="2484"/>
        <v>0.78125</v>
      </c>
      <c r="R11325">
        <f>Random!A11323</f>
        <v>0.39091599006015232</v>
      </c>
      <c r="T11325">
        <f t="shared" ca="1" si="2485"/>
        <v>-2.702932521337368E-2</v>
      </c>
      <c r="U11325">
        <f t="shared" ca="1" si="2486"/>
        <v>0</v>
      </c>
      <c r="V11325">
        <f t="shared" ca="1" si="2487"/>
        <v>0</v>
      </c>
    </row>
    <row r="11326" spans="6:22" x14ac:dyDescent="0.25">
      <c r="F11326">
        <f t="shared" si="2481"/>
        <v>11323</v>
      </c>
      <c r="G11326">
        <f t="shared" si="2488"/>
        <v>2.8307499999999999E-3</v>
      </c>
      <c r="H11326">
        <f t="shared" si="2482"/>
        <v>0</v>
      </c>
      <c r="I11326">
        <f t="shared" si="2480"/>
        <v>0</v>
      </c>
      <c r="J11326">
        <f t="shared" si="2489"/>
        <v>0</v>
      </c>
      <c r="L11326">
        <f t="shared" si="2483"/>
        <v>7299.3251249940713</v>
      </c>
      <c r="M11326">
        <f t="shared" si="2490"/>
        <v>1.8248312812485178E-3</v>
      </c>
      <c r="N11326">
        <f t="shared" si="2477"/>
        <v>0</v>
      </c>
      <c r="O11326">
        <f t="shared" si="2478"/>
        <v>0</v>
      </c>
      <c r="P11326">
        <f t="shared" si="2479"/>
        <v>0</v>
      </c>
      <c r="Q11326">
        <f t="shared" si="2484"/>
        <v>0.9921875</v>
      </c>
      <c r="R11326">
        <f>Random!A11324</f>
        <v>0.49476895656623643</v>
      </c>
      <c r="T11326">
        <f t="shared" ca="1" si="2485"/>
        <v>-2.849784434524149E-2</v>
      </c>
      <c r="U11326">
        <f t="shared" ca="1" si="2486"/>
        <v>0</v>
      </c>
      <c r="V11326">
        <f t="shared" ca="1" si="2487"/>
        <v>0</v>
      </c>
    </row>
    <row r="11327" spans="6:22" x14ac:dyDescent="0.25">
      <c r="F11327">
        <f t="shared" si="2481"/>
        <v>11324</v>
      </c>
      <c r="G11327">
        <f t="shared" si="2488"/>
        <v>2.8310000000000002E-3</v>
      </c>
      <c r="H11327">
        <f t="shared" si="2482"/>
        <v>0</v>
      </c>
      <c r="I11327">
        <f t="shared" si="2480"/>
        <v>0</v>
      </c>
      <c r="J11327">
        <f t="shared" si="2489"/>
        <v>0</v>
      </c>
      <c r="L11327">
        <f t="shared" si="2483"/>
        <v>7300.3251249940713</v>
      </c>
      <c r="M11327">
        <f t="shared" si="2490"/>
        <v>1.8250812812485178E-3</v>
      </c>
      <c r="N11327">
        <f t="shared" si="2477"/>
        <v>0</v>
      </c>
      <c r="O11327">
        <f t="shared" si="2478"/>
        <v>0</v>
      </c>
      <c r="P11327">
        <f t="shared" si="2479"/>
        <v>0</v>
      </c>
      <c r="Q11327">
        <f t="shared" si="2484"/>
        <v>0.3671875</v>
      </c>
      <c r="R11327">
        <f>Random!A11325</f>
        <v>0.18447557096906475</v>
      </c>
      <c r="T11327">
        <f t="shared" ca="1" si="2485"/>
        <v>-2.0355509751227439E-2</v>
      </c>
      <c r="U11327">
        <f t="shared" ca="1" si="2486"/>
        <v>0</v>
      </c>
      <c r="V11327">
        <f t="shared" ca="1" si="2487"/>
        <v>0</v>
      </c>
    </row>
    <row r="11328" spans="6:22" x14ac:dyDescent="0.25">
      <c r="F11328">
        <f t="shared" si="2481"/>
        <v>11325</v>
      </c>
      <c r="G11328">
        <f t="shared" si="2488"/>
        <v>2.83125E-3</v>
      </c>
      <c r="H11328">
        <f t="shared" si="2482"/>
        <v>0</v>
      </c>
      <c r="I11328">
        <f t="shared" si="2480"/>
        <v>0</v>
      </c>
      <c r="J11328">
        <f t="shared" si="2489"/>
        <v>0</v>
      </c>
      <c r="L11328">
        <f t="shared" si="2483"/>
        <v>7301.3251249940713</v>
      </c>
      <c r="M11328">
        <f t="shared" si="2490"/>
        <v>1.8253312812485179E-3</v>
      </c>
      <c r="N11328">
        <f t="shared" si="2477"/>
        <v>0</v>
      </c>
      <c r="O11328">
        <f t="shared" si="2478"/>
        <v>0</v>
      </c>
      <c r="P11328">
        <f t="shared" si="2479"/>
        <v>0</v>
      </c>
      <c r="Q11328">
        <f t="shared" si="2484"/>
        <v>0.25</v>
      </c>
      <c r="R11328">
        <f>Random!A11326</f>
        <v>0.12377905655575361</v>
      </c>
      <c r="T11328">
        <f t="shared" ca="1" si="2485"/>
        <v>-5.0178900323751387E-3</v>
      </c>
      <c r="U11328">
        <f t="shared" ca="1" si="2486"/>
        <v>0</v>
      </c>
      <c r="V11328">
        <f t="shared" ca="1" si="2487"/>
        <v>0</v>
      </c>
    </row>
    <row r="11329" spans="6:22" x14ac:dyDescent="0.25">
      <c r="F11329">
        <f t="shared" si="2481"/>
        <v>11326</v>
      </c>
      <c r="G11329">
        <f t="shared" si="2488"/>
        <v>2.8314999999999998E-3</v>
      </c>
      <c r="H11329">
        <f t="shared" si="2482"/>
        <v>0</v>
      </c>
      <c r="I11329">
        <f t="shared" si="2480"/>
        <v>0</v>
      </c>
      <c r="J11329">
        <f t="shared" si="2489"/>
        <v>0</v>
      </c>
      <c r="L11329">
        <f t="shared" si="2483"/>
        <v>7302.3251249940713</v>
      </c>
      <c r="M11329">
        <f t="shared" si="2490"/>
        <v>1.8255812812485179E-3</v>
      </c>
      <c r="N11329">
        <f t="shared" si="2477"/>
        <v>0</v>
      </c>
      <c r="O11329">
        <f t="shared" si="2478"/>
        <v>0</v>
      </c>
      <c r="P11329">
        <f t="shared" si="2479"/>
        <v>0</v>
      </c>
      <c r="Q11329">
        <f t="shared" si="2484"/>
        <v>-0.6328125</v>
      </c>
      <c r="R11329">
        <f>Random!A11327</f>
        <v>-0.31684159466721518</v>
      </c>
      <c r="T11329">
        <f t="shared" ca="1" si="2485"/>
        <v>1.1644353383688062E-2</v>
      </c>
      <c r="U11329">
        <f t="shared" ca="1" si="2486"/>
        <v>0</v>
      </c>
      <c r="V11329">
        <f t="shared" ca="1" si="2487"/>
        <v>0</v>
      </c>
    </row>
    <row r="11330" spans="6:22" x14ac:dyDescent="0.25">
      <c r="F11330">
        <f t="shared" si="2481"/>
        <v>11327</v>
      </c>
      <c r="G11330">
        <f t="shared" si="2488"/>
        <v>2.8317500000000001E-3</v>
      </c>
      <c r="H11330">
        <f t="shared" si="2482"/>
        <v>0</v>
      </c>
      <c r="I11330">
        <f t="shared" si="2480"/>
        <v>0</v>
      </c>
      <c r="J11330">
        <f t="shared" si="2489"/>
        <v>0</v>
      </c>
      <c r="L11330">
        <f t="shared" si="2483"/>
        <v>7303.3251249940713</v>
      </c>
      <c r="M11330">
        <f t="shared" si="2490"/>
        <v>1.8258312812485177E-3</v>
      </c>
      <c r="N11330">
        <f t="shared" si="2477"/>
        <v>0</v>
      </c>
      <c r="O11330">
        <f t="shared" si="2478"/>
        <v>0</v>
      </c>
      <c r="P11330">
        <f t="shared" si="2479"/>
        <v>0</v>
      </c>
      <c r="Q11330">
        <f t="shared" si="2484"/>
        <v>-0.28125</v>
      </c>
      <c r="R11330">
        <f>Random!A11328</f>
        <v>-0.14041196829085201</v>
      </c>
      <c r="T11330">
        <f t="shared" ca="1" si="2485"/>
        <v>2.4642599698785243E-2</v>
      </c>
      <c r="U11330">
        <f t="shared" ca="1" si="2486"/>
        <v>0</v>
      </c>
      <c r="V11330">
        <f t="shared" ca="1" si="2487"/>
        <v>0</v>
      </c>
    </row>
    <row r="11331" spans="6:22" x14ac:dyDescent="0.25">
      <c r="F11331">
        <f t="shared" si="2481"/>
        <v>11328</v>
      </c>
      <c r="G11331">
        <f t="shared" si="2488"/>
        <v>2.8319999999999999E-3</v>
      </c>
      <c r="H11331">
        <f t="shared" si="2482"/>
        <v>0</v>
      </c>
      <c r="I11331">
        <f t="shared" si="2480"/>
        <v>0</v>
      </c>
      <c r="J11331">
        <f t="shared" si="2489"/>
        <v>0</v>
      </c>
      <c r="L11331">
        <f t="shared" si="2483"/>
        <v>7304.3251249940713</v>
      </c>
      <c r="M11331">
        <f t="shared" si="2490"/>
        <v>1.8260812812485178E-3</v>
      </c>
      <c r="N11331">
        <f t="shared" si="2477"/>
        <v>0</v>
      </c>
      <c r="O11331">
        <f t="shared" si="2478"/>
        <v>0</v>
      </c>
      <c r="P11331">
        <f t="shared" si="2479"/>
        <v>0</v>
      </c>
      <c r="Q11331">
        <f t="shared" si="2484"/>
        <v>0.140625</v>
      </c>
      <c r="R11331">
        <f>Random!A11329</f>
        <v>7.0598233428519452E-2</v>
      </c>
      <c r="T11331">
        <f t="shared" ca="1" si="2485"/>
        <v>2.8379258281721165E-2</v>
      </c>
      <c r="U11331">
        <f t="shared" ca="1" si="2486"/>
        <v>0</v>
      </c>
      <c r="V11331">
        <f t="shared" ca="1" si="2487"/>
        <v>0</v>
      </c>
    </row>
    <row r="11332" spans="6:22" x14ac:dyDescent="0.25">
      <c r="F11332">
        <f t="shared" si="2481"/>
        <v>11329</v>
      </c>
      <c r="G11332">
        <f t="shared" si="2488"/>
        <v>2.8322500000000001E-3</v>
      </c>
      <c r="H11332">
        <f t="shared" si="2482"/>
        <v>0</v>
      </c>
      <c r="I11332">
        <f t="shared" si="2480"/>
        <v>0</v>
      </c>
      <c r="J11332">
        <f t="shared" si="2489"/>
        <v>0</v>
      </c>
      <c r="L11332">
        <f t="shared" si="2483"/>
        <v>7305.3251249940713</v>
      </c>
      <c r="M11332">
        <f t="shared" si="2490"/>
        <v>1.8263312812485178E-3</v>
      </c>
      <c r="N11332">
        <f t="shared" ref="N11332:N11395" si="2491">IF(AND(0&lt;=M11332,M11332&lt;=$D$6),2*PI()*($D$8+$D$5*M11332/(2*$D$6))*M11332,0)</f>
        <v>0</v>
      </c>
      <c r="O11332">
        <f t="shared" ref="O11332:O11395" si="2492">SIN(N11332)</f>
        <v>0</v>
      </c>
      <c r="P11332">
        <f t="shared" ref="P11332:P11395" si="2493">ROUND(O11332*$D$3,0)/($D$3)</f>
        <v>0</v>
      </c>
      <c r="Q11332">
        <f t="shared" si="2484"/>
        <v>-0.921875</v>
      </c>
      <c r="R11332">
        <f>Random!A11330</f>
        <v>-0.46072041552201071</v>
      </c>
      <c r="T11332">
        <f t="shared" ca="1" si="2485"/>
        <v>2.1746641838691353E-2</v>
      </c>
      <c r="U11332">
        <f t="shared" ca="1" si="2486"/>
        <v>0</v>
      </c>
      <c r="V11332">
        <f t="shared" ca="1" si="2487"/>
        <v>0</v>
      </c>
    </row>
    <row r="11333" spans="6:22" x14ac:dyDescent="0.25">
      <c r="F11333">
        <f t="shared" si="2481"/>
        <v>11330</v>
      </c>
      <c r="G11333">
        <f t="shared" si="2488"/>
        <v>2.8324999999999999E-3</v>
      </c>
      <c r="H11333">
        <f t="shared" si="2482"/>
        <v>0</v>
      </c>
      <c r="I11333">
        <f t="shared" ref="I11333:I11396" si="2494">SIN(H11333)</f>
        <v>0</v>
      </c>
      <c r="J11333">
        <f t="shared" si="2489"/>
        <v>0</v>
      </c>
      <c r="L11333">
        <f t="shared" si="2483"/>
        <v>7306.3251249940713</v>
      </c>
      <c r="M11333">
        <f t="shared" si="2490"/>
        <v>1.8265812812485178E-3</v>
      </c>
      <c r="N11333">
        <f t="shared" si="2491"/>
        <v>0</v>
      </c>
      <c r="O11333">
        <f t="shared" si="2492"/>
        <v>0</v>
      </c>
      <c r="P11333">
        <f t="shared" si="2493"/>
        <v>0</v>
      </c>
      <c r="Q11333">
        <f t="shared" si="2484"/>
        <v>0.4375</v>
      </c>
      <c r="R11333">
        <f>Random!A11331</f>
        <v>0.2175260708524237</v>
      </c>
      <c r="T11333">
        <f t="shared" ca="1" si="2485"/>
        <v>9.6069078366047816E-3</v>
      </c>
      <c r="U11333">
        <f t="shared" ca="1" si="2486"/>
        <v>0</v>
      </c>
      <c r="V11333">
        <f t="shared" ca="1" si="2487"/>
        <v>0</v>
      </c>
    </row>
    <row r="11334" spans="6:22" x14ac:dyDescent="0.25">
      <c r="F11334">
        <f t="shared" si="2481"/>
        <v>11331</v>
      </c>
      <c r="G11334">
        <f t="shared" si="2488"/>
        <v>2.8327500000000002E-3</v>
      </c>
      <c r="H11334">
        <f t="shared" si="2482"/>
        <v>0</v>
      </c>
      <c r="I11334">
        <f t="shared" si="2494"/>
        <v>0</v>
      </c>
      <c r="J11334">
        <f t="shared" si="2489"/>
        <v>0</v>
      </c>
      <c r="L11334">
        <f t="shared" si="2483"/>
        <v>7307.3251249940713</v>
      </c>
      <c r="M11334">
        <f t="shared" si="2490"/>
        <v>1.8268312812485179E-3</v>
      </c>
      <c r="N11334">
        <f t="shared" si="2491"/>
        <v>0</v>
      </c>
      <c r="O11334">
        <f t="shared" si="2492"/>
        <v>0</v>
      </c>
      <c r="P11334">
        <f t="shared" si="2493"/>
        <v>0</v>
      </c>
      <c r="Q11334">
        <f t="shared" si="2484"/>
        <v>-0.2265625</v>
      </c>
      <c r="R11334">
        <f>Random!A11332</f>
        <v>-0.1129722377361857</v>
      </c>
      <c r="T11334">
        <f t="shared" ca="1" si="2485"/>
        <v>-5.9530540413355749E-3</v>
      </c>
      <c r="U11334">
        <f t="shared" ca="1" si="2486"/>
        <v>0</v>
      </c>
      <c r="V11334">
        <f t="shared" ca="1" si="2487"/>
        <v>0</v>
      </c>
    </row>
    <row r="11335" spans="6:22" x14ac:dyDescent="0.25">
      <c r="F11335">
        <f t="shared" si="2481"/>
        <v>11332</v>
      </c>
      <c r="G11335">
        <f t="shared" si="2488"/>
        <v>2.833E-3</v>
      </c>
      <c r="H11335">
        <f t="shared" si="2482"/>
        <v>0</v>
      </c>
      <c r="I11335">
        <f t="shared" si="2494"/>
        <v>0</v>
      </c>
      <c r="J11335">
        <f t="shared" si="2489"/>
        <v>0</v>
      </c>
      <c r="L11335">
        <f t="shared" si="2483"/>
        <v>7308.3251249940713</v>
      </c>
      <c r="M11335">
        <f t="shared" si="2490"/>
        <v>1.8270812812485179E-3</v>
      </c>
      <c r="N11335">
        <f t="shared" si="2491"/>
        <v>0</v>
      </c>
      <c r="O11335">
        <f t="shared" si="2492"/>
        <v>0</v>
      </c>
      <c r="P11335">
        <f t="shared" si="2493"/>
        <v>0</v>
      </c>
      <c r="Q11335">
        <f t="shared" si="2484"/>
        <v>0.5234375</v>
      </c>
      <c r="R11335">
        <f>Random!A11333</f>
        <v>0.26224732995218925</v>
      </c>
      <c r="T11335">
        <f t="shared" ca="1" si="2485"/>
        <v>-1.7334232690024369E-2</v>
      </c>
      <c r="U11335">
        <f t="shared" ca="1" si="2486"/>
        <v>0</v>
      </c>
      <c r="V11335">
        <f t="shared" ca="1" si="2487"/>
        <v>0</v>
      </c>
    </row>
    <row r="11336" spans="6:22" x14ac:dyDescent="0.25">
      <c r="F11336">
        <f t="shared" si="2481"/>
        <v>11333</v>
      </c>
      <c r="G11336">
        <f t="shared" si="2488"/>
        <v>2.8332499999999998E-3</v>
      </c>
      <c r="H11336">
        <f t="shared" si="2482"/>
        <v>0</v>
      </c>
      <c r="I11336">
        <f t="shared" si="2494"/>
        <v>0</v>
      </c>
      <c r="J11336">
        <f t="shared" si="2489"/>
        <v>0</v>
      </c>
      <c r="L11336">
        <f t="shared" si="2483"/>
        <v>7309.3251249940713</v>
      </c>
      <c r="M11336">
        <f t="shared" si="2490"/>
        <v>1.8273312812485179E-3</v>
      </c>
      <c r="N11336">
        <f t="shared" si="2491"/>
        <v>0</v>
      </c>
      <c r="O11336">
        <f t="shared" si="2492"/>
        <v>0</v>
      </c>
      <c r="P11336">
        <f t="shared" si="2493"/>
        <v>0</v>
      </c>
      <c r="Q11336">
        <f t="shared" si="2484"/>
        <v>0.4765625</v>
      </c>
      <c r="R11336">
        <f>Random!A11334</f>
        <v>0.23659451462859604</v>
      </c>
      <c r="T11336">
        <f t="shared" ca="1" si="2485"/>
        <v>-2.3008108715905057E-2</v>
      </c>
      <c r="U11336">
        <f t="shared" ca="1" si="2486"/>
        <v>0</v>
      </c>
      <c r="V11336">
        <f t="shared" ca="1" si="2487"/>
        <v>0</v>
      </c>
    </row>
    <row r="11337" spans="6:22" x14ac:dyDescent="0.25">
      <c r="F11337">
        <f t="shared" si="2481"/>
        <v>11334</v>
      </c>
      <c r="G11337">
        <f t="shared" si="2488"/>
        <v>2.8335000000000001E-3</v>
      </c>
      <c r="H11337">
        <f t="shared" si="2482"/>
        <v>0</v>
      </c>
      <c r="I11337">
        <f t="shared" si="2494"/>
        <v>0</v>
      </c>
      <c r="J11337">
        <f t="shared" si="2489"/>
        <v>0</v>
      </c>
      <c r="L11337">
        <f t="shared" si="2483"/>
        <v>7310.3251249940713</v>
      </c>
      <c r="M11337">
        <f t="shared" si="2490"/>
        <v>1.8275812812485177E-3</v>
      </c>
      <c r="N11337">
        <f t="shared" si="2491"/>
        <v>0</v>
      </c>
      <c r="O11337">
        <f t="shared" si="2492"/>
        <v>0</v>
      </c>
      <c r="P11337">
        <f t="shared" si="2493"/>
        <v>0</v>
      </c>
      <c r="Q11337">
        <f t="shared" si="2484"/>
        <v>0.78125</v>
      </c>
      <c r="R11337">
        <f>Random!A11335</f>
        <v>0.39209150477329624</v>
      </c>
      <c r="T11337">
        <f t="shared" ca="1" si="2485"/>
        <v>-2.1903149693594345E-2</v>
      </c>
      <c r="U11337">
        <f t="shared" ca="1" si="2486"/>
        <v>0</v>
      </c>
      <c r="V11337">
        <f t="shared" ca="1" si="2487"/>
        <v>0</v>
      </c>
    </row>
    <row r="11338" spans="6:22" x14ac:dyDescent="0.25">
      <c r="F11338">
        <f t="shared" si="2481"/>
        <v>11335</v>
      </c>
      <c r="G11338">
        <f t="shared" si="2488"/>
        <v>2.8337499999999999E-3</v>
      </c>
      <c r="H11338">
        <f t="shared" si="2482"/>
        <v>0</v>
      </c>
      <c r="I11338">
        <f t="shared" si="2494"/>
        <v>0</v>
      </c>
      <c r="J11338">
        <f t="shared" si="2489"/>
        <v>0</v>
      </c>
      <c r="L11338">
        <f t="shared" si="2483"/>
        <v>7311.3251249940713</v>
      </c>
      <c r="M11338">
        <f t="shared" si="2490"/>
        <v>1.8278312812485178E-3</v>
      </c>
      <c r="N11338">
        <f t="shared" si="2491"/>
        <v>0</v>
      </c>
      <c r="O11338">
        <f t="shared" si="2492"/>
        <v>0</v>
      </c>
      <c r="P11338">
        <f t="shared" si="2493"/>
        <v>0</v>
      </c>
      <c r="Q11338">
        <f t="shared" si="2484"/>
        <v>-0.75</v>
      </c>
      <c r="R11338">
        <f>Random!A11336</f>
        <v>-0.37391477605962387</v>
      </c>
      <c r="T11338">
        <f t="shared" ca="1" si="2485"/>
        <v>-1.2933403727199259E-2</v>
      </c>
      <c r="U11338">
        <f t="shared" ca="1" si="2486"/>
        <v>0</v>
      </c>
      <c r="V11338">
        <f t="shared" ca="1" si="2487"/>
        <v>0</v>
      </c>
    </row>
    <row r="11339" spans="6:22" x14ac:dyDescent="0.25">
      <c r="F11339">
        <f t="shared" si="2481"/>
        <v>11336</v>
      </c>
      <c r="G11339">
        <f t="shared" si="2488"/>
        <v>2.8340000000000001E-3</v>
      </c>
      <c r="H11339">
        <f t="shared" si="2482"/>
        <v>0</v>
      </c>
      <c r="I11339">
        <f t="shared" si="2494"/>
        <v>0</v>
      </c>
      <c r="J11339">
        <f t="shared" si="2489"/>
        <v>0</v>
      </c>
      <c r="L11339">
        <f t="shared" si="2483"/>
        <v>7312.3251249940713</v>
      </c>
      <c r="M11339">
        <f t="shared" si="2490"/>
        <v>1.8280812812485178E-3</v>
      </c>
      <c r="N11339">
        <f t="shared" si="2491"/>
        <v>0</v>
      </c>
      <c r="O11339">
        <f t="shared" si="2492"/>
        <v>0</v>
      </c>
      <c r="P11339">
        <f t="shared" si="2493"/>
        <v>0</v>
      </c>
      <c r="Q11339">
        <f t="shared" si="2484"/>
        <v>2.34375E-2</v>
      </c>
      <c r="R11339">
        <f>Random!A11337</f>
        <v>1.3119395646901122E-2</v>
      </c>
      <c r="T11339">
        <f t="shared" ca="1" si="2485"/>
        <v>1.7984692132765189E-4</v>
      </c>
      <c r="U11339">
        <f t="shared" ca="1" si="2486"/>
        <v>0</v>
      </c>
      <c r="V11339">
        <f t="shared" ca="1" si="2487"/>
        <v>0</v>
      </c>
    </row>
    <row r="11340" spans="6:22" x14ac:dyDescent="0.25">
      <c r="F11340">
        <f t="shared" si="2481"/>
        <v>11337</v>
      </c>
      <c r="G11340">
        <f t="shared" si="2488"/>
        <v>2.83425E-3</v>
      </c>
      <c r="H11340">
        <f t="shared" si="2482"/>
        <v>0</v>
      </c>
      <c r="I11340">
        <f t="shared" si="2494"/>
        <v>0</v>
      </c>
      <c r="J11340">
        <f t="shared" si="2489"/>
        <v>0</v>
      </c>
      <c r="L11340">
        <f t="shared" si="2483"/>
        <v>7313.3251249940713</v>
      </c>
      <c r="M11340">
        <f t="shared" si="2490"/>
        <v>1.8283312812485178E-3</v>
      </c>
      <c r="N11340">
        <f t="shared" si="2491"/>
        <v>0</v>
      </c>
      <c r="O11340">
        <f t="shared" si="2492"/>
        <v>0</v>
      </c>
      <c r="P11340">
        <f t="shared" si="2493"/>
        <v>0</v>
      </c>
      <c r="Q11340">
        <f t="shared" si="2484"/>
        <v>0.5703125</v>
      </c>
      <c r="R11340">
        <f>Random!A11338</f>
        <v>0.28468904428334907</v>
      </c>
      <c r="T11340">
        <f t="shared" ca="1" si="2485"/>
        <v>1.1625204010092744E-2</v>
      </c>
      <c r="U11340">
        <f t="shared" ca="1" si="2486"/>
        <v>0</v>
      </c>
      <c r="V11340">
        <f t="shared" ca="1" si="2487"/>
        <v>0</v>
      </c>
    </row>
    <row r="11341" spans="6:22" x14ac:dyDescent="0.25">
      <c r="F11341">
        <f t="shared" si="2481"/>
        <v>11338</v>
      </c>
      <c r="G11341">
        <f t="shared" si="2488"/>
        <v>2.8345000000000002E-3</v>
      </c>
      <c r="H11341">
        <f t="shared" si="2482"/>
        <v>0</v>
      </c>
      <c r="I11341">
        <f t="shared" si="2494"/>
        <v>0</v>
      </c>
      <c r="J11341">
        <f t="shared" si="2489"/>
        <v>0</v>
      </c>
      <c r="L11341">
        <f t="shared" si="2483"/>
        <v>7314.3251249940713</v>
      </c>
      <c r="M11341">
        <f t="shared" si="2490"/>
        <v>1.8285812812485179E-3</v>
      </c>
      <c r="N11341">
        <f t="shared" si="2491"/>
        <v>0</v>
      </c>
      <c r="O11341">
        <f t="shared" si="2492"/>
        <v>0</v>
      </c>
      <c r="P11341">
        <f t="shared" si="2493"/>
        <v>0</v>
      </c>
      <c r="Q11341">
        <f t="shared" si="2484"/>
        <v>-0.5625</v>
      </c>
      <c r="R11341">
        <f>Random!A11339</f>
        <v>-0.27988587458836978</v>
      </c>
      <c r="T11341">
        <f t="shared" ca="1" si="2485"/>
        <v>1.6772765341479784E-2</v>
      </c>
      <c r="U11341">
        <f t="shared" ca="1" si="2486"/>
        <v>0</v>
      </c>
      <c r="V11341">
        <f t="shared" ca="1" si="2487"/>
        <v>0</v>
      </c>
    </row>
    <row r="11342" spans="6:22" x14ac:dyDescent="0.25">
      <c r="F11342">
        <f t="shared" si="2481"/>
        <v>11339</v>
      </c>
      <c r="G11342">
        <f t="shared" si="2488"/>
        <v>2.83475E-3</v>
      </c>
      <c r="H11342">
        <f t="shared" si="2482"/>
        <v>0</v>
      </c>
      <c r="I11342">
        <f t="shared" si="2494"/>
        <v>0</v>
      </c>
      <c r="J11342">
        <f t="shared" si="2489"/>
        <v>0</v>
      </c>
      <c r="L11342">
        <f t="shared" si="2483"/>
        <v>7315.3251249940713</v>
      </c>
      <c r="M11342">
        <f t="shared" si="2490"/>
        <v>1.8288312812485179E-3</v>
      </c>
      <c r="N11342">
        <f t="shared" si="2491"/>
        <v>0</v>
      </c>
      <c r="O11342">
        <f t="shared" si="2492"/>
        <v>0</v>
      </c>
      <c r="P11342">
        <f t="shared" si="2493"/>
        <v>0</v>
      </c>
      <c r="Q11342">
        <f t="shared" si="2484"/>
        <v>-0.9921875</v>
      </c>
      <c r="R11342">
        <f>Random!A11340</f>
        <v>-0.49790966936680692</v>
      </c>
      <c r="T11342">
        <f t="shared" ca="1" si="2485"/>
        <v>1.524719917760272E-2</v>
      </c>
      <c r="U11342">
        <f t="shared" ca="1" si="2486"/>
        <v>0</v>
      </c>
      <c r="V11342">
        <f t="shared" ca="1" si="2487"/>
        <v>0</v>
      </c>
    </row>
    <row r="11343" spans="6:22" x14ac:dyDescent="0.25">
      <c r="F11343">
        <f t="shared" si="2481"/>
        <v>11340</v>
      </c>
      <c r="G11343">
        <f t="shared" si="2488"/>
        <v>2.8349999999999998E-3</v>
      </c>
      <c r="H11343">
        <f t="shared" si="2482"/>
        <v>0</v>
      </c>
      <c r="I11343">
        <f t="shared" si="2494"/>
        <v>0</v>
      </c>
      <c r="J11343">
        <f t="shared" si="2489"/>
        <v>0</v>
      </c>
      <c r="L11343">
        <f t="shared" si="2483"/>
        <v>7316.3251249940713</v>
      </c>
      <c r="M11343">
        <f t="shared" si="2490"/>
        <v>1.8290812812485177E-3</v>
      </c>
      <c r="N11343">
        <f t="shared" si="2491"/>
        <v>0</v>
      </c>
      <c r="O11343">
        <f t="shared" si="2492"/>
        <v>0</v>
      </c>
      <c r="P11343">
        <f t="shared" si="2493"/>
        <v>0</v>
      </c>
      <c r="Q11343">
        <f t="shared" si="2484"/>
        <v>-0.5703125</v>
      </c>
      <c r="R11343">
        <f>Random!A11341</f>
        <v>-0.28594689847615062</v>
      </c>
      <c r="T11343">
        <f t="shared" ca="1" si="2485"/>
        <v>8.8543429094392057E-3</v>
      </c>
      <c r="U11343">
        <f t="shared" ca="1" si="2486"/>
        <v>0</v>
      </c>
      <c r="V11343">
        <f t="shared" ca="1" si="2487"/>
        <v>0</v>
      </c>
    </row>
    <row r="11344" spans="6:22" x14ac:dyDescent="0.25">
      <c r="F11344">
        <f t="shared" si="2481"/>
        <v>11341</v>
      </c>
      <c r="G11344">
        <f t="shared" si="2488"/>
        <v>2.8352500000000001E-3</v>
      </c>
      <c r="H11344">
        <f t="shared" si="2482"/>
        <v>0</v>
      </c>
      <c r="I11344">
        <f t="shared" si="2494"/>
        <v>0</v>
      </c>
      <c r="J11344">
        <f t="shared" si="2489"/>
        <v>0</v>
      </c>
      <c r="L11344">
        <f t="shared" si="2483"/>
        <v>7317.3251249940713</v>
      </c>
      <c r="M11344">
        <f t="shared" si="2490"/>
        <v>1.8293312812485178E-3</v>
      </c>
      <c r="N11344">
        <f t="shared" si="2491"/>
        <v>0</v>
      </c>
      <c r="O11344">
        <f t="shared" si="2492"/>
        <v>0</v>
      </c>
      <c r="P11344">
        <f t="shared" si="2493"/>
        <v>0</v>
      </c>
      <c r="Q11344">
        <f t="shared" si="2484"/>
        <v>0.8828125</v>
      </c>
      <c r="R11344">
        <f>Random!A11342</f>
        <v>0.44274348796543317</v>
      </c>
      <c r="T11344">
        <f t="shared" ca="1" si="2485"/>
        <v>7.7536321994549893E-4</v>
      </c>
      <c r="U11344">
        <f t="shared" ca="1" si="2486"/>
        <v>0</v>
      </c>
      <c r="V11344">
        <f t="shared" ca="1" si="2487"/>
        <v>0</v>
      </c>
    </row>
    <row r="11345" spans="6:22" x14ac:dyDescent="0.25">
      <c r="F11345">
        <f t="shared" si="2481"/>
        <v>11342</v>
      </c>
      <c r="G11345">
        <f t="shared" si="2488"/>
        <v>2.8354999999999999E-3</v>
      </c>
      <c r="H11345">
        <f t="shared" si="2482"/>
        <v>0</v>
      </c>
      <c r="I11345">
        <f t="shared" si="2494"/>
        <v>0</v>
      </c>
      <c r="J11345">
        <f t="shared" si="2489"/>
        <v>0</v>
      </c>
      <c r="L11345">
        <f t="shared" si="2483"/>
        <v>7318.3251249940713</v>
      </c>
      <c r="M11345">
        <f t="shared" si="2490"/>
        <v>1.8295812812485178E-3</v>
      </c>
      <c r="N11345">
        <f t="shared" si="2491"/>
        <v>0</v>
      </c>
      <c r="O11345">
        <f t="shared" si="2492"/>
        <v>0</v>
      </c>
      <c r="P11345">
        <f t="shared" si="2493"/>
        <v>0</v>
      </c>
      <c r="Q11345">
        <f t="shared" si="2484"/>
        <v>-0.109375</v>
      </c>
      <c r="R11345">
        <f>Random!A11343</f>
        <v>-5.4564992825892999E-2</v>
      </c>
      <c r="T11345">
        <f t="shared" ca="1" si="2485"/>
        <v>-7.7067234103078176E-3</v>
      </c>
      <c r="U11345">
        <f t="shared" ca="1" si="2486"/>
        <v>0</v>
      </c>
      <c r="V11345">
        <f t="shared" ca="1" si="2487"/>
        <v>0</v>
      </c>
    </row>
    <row r="11346" spans="6:22" x14ac:dyDescent="0.25">
      <c r="F11346">
        <f t="shared" si="2481"/>
        <v>11343</v>
      </c>
      <c r="G11346">
        <f t="shared" si="2488"/>
        <v>2.8357500000000002E-3</v>
      </c>
      <c r="H11346">
        <f t="shared" si="2482"/>
        <v>0</v>
      </c>
      <c r="I11346">
        <f t="shared" si="2494"/>
        <v>0</v>
      </c>
      <c r="J11346">
        <f t="shared" si="2489"/>
        <v>0</v>
      </c>
      <c r="L11346">
        <f t="shared" si="2483"/>
        <v>7319.3251249940713</v>
      </c>
      <c r="M11346">
        <f t="shared" si="2490"/>
        <v>1.8298312812485178E-3</v>
      </c>
      <c r="N11346">
        <f t="shared" si="2491"/>
        <v>0</v>
      </c>
      <c r="O11346">
        <f t="shared" si="2492"/>
        <v>0</v>
      </c>
      <c r="P11346">
        <f t="shared" si="2493"/>
        <v>0</v>
      </c>
      <c r="Q11346">
        <f t="shared" si="2484"/>
        <v>-0.25</v>
      </c>
      <c r="R11346">
        <f>Random!A11344</f>
        <v>-0.12649103099044667</v>
      </c>
      <c r="T11346">
        <f t="shared" ca="1" si="2485"/>
        <v>-1.2165480449611422E-2</v>
      </c>
      <c r="U11346">
        <f t="shared" ca="1" si="2486"/>
        <v>0</v>
      </c>
      <c r="V11346">
        <f t="shared" ca="1" si="2487"/>
        <v>0</v>
      </c>
    </row>
    <row r="11347" spans="6:22" x14ac:dyDescent="0.25">
      <c r="F11347">
        <f t="shared" ref="F11347:F11410" si="2495">F11346+1</f>
        <v>11344</v>
      </c>
      <c r="G11347">
        <f t="shared" si="2488"/>
        <v>2.836E-3</v>
      </c>
      <c r="H11347">
        <f t="shared" ref="H11347:H11410" si="2496">IF(AND(0&lt;=F11347, F11347&lt;=$D$10),2*PI()*($D$8+$D$5*G11347/(2*$D$6))*G11347,0)</f>
        <v>0</v>
      </c>
      <c r="I11347">
        <f t="shared" si="2494"/>
        <v>0</v>
      </c>
      <c r="J11347">
        <f t="shared" si="2489"/>
        <v>0</v>
      </c>
      <c r="L11347">
        <f t="shared" ref="L11347:L11410" si="2497">L11346+1</f>
        <v>7320.3251249940713</v>
      </c>
      <c r="M11347">
        <f t="shared" si="2490"/>
        <v>1.8300812812485179E-3</v>
      </c>
      <c r="N11347">
        <f t="shared" si="2491"/>
        <v>0</v>
      </c>
      <c r="O11347">
        <f t="shared" si="2492"/>
        <v>0</v>
      </c>
      <c r="P11347">
        <f t="shared" si="2493"/>
        <v>0</v>
      </c>
      <c r="Q11347">
        <f t="shared" ref="Q11347:Q11410" si="2498">ROUND((O11347+$D$13*R11347)*$D$3,0)/($D$3)</f>
        <v>0.796875</v>
      </c>
      <c r="R11347">
        <f>Random!A11345</f>
        <v>0.39940034790740786</v>
      </c>
      <c r="T11347">
        <f t="shared" ref="T11347:T11410" ca="1" si="2499">IF(F11347&lt;$D$10,0,IFERROR(CORREL(OFFSET($J$3,0,0,$D$10,1),OFFSET($Q$3,F11347-$D$10,0,$D$10,1)),0))</f>
        <v>-1.1322926348899909E-2</v>
      </c>
      <c r="U11347">
        <f t="shared" ref="U11347:U11410" ca="1" si="2500">IF(T11347&gt;$D$14,T11347,0)</f>
        <v>0</v>
      </c>
      <c r="V11347">
        <f t="shared" ref="V11347:V11410" ca="1" si="2501">U11347*G11347</f>
        <v>0</v>
      </c>
    </row>
    <row r="11348" spans="6:22" x14ac:dyDescent="0.25">
      <c r="F11348">
        <f t="shared" si="2495"/>
        <v>11345</v>
      </c>
      <c r="G11348">
        <f t="shared" si="2488"/>
        <v>2.8362499999999998E-3</v>
      </c>
      <c r="H11348">
        <f t="shared" si="2496"/>
        <v>0</v>
      </c>
      <c r="I11348">
        <f t="shared" si="2494"/>
        <v>0</v>
      </c>
      <c r="J11348">
        <f t="shared" si="2489"/>
        <v>0</v>
      </c>
      <c r="L11348">
        <f t="shared" si="2497"/>
        <v>7321.3251249940713</v>
      </c>
      <c r="M11348">
        <f t="shared" si="2490"/>
        <v>1.8303312812485179E-3</v>
      </c>
      <c r="N11348">
        <f t="shared" si="2491"/>
        <v>0</v>
      </c>
      <c r="O11348">
        <f t="shared" si="2492"/>
        <v>0</v>
      </c>
      <c r="P11348">
        <f t="shared" si="2493"/>
        <v>0</v>
      </c>
      <c r="Q11348">
        <f t="shared" si="2498"/>
        <v>0.6328125</v>
      </c>
      <c r="R11348">
        <f>Random!A11346</f>
        <v>0.31531564952108149</v>
      </c>
      <c r="T11348">
        <f t="shared" ca="1" si="2499"/>
        <v>-6.4554777480375514E-3</v>
      </c>
      <c r="U11348">
        <f t="shared" ca="1" si="2500"/>
        <v>0</v>
      </c>
      <c r="V11348">
        <f t="shared" ca="1" si="2501"/>
        <v>0</v>
      </c>
    </row>
    <row r="11349" spans="6:22" x14ac:dyDescent="0.25">
      <c r="F11349">
        <f t="shared" si="2495"/>
        <v>11346</v>
      </c>
      <c r="G11349">
        <f t="shared" si="2488"/>
        <v>2.8365E-3</v>
      </c>
      <c r="H11349">
        <f t="shared" si="2496"/>
        <v>0</v>
      </c>
      <c r="I11349">
        <f t="shared" si="2494"/>
        <v>0</v>
      </c>
      <c r="J11349">
        <f t="shared" si="2489"/>
        <v>0</v>
      </c>
      <c r="L11349">
        <f t="shared" si="2497"/>
        <v>7322.3251249940713</v>
      </c>
      <c r="M11349">
        <f t="shared" si="2490"/>
        <v>1.8305812812485179E-3</v>
      </c>
      <c r="N11349">
        <f t="shared" si="2491"/>
        <v>0</v>
      </c>
      <c r="O11349">
        <f t="shared" si="2492"/>
        <v>0</v>
      </c>
      <c r="P11349">
        <f t="shared" si="2493"/>
        <v>0</v>
      </c>
      <c r="Q11349">
        <f t="shared" si="2498"/>
        <v>-3.125E-2</v>
      </c>
      <c r="R11349">
        <f>Random!A11347</f>
        <v>-1.5252676398426646E-2</v>
      </c>
      <c r="T11349">
        <f t="shared" ca="1" si="2499"/>
        <v>-1.4743928833898629E-3</v>
      </c>
      <c r="U11349">
        <f t="shared" ca="1" si="2500"/>
        <v>0</v>
      </c>
      <c r="V11349">
        <f t="shared" ca="1" si="2501"/>
        <v>0</v>
      </c>
    </row>
    <row r="11350" spans="6:22" x14ac:dyDescent="0.25">
      <c r="F11350">
        <f t="shared" si="2495"/>
        <v>11347</v>
      </c>
      <c r="G11350">
        <f t="shared" si="2488"/>
        <v>2.8367499999999999E-3</v>
      </c>
      <c r="H11350">
        <f t="shared" si="2496"/>
        <v>0</v>
      </c>
      <c r="I11350">
        <f t="shared" si="2494"/>
        <v>0</v>
      </c>
      <c r="J11350">
        <f t="shared" si="2489"/>
        <v>0</v>
      </c>
      <c r="L11350">
        <f t="shared" si="2497"/>
        <v>7323.3251249940713</v>
      </c>
      <c r="M11350">
        <f t="shared" si="2490"/>
        <v>1.8308312812485177E-3</v>
      </c>
      <c r="N11350">
        <f t="shared" si="2491"/>
        <v>0</v>
      </c>
      <c r="O11350">
        <f t="shared" si="2492"/>
        <v>0</v>
      </c>
      <c r="P11350">
        <f t="shared" si="2493"/>
        <v>0</v>
      </c>
      <c r="Q11350">
        <f t="shared" si="2498"/>
        <v>-0.609375</v>
      </c>
      <c r="R11350">
        <f>Random!A11348</f>
        <v>-0.3030900628117903</v>
      </c>
      <c r="T11350">
        <f t="shared" ca="1" si="2499"/>
        <v>2.6337225479210508E-3</v>
      </c>
      <c r="U11350">
        <f t="shared" ca="1" si="2500"/>
        <v>0</v>
      </c>
      <c r="V11350">
        <f t="shared" ca="1" si="2501"/>
        <v>0</v>
      </c>
    </row>
    <row r="11351" spans="6:22" x14ac:dyDescent="0.25">
      <c r="F11351">
        <f t="shared" si="2495"/>
        <v>11348</v>
      </c>
      <c r="G11351">
        <f t="shared" si="2488"/>
        <v>2.8370000000000001E-3</v>
      </c>
      <c r="H11351">
        <f t="shared" si="2496"/>
        <v>0</v>
      </c>
      <c r="I11351">
        <f t="shared" si="2494"/>
        <v>0</v>
      </c>
      <c r="J11351">
        <f t="shared" si="2489"/>
        <v>0</v>
      </c>
      <c r="L11351">
        <f t="shared" si="2497"/>
        <v>7324.3251249940713</v>
      </c>
      <c r="M11351">
        <f t="shared" si="2490"/>
        <v>1.8310812812485178E-3</v>
      </c>
      <c r="N11351">
        <f t="shared" si="2491"/>
        <v>0</v>
      </c>
      <c r="O11351">
        <f t="shared" si="2492"/>
        <v>0</v>
      </c>
      <c r="P11351">
        <f t="shared" si="2493"/>
        <v>0</v>
      </c>
      <c r="Q11351">
        <f t="shared" si="2498"/>
        <v>-0.4375</v>
      </c>
      <c r="R11351">
        <f>Random!A11349</f>
        <v>-0.21725750135782651</v>
      </c>
      <c r="T11351">
        <f t="shared" ca="1" si="2499"/>
        <v>5.7798663148385136E-3</v>
      </c>
      <c r="U11351">
        <f t="shared" ca="1" si="2500"/>
        <v>0</v>
      </c>
      <c r="V11351">
        <f t="shared" ca="1" si="2501"/>
        <v>0</v>
      </c>
    </row>
    <row r="11352" spans="6:22" x14ac:dyDescent="0.25">
      <c r="F11352">
        <f t="shared" si="2495"/>
        <v>11349</v>
      </c>
      <c r="G11352">
        <f t="shared" si="2488"/>
        <v>2.8372499999999999E-3</v>
      </c>
      <c r="H11352">
        <f t="shared" si="2496"/>
        <v>0</v>
      </c>
      <c r="I11352">
        <f t="shared" si="2494"/>
        <v>0</v>
      </c>
      <c r="J11352">
        <f t="shared" si="2489"/>
        <v>0</v>
      </c>
      <c r="L11352">
        <f t="shared" si="2497"/>
        <v>7325.3251249940713</v>
      </c>
      <c r="M11352">
        <f t="shared" si="2490"/>
        <v>1.8313312812485178E-3</v>
      </c>
      <c r="N11352">
        <f t="shared" si="2491"/>
        <v>0</v>
      </c>
      <c r="O11352">
        <f t="shared" si="2492"/>
        <v>0</v>
      </c>
      <c r="P11352">
        <f t="shared" si="2493"/>
        <v>0</v>
      </c>
      <c r="Q11352">
        <f t="shared" si="2498"/>
        <v>-0.5234375</v>
      </c>
      <c r="R11352">
        <f>Random!A11350</f>
        <v>-0.26197395383671285</v>
      </c>
      <c r="T11352">
        <f t="shared" ca="1" si="2499"/>
        <v>6.0089341719898673E-3</v>
      </c>
      <c r="U11352">
        <f t="shared" ca="1" si="2500"/>
        <v>0</v>
      </c>
      <c r="V11352">
        <f t="shared" ca="1" si="2501"/>
        <v>0</v>
      </c>
    </row>
    <row r="11353" spans="6:22" x14ac:dyDescent="0.25">
      <c r="F11353">
        <f t="shared" si="2495"/>
        <v>11350</v>
      </c>
      <c r="G11353">
        <f t="shared" si="2488"/>
        <v>2.8375000000000002E-3</v>
      </c>
      <c r="H11353">
        <f t="shared" si="2496"/>
        <v>0</v>
      </c>
      <c r="I11353">
        <f t="shared" si="2494"/>
        <v>0</v>
      </c>
      <c r="J11353">
        <f t="shared" si="2489"/>
        <v>0</v>
      </c>
      <c r="L11353">
        <f t="shared" si="2497"/>
        <v>7326.3251249940713</v>
      </c>
      <c r="M11353">
        <f t="shared" si="2490"/>
        <v>1.8315812812485178E-3</v>
      </c>
      <c r="N11353">
        <f t="shared" si="2491"/>
        <v>0</v>
      </c>
      <c r="O11353">
        <f t="shared" si="2492"/>
        <v>0</v>
      </c>
      <c r="P11353">
        <f t="shared" si="2493"/>
        <v>0</v>
      </c>
      <c r="Q11353">
        <f t="shared" si="2498"/>
        <v>0.9296875</v>
      </c>
      <c r="R11353">
        <f>Random!A11351</f>
        <v>0.46474814696822331</v>
      </c>
      <c r="T11353">
        <f t="shared" ca="1" si="2499"/>
        <v>4.7774806644853545E-3</v>
      </c>
      <c r="U11353">
        <f t="shared" ca="1" si="2500"/>
        <v>0</v>
      </c>
      <c r="V11353">
        <f t="shared" ca="1" si="2501"/>
        <v>0</v>
      </c>
    </row>
    <row r="11354" spans="6:22" x14ac:dyDescent="0.25">
      <c r="F11354">
        <f t="shared" si="2495"/>
        <v>11351</v>
      </c>
      <c r="G11354">
        <f t="shared" si="2488"/>
        <v>2.83775E-3</v>
      </c>
      <c r="H11354">
        <f t="shared" si="2496"/>
        <v>0</v>
      </c>
      <c r="I11354">
        <f t="shared" si="2494"/>
        <v>0</v>
      </c>
      <c r="J11354">
        <f t="shared" si="2489"/>
        <v>0</v>
      </c>
      <c r="L11354">
        <f t="shared" si="2497"/>
        <v>7327.3251249940713</v>
      </c>
      <c r="M11354">
        <f t="shared" si="2490"/>
        <v>1.8318312812485179E-3</v>
      </c>
      <c r="N11354">
        <f t="shared" si="2491"/>
        <v>0</v>
      </c>
      <c r="O11354">
        <f t="shared" si="2492"/>
        <v>0</v>
      </c>
      <c r="P11354">
        <f t="shared" si="2493"/>
        <v>0</v>
      </c>
      <c r="Q11354">
        <f t="shared" si="2498"/>
        <v>0.7734375</v>
      </c>
      <c r="R11354">
        <f>Random!A11352</f>
        <v>0.38679654327514124</v>
      </c>
      <c r="T11354">
        <f t="shared" ca="1" si="2499"/>
        <v>-1.4691826380757057E-4</v>
      </c>
      <c r="U11354">
        <f t="shared" ca="1" si="2500"/>
        <v>0</v>
      </c>
      <c r="V11354">
        <f t="shared" ca="1" si="2501"/>
        <v>0</v>
      </c>
    </row>
    <row r="11355" spans="6:22" x14ac:dyDescent="0.25">
      <c r="F11355">
        <f t="shared" si="2495"/>
        <v>11352</v>
      </c>
      <c r="G11355">
        <f t="shared" ref="G11355:G11418" si="2502">F11355/$D$2</f>
        <v>2.8379999999999998E-3</v>
      </c>
      <c r="H11355">
        <f t="shared" si="2496"/>
        <v>0</v>
      </c>
      <c r="I11355">
        <f t="shared" si="2494"/>
        <v>0</v>
      </c>
      <c r="J11355">
        <f t="shared" ref="J11355:J11418" si="2503">ROUND(I11355*$D$3,0)/$D$3</f>
        <v>0</v>
      </c>
      <c r="L11355">
        <f t="shared" si="2497"/>
        <v>7328.3251249940713</v>
      </c>
      <c r="M11355">
        <f t="shared" ref="M11355:M11418" si="2504">L11355/$D$2</f>
        <v>1.8320812812485179E-3</v>
      </c>
      <c r="N11355">
        <f t="shared" si="2491"/>
        <v>0</v>
      </c>
      <c r="O11355">
        <f t="shared" si="2492"/>
        <v>0</v>
      </c>
      <c r="P11355">
        <f t="shared" si="2493"/>
        <v>0</v>
      </c>
      <c r="Q11355">
        <f t="shared" si="2498"/>
        <v>0.46875</v>
      </c>
      <c r="R11355">
        <f>Random!A11353</f>
        <v>0.23246028824892084</v>
      </c>
      <c r="T11355">
        <f t="shared" ca="1" si="2499"/>
        <v>-5.7512322658679138E-3</v>
      </c>
      <c r="U11355">
        <f t="shared" ca="1" si="2500"/>
        <v>0</v>
      </c>
      <c r="V11355">
        <f t="shared" ca="1" si="2501"/>
        <v>0</v>
      </c>
    </row>
    <row r="11356" spans="6:22" x14ac:dyDescent="0.25">
      <c r="F11356">
        <f t="shared" si="2495"/>
        <v>11353</v>
      </c>
      <c r="G11356">
        <f t="shared" si="2502"/>
        <v>2.8382500000000001E-3</v>
      </c>
      <c r="H11356">
        <f t="shared" si="2496"/>
        <v>0</v>
      </c>
      <c r="I11356">
        <f t="shared" si="2494"/>
        <v>0</v>
      </c>
      <c r="J11356">
        <f t="shared" si="2503"/>
        <v>0</v>
      </c>
      <c r="L11356">
        <f t="shared" si="2497"/>
        <v>7329.3251249940713</v>
      </c>
      <c r="M11356">
        <f t="shared" si="2504"/>
        <v>1.8323312812485177E-3</v>
      </c>
      <c r="N11356">
        <f t="shared" si="2491"/>
        <v>0</v>
      </c>
      <c r="O11356">
        <f t="shared" si="2492"/>
        <v>0</v>
      </c>
      <c r="P11356">
        <f t="shared" si="2493"/>
        <v>0</v>
      </c>
      <c r="Q11356">
        <f t="shared" si="2498"/>
        <v>0.3203125</v>
      </c>
      <c r="R11356">
        <f>Random!A11354</f>
        <v>0.1610162363507085</v>
      </c>
      <c r="T11356">
        <f t="shared" ca="1" si="2499"/>
        <v>-8.248180126314706E-3</v>
      </c>
      <c r="U11356">
        <f t="shared" ca="1" si="2500"/>
        <v>0</v>
      </c>
      <c r="V11356">
        <f t="shared" ca="1" si="2501"/>
        <v>0</v>
      </c>
    </row>
    <row r="11357" spans="6:22" x14ac:dyDescent="0.25">
      <c r="F11357">
        <f t="shared" si="2495"/>
        <v>11354</v>
      </c>
      <c r="G11357">
        <f t="shared" si="2502"/>
        <v>2.8384999999999999E-3</v>
      </c>
      <c r="H11357">
        <f t="shared" si="2496"/>
        <v>0</v>
      </c>
      <c r="I11357">
        <f t="shared" si="2494"/>
        <v>0</v>
      </c>
      <c r="J11357">
        <f t="shared" si="2503"/>
        <v>0</v>
      </c>
      <c r="L11357">
        <f t="shared" si="2497"/>
        <v>7330.3251249940713</v>
      </c>
      <c r="M11357">
        <f t="shared" si="2504"/>
        <v>1.8325812812485178E-3</v>
      </c>
      <c r="N11357">
        <f t="shared" si="2491"/>
        <v>0</v>
      </c>
      <c r="O11357">
        <f t="shared" si="2492"/>
        <v>0</v>
      </c>
      <c r="P11357">
        <f t="shared" si="2493"/>
        <v>0</v>
      </c>
      <c r="Q11357">
        <f t="shared" si="2498"/>
        <v>-6.25E-2</v>
      </c>
      <c r="R11357">
        <f>Random!A11355</f>
        <v>-3.009020119775152E-2</v>
      </c>
      <c r="T11357">
        <f t="shared" ca="1" si="2499"/>
        <v>-7.9873194588696624E-3</v>
      </c>
      <c r="U11357">
        <f t="shared" ca="1" si="2500"/>
        <v>0</v>
      </c>
      <c r="V11357">
        <f t="shared" ca="1" si="2501"/>
        <v>0</v>
      </c>
    </row>
    <row r="11358" spans="6:22" x14ac:dyDescent="0.25">
      <c r="F11358">
        <f t="shared" si="2495"/>
        <v>11355</v>
      </c>
      <c r="G11358">
        <f t="shared" si="2502"/>
        <v>2.8387500000000001E-3</v>
      </c>
      <c r="H11358">
        <f t="shared" si="2496"/>
        <v>0</v>
      </c>
      <c r="I11358">
        <f t="shared" si="2494"/>
        <v>0</v>
      </c>
      <c r="J11358">
        <f t="shared" si="2503"/>
        <v>0</v>
      </c>
      <c r="L11358">
        <f t="shared" si="2497"/>
        <v>7331.3251249940713</v>
      </c>
      <c r="M11358">
        <f t="shared" si="2504"/>
        <v>1.8328312812485178E-3</v>
      </c>
      <c r="N11358">
        <f t="shared" si="2491"/>
        <v>0</v>
      </c>
      <c r="O11358">
        <f t="shared" si="2492"/>
        <v>0</v>
      </c>
      <c r="P11358">
        <f t="shared" si="2493"/>
        <v>0</v>
      </c>
      <c r="Q11358">
        <f t="shared" si="2498"/>
        <v>-0.875</v>
      </c>
      <c r="R11358">
        <f>Random!A11356</f>
        <v>-0.43635256114899312</v>
      </c>
      <c r="T11358">
        <f t="shared" ca="1" si="2499"/>
        <v>-3.4708181683151059E-3</v>
      </c>
      <c r="U11358">
        <f t="shared" ca="1" si="2500"/>
        <v>0</v>
      </c>
      <c r="V11358">
        <f t="shared" ca="1" si="2501"/>
        <v>0</v>
      </c>
    </row>
    <row r="11359" spans="6:22" x14ac:dyDescent="0.25">
      <c r="F11359">
        <f t="shared" si="2495"/>
        <v>11356</v>
      </c>
      <c r="G11359">
        <f t="shared" si="2502"/>
        <v>2.8389999999999999E-3</v>
      </c>
      <c r="H11359">
        <f t="shared" si="2496"/>
        <v>0</v>
      </c>
      <c r="I11359">
        <f t="shared" si="2494"/>
        <v>0</v>
      </c>
      <c r="J11359">
        <f t="shared" si="2503"/>
        <v>0</v>
      </c>
      <c r="L11359">
        <f t="shared" si="2497"/>
        <v>7332.3251249940713</v>
      </c>
      <c r="M11359">
        <f t="shared" si="2504"/>
        <v>1.8330812812485178E-3</v>
      </c>
      <c r="N11359">
        <f t="shared" si="2491"/>
        <v>0</v>
      </c>
      <c r="O11359">
        <f t="shared" si="2492"/>
        <v>0</v>
      </c>
      <c r="P11359">
        <f t="shared" si="2493"/>
        <v>0</v>
      </c>
      <c r="Q11359">
        <f t="shared" si="2498"/>
        <v>0.8671875</v>
      </c>
      <c r="R11359">
        <f>Random!A11357</f>
        <v>0.43360198339947786</v>
      </c>
      <c r="T11359">
        <f t="shared" ca="1" si="2499"/>
        <v>4.1929442593953599E-3</v>
      </c>
      <c r="U11359">
        <f t="shared" ca="1" si="2500"/>
        <v>0</v>
      </c>
      <c r="V11359">
        <f t="shared" ca="1" si="2501"/>
        <v>0</v>
      </c>
    </row>
    <row r="11360" spans="6:22" x14ac:dyDescent="0.25">
      <c r="F11360">
        <f t="shared" si="2495"/>
        <v>11357</v>
      </c>
      <c r="G11360">
        <f t="shared" si="2502"/>
        <v>2.8392500000000002E-3</v>
      </c>
      <c r="H11360">
        <f t="shared" si="2496"/>
        <v>0</v>
      </c>
      <c r="I11360">
        <f t="shared" si="2494"/>
        <v>0</v>
      </c>
      <c r="J11360">
        <f t="shared" si="2503"/>
        <v>0</v>
      </c>
      <c r="L11360">
        <f t="shared" si="2497"/>
        <v>7333.3251249940713</v>
      </c>
      <c r="M11360">
        <f t="shared" si="2504"/>
        <v>1.8333312812485179E-3</v>
      </c>
      <c r="N11360">
        <f t="shared" si="2491"/>
        <v>0</v>
      </c>
      <c r="O11360">
        <f t="shared" si="2492"/>
        <v>0</v>
      </c>
      <c r="P11360">
        <f t="shared" si="2493"/>
        <v>0</v>
      </c>
      <c r="Q11360">
        <f t="shared" si="2498"/>
        <v>5.46875E-2</v>
      </c>
      <c r="R11360">
        <f>Random!A11358</f>
        <v>2.799829910798779E-2</v>
      </c>
      <c r="T11360">
        <f t="shared" ca="1" si="2499"/>
        <v>9.343591036835186E-3</v>
      </c>
      <c r="U11360">
        <f t="shared" ca="1" si="2500"/>
        <v>0</v>
      </c>
      <c r="V11360">
        <f t="shared" ca="1" si="2501"/>
        <v>0</v>
      </c>
    </row>
    <row r="11361" spans="6:22" x14ac:dyDescent="0.25">
      <c r="F11361">
        <f t="shared" si="2495"/>
        <v>11358</v>
      </c>
      <c r="G11361">
        <f t="shared" si="2502"/>
        <v>2.8395E-3</v>
      </c>
      <c r="H11361">
        <f t="shared" si="2496"/>
        <v>0</v>
      </c>
      <c r="I11361">
        <f t="shared" si="2494"/>
        <v>0</v>
      </c>
      <c r="J11361">
        <f t="shared" si="2503"/>
        <v>0</v>
      </c>
      <c r="L11361">
        <f t="shared" si="2497"/>
        <v>7334.3251249940713</v>
      </c>
      <c r="M11361">
        <f t="shared" si="2504"/>
        <v>1.8335812812485179E-3</v>
      </c>
      <c r="N11361">
        <f t="shared" si="2491"/>
        <v>0</v>
      </c>
      <c r="O11361">
        <f t="shared" si="2492"/>
        <v>0</v>
      </c>
      <c r="P11361">
        <f t="shared" si="2493"/>
        <v>0</v>
      </c>
      <c r="Q11361">
        <f t="shared" si="2498"/>
        <v>-0.3203125</v>
      </c>
      <c r="R11361">
        <f>Random!A11359</f>
        <v>-0.15890761323003788</v>
      </c>
      <c r="T11361">
        <f t="shared" ca="1" si="2499"/>
        <v>9.53983444614738E-3</v>
      </c>
      <c r="U11361">
        <f t="shared" ca="1" si="2500"/>
        <v>0</v>
      </c>
      <c r="V11361">
        <f t="shared" ca="1" si="2501"/>
        <v>0</v>
      </c>
    </row>
    <row r="11362" spans="6:22" x14ac:dyDescent="0.25">
      <c r="F11362">
        <f t="shared" si="2495"/>
        <v>11359</v>
      </c>
      <c r="G11362">
        <f t="shared" si="2502"/>
        <v>2.8397499999999998E-3</v>
      </c>
      <c r="H11362">
        <f t="shared" si="2496"/>
        <v>0</v>
      </c>
      <c r="I11362">
        <f t="shared" si="2494"/>
        <v>0</v>
      </c>
      <c r="J11362">
        <f t="shared" si="2503"/>
        <v>0</v>
      </c>
      <c r="L11362">
        <f t="shared" si="2497"/>
        <v>7335.3251249940713</v>
      </c>
      <c r="M11362">
        <f t="shared" si="2504"/>
        <v>1.8338312812485179E-3</v>
      </c>
      <c r="N11362">
        <f t="shared" si="2491"/>
        <v>0</v>
      </c>
      <c r="O11362">
        <f t="shared" si="2492"/>
        <v>0</v>
      </c>
      <c r="P11362">
        <f t="shared" si="2493"/>
        <v>0</v>
      </c>
      <c r="Q11362">
        <f t="shared" si="2498"/>
        <v>-0.1015625</v>
      </c>
      <c r="R11362">
        <f>Random!A11360</f>
        <v>-5.0726552288488769E-2</v>
      </c>
      <c r="T11362">
        <f t="shared" ca="1" si="2499"/>
        <v>4.513401670595365E-3</v>
      </c>
      <c r="U11362">
        <f t="shared" ca="1" si="2500"/>
        <v>0</v>
      </c>
      <c r="V11362">
        <f t="shared" ca="1" si="2501"/>
        <v>0</v>
      </c>
    </row>
    <row r="11363" spans="6:22" x14ac:dyDescent="0.25">
      <c r="F11363">
        <f t="shared" si="2495"/>
        <v>11360</v>
      </c>
      <c r="G11363">
        <f t="shared" si="2502"/>
        <v>2.8400000000000001E-3</v>
      </c>
      <c r="H11363">
        <f t="shared" si="2496"/>
        <v>0</v>
      </c>
      <c r="I11363">
        <f t="shared" si="2494"/>
        <v>0</v>
      </c>
      <c r="J11363">
        <f t="shared" si="2503"/>
        <v>0</v>
      </c>
      <c r="L11363">
        <f t="shared" si="2497"/>
        <v>7336.3251249940713</v>
      </c>
      <c r="M11363">
        <f t="shared" si="2504"/>
        <v>1.8340812812485177E-3</v>
      </c>
      <c r="N11363">
        <f t="shared" si="2491"/>
        <v>0</v>
      </c>
      <c r="O11363">
        <f t="shared" si="2492"/>
        <v>0</v>
      </c>
      <c r="P11363">
        <f t="shared" si="2493"/>
        <v>0</v>
      </c>
      <c r="Q11363">
        <f t="shared" si="2498"/>
        <v>0.84375</v>
      </c>
      <c r="R11363">
        <f>Random!A11361</f>
        <v>0.4237254008464636</v>
      </c>
      <c r="T11363">
        <f t="shared" ca="1" si="2499"/>
        <v>-3.8048542031441299E-3</v>
      </c>
      <c r="U11363">
        <f t="shared" ca="1" si="2500"/>
        <v>0</v>
      </c>
      <c r="V11363">
        <f t="shared" ca="1" si="2501"/>
        <v>0</v>
      </c>
    </row>
    <row r="11364" spans="6:22" x14ac:dyDescent="0.25">
      <c r="F11364">
        <f t="shared" si="2495"/>
        <v>11361</v>
      </c>
      <c r="G11364">
        <f t="shared" si="2502"/>
        <v>2.8402499999999999E-3</v>
      </c>
      <c r="H11364">
        <f t="shared" si="2496"/>
        <v>0</v>
      </c>
      <c r="I11364">
        <f t="shared" si="2494"/>
        <v>0</v>
      </c>
      <c r="J11364">
        <f t="shared" si="2503"/>
        <v>0</v>
      </c>
      <c r="L11364">
        <f t="shared" si="2497"/>
        <v>7337.3251249940713</v>
      </c>
      <c r="M11364">
        <f t="shared" si="2504"/>
        <v>1.8343312812485178E-3</v>
      </c>
      <c r="N11364">
        <f t="shared" si="2491"/>
        <v>0</v>
      </c>
      <c r="O11364">
        <f t="shared" si="2492"/>
        <v>0</v>
      </c>
      <c r="P11364">
        <f t="shared" si="2493"/>
        <v>0</v>
      </c>
      <c r="Q11364">
        <f t="shared" si="2498"/>
        <v>0.296875</v>
      </c>
      <c r="R11364">
        <f>Random!A11362</f>
        <v>0.14876766389561669</v>
      </c>
      <c r="T11364">
        <f t="shared" ca="1" si="2499"/>
        <v>-1.2425405139532249E-2</v>
      </c>
      <c r="U11364">
        <f t="shared" ca="1" si="2500"/>
        <v>0</v>
      </c>
      <c r="V11364">
        <f t="shared" ca="1" si="2501"/>
        <v>0</v>
      </c>
    </row>
    <row r="11365" spans="6:22" x14ac:dyDescent="0.25">
      <c r="F11365">
        <f t="shared" si="2495"/>
        <v>11362</v>
      </c>
      <c r="G11365">
        <f t="shared" si="2502"/>
        <v>2.8405000000000001E-3</v>
      </c>
      <c r="H11365">
        <f t="shared" si="2496"/>
        <v>0</v>
      </c>
      <c r="I11365">
        <f t="shared" si="2494"/>
        <v>0</v>
      </c>
      <c r="J11365">
        <f t="shared" si="2503"/>
        <v>0</v>
      </c>
      <c r="L11365">
        <f t="shared" si="2497"/>
        <v>7338.3251249940713</v>
      </c>
      <c r="M11365">
        <f t="shared" si="2504"/>
        <v>1.8345812812485178E-3</v>
      </c>
      <c r="N11365">
        <f t="shared" si="2491"/>
        <v>0</v>
      </c>
      <c r="O11365">
        <f t="shared" si="2492"/>
        <v>0</v>
      </c>
      <c r="P11365">
        <f t="shared" si="2493"/>
        <v>0</v>
      </c>
      <c r="Q11365">
        <f t="shared" si="2498"/>
        <v>0.5703125</v>
      </c>
      <c r="R11365">
        <f>Random!A11363</f>
        <v>0.28322846893225728</v>
      </c>
      <c r="T11365">
        <f t="shared" ca="1" si="2499"/>
        <v>-1.6185497461382987E-2</v>
      </c>
      <c r="U11365">
        <f t="shared" ca="1" si="2500"/>
        <v>0</v>
      </c>
      <c r="V11365">
        <f t="shared" ca="1" si="2501"/>
        <v>0</v>
      </c>
    </row>
    <row r="11366" spans="6:22" x14ac:dyDescent="0.25">
      <c r="F11366">
        <f t="shared" si="2495"/>
        <v>11363</v>
      </c>
      <c r="G11366">
        <f t="shared" si="2502"/>
        <v>2.84075E-3</v>
      </c>
      <c r="H11366">
        <f t="shared" si="2496"/>
        <v>0</v>
      </c>
      <c r="I11366">
        <f t="shared" si="2494"/>
        <v>0</v>
      </c>
      <c r="J11366">
        <f t="shared" si="2503"/>
        <v>0</v>
      </c>
      <c r="L11366">
        <f t="shared" si="2497"/>
        <v>7339.3251249940713</v>
      </c>
      <c r="M11366">
        <f t="shared" si="2504"/>
        <v>1.8348312812485178E-3</v>
      </c>
      <c r="N11366">
        <f t="shared" si="2491"/>
        <v>0</v>
      </c>
      <c r="O11366">
        <f t="shared" si="2492"/>
        <v>0</v>
      </c>
      <c r="P11366">
        <f t="shared" si="2493"/>
        <v>0</v>
      </c>
      <c r="Q11366">
        <f t="shared" si="2498"/>
        <v>0.59375</v>
      </c>
      <c r="R11366">
        <f>Random!A11364</f>
        <v>0.2984130187839491</v>
      </c>
      <c r="T11366">
        <f t="shared" ca="1" si="2499"/>
        <v>-1.4091371394305999E-2</v>
      </c>
      <c r="U11366">
        <f t="shared" ca="1" si="2500"/>
        <v>0</v>
      </c>
      <c r="V11366">
        <f t="shared" ca="1" si="2501"/>
        <v>0</v>
      </c>
    </row>
    <row r="11367" spans="6:22" x14ac:dyDescent="0.25">
      <c r="F11367">
        <f t="shared" si="2495"/>
        <v>11364</v>
      </c>
      <c r="G11367">
        <f t="shared" si="2502"/>
        <v>2.8410000000000002E-3</v>
      </c>
      <c r="H11367">
        <f t="shared" si="2496"/>
        <v>0</v>
      </c>
      <c r="I11367">
        <f t="shared" si="2494"/>
        <v>0</v>
      </c>
      <c r="J11367">
        <f t="shared" si="2503"/>
        <v>0</v>
      </c>
      <c r="L11367">
        <f t="shared" si="2497"/>
        <v>7340.3251249940713</v>
      </c>
      <c r="M11367">
        <f t="shared" si="2504"/>
        <v>1.8350812812485179E-3</v>
      </c>
      <c r="N11367">
        <f t="shared" si="2491"/>
        <v>0</v>
      </c>
      <c r="O11367">
        <f t="shared" si="2492"/>
        <v>0</v>
      </c>
      <c r="P11367">
        <f t="shared" si="2493"/>
        <v>0</v>
      </c>
      <c r="Q11367">
        <f t="shared" si="2498"/>
        <v>-0.4296875</v>
      </c>
      <c r="R11367">
        <f>Random!A11365</f>
        <v>-0.21548276309855252</v>
      </c>
      <c r="T11367">
        <f t="shared" ca="1" si="2499"/>
        <v>-6.5713693947354419E-3</v>
      </c>
      <c r="U11367">
        <f t="shared" ca="1" si="2500"/>
        <v>0</v>
      </c>
      <c r="V11367">
        <f t="shared" ca="1" si="2501"/>
        <v>0</v>
      </c>
    </row>
    <row r="11368" spans="6:22" x14ac:dyDescent="0.25">
      <c r="F11368">
        <f t="shared" si="2495"/>
        <v>11365</v>
      </c>
      <c r="G11368">
        <f t="shared" si="2502"/>
        <v>2.84125E-3</v>
      </c>
      <c r="H11368">
        <f t="shared" si="2496"/>
        <v>0</v>
      </c>
      <c r="I11368">
        <f t="shared" si="2494"/>
        <v>0</v>
      </c>
      <c r="J11368">
        <f t="shared" si="2503"/>
        <v>0</v>
      </c>
      <c r="L11368">
        <f t="shared" si="2497"/>
        <v>7341.3251249940713</v>
      </c>
      <c r="M11368">
        <f t="shared" si="2504"/>
        <v>1.8353312812485179E-3</v>
      </c>
      <c r="N11368">
        <f t="shared" si="2491"/>
        <v>0</v>
      </c>
      <c r="O11368">
        <f t="shared" si="2492"/>
        <v>0</v>
      </c>
      <c r="P11368">
        <f t="shared" si="2493"/>
        <v>0</v>
      </c>
      <c r="Q11368">
        <f t="shared" si="2498"/>
        <v>-0.6171875</v>
      </c>
      <c r="R11368">
        <f>Random!A11366</f>
        <v>-0.30922769284154716</v>
      </c>
      <c r="T11368">
        <f t="shared" ca="1" si="2499"/>
        <v>5.289130335838276E-3</v>
      </c>
      <c r="U11368">
        <f t="shared" ca="1" si="2500"/>
        <v>0</v>
      </c>
      <c r="V11368">
        <f t="shared" ca="1" si="2501"/>
        <v>0</v>
      </c>
    </row>
    <row r="11369" spans="6:22" x14ac:dyDescent="0.25">
      <c r="F11369">
        <f t="shared" si="2495"/>
        <v>11366</v>
      </c>
      <c r="G11369">
        <f t="shared" si="2502"/>
        <v>2.8414999999999998E-3</v>
      </c>
      <c r="H11369">
        <f t="shared" si="2496"/>
        <v>0</v>
      </c>
      <c r="I11369">
        <f t="shared" si="2494"/>
        <v>0</v>
      </c>
      <c r="J11369">
        <f t="shared" si="2503"/>
        <v>0</v>
      </c>
      <c r="L11369">
        <f t="shared" si="2497"/>
        <v>7342.3251249940713</v>
      </c>
      <c r="M11369">
        <f t="shared" si="2504"/>
        <v>1.8355812812485177E-3</v>
      </c>
      <c r="N11369">
        <f t="shared" si="2491"/>
        <v>0</v>
      </c>
      <c r="O11369">
        <f t="shared" si="2492"/>
        <v>0</v>
      </c>
      <c r="P11369">
        <f t="shared" si="2493"/>
        <v>0</v>
      </c>
      <c r="Q11369">
        <f t="shared" si="2498"/>
        <v>0.296875</v>
      </c>
      <c r="R11369">
        <f>Random!A11367</f>
        <v>0.14816707871852342</v>
      </c>
      <c r="T11369">
        <f t="shared" ca="1" si="2499"/>
        <v>1.802270615885606E-2</v>
      </c>
      <c r="U11369">
        <f t="shared" ca="1" si="2500"/>
        <v>0</v>
      </c>
      <c r="V11369">
        <f t="shared" ca="1" si="2501"/>
        <v>0</v>
      </c>
    </row>
    <row r="11370" spans="6:22" x14ac:dyDescent="0.25">
      <c r="F11370">
        <f t="shared" si="2495"/>
        <v>11367</v>
      </c>
      <c r="G11370">
        <f t="shared" si="2502"/>
        <v>2.8417500000000001E-3</v>
      </c>
      <c r="H11370">
        <f t="shared" si="2496"/>
        <v>0</v>
      </c>
      <c r="I11370">
        <f t="shared" si="2494"/>
        <v>0</v>
      </c>
      <c r="J11370">
        <f t="shared" si="2503"/>
        <v>0</v>
      </c>
      <c r="L11370">
        <f t="shared" si="2497"/>
        <v>7343.3251249940713</v>
      </c>
      <c r="M11370">
        <f t="shared" si="2504"/>
        <v>1.8358312812485178E-3</v>
      </c>
      <c r="N11370">
        <f t="shared" si="2491"/>
        <v>0</v>
      </c>
      <c r="O11370">
        <f t="shared" si="2492"/>
        <v>0</v>
      </c>
      <c r="P11370">
        <f t="shared" si="2493"/>
        <v>0</v>
      </c>
      <c r="Q11370">
        <f t="shared" si="2498"/>
        <v>-0.671875</v>
      </c>
      <c r="R11370">
        <f>Random!A11368</f>
        <v>-0.33656552103092485</v>
      </c>
      <c r="T11370">
        <f t="shared" ca="1" si="2499"/>
        <v>2.3947928550121806E-2</v>
      </c>
      <c r="U11370">
        <f t="shared" ca="1" si="2500"/>
        <v>0</v>
      </c>
      <c r="V11370">
        <f t="shared" ca="1" si="2501"/>
        <v>0</v>
      </c>
    </row>
    <row r="11371" spans="6:22" x14ac:dyDescent="0.25">
      <c r="F11371">
        <f t="shared" si="2495"/>
        <v>11368</v>
      </c>
      <c r="G11371">
        <f t="shared" si="2502"/>
        <v>2.8419999999999999E-3</v>
      </c>
      <c r="H11371">
        <f t="shared" si="2496"/>
        <v>0</v>
      </c>
      <c r="I11371">
        <f t="shared" si="2494"/>
        <v>0</v>
      </c>
      <c r="J11371">
        <f t="shared" si="2503"/>
        <v>0</v>
      </c>
      <c r="L11371">
        <f t="shared" si="2497"/>
        <v>7344.3251249940713</v>
      </c>
      <c r="M11371">
        <f t="shared" si="2504"/>
        <v>1.8360812812485178E-3</v>
      </c>
      <c r="N11371">
        <f t="shared" si="2491"/>
        <v>0</v>
      </c>
      <c r="O11371">
        <f t="shared" si="2492"/>
        <v>0</v>
      </c>
      <c r="P11371">
        <f t="shared" si="2493"/>
        <v>0</v>
      </c>
      <c r="Q11371">
        <f t="shared" si="2498"/>
        <v>-0.1328125</v>
      </c>
      <c r="R11371">
        <f>Random!A11369</f>
        <v>-6.8335796789586789E-2</v>
      </c>
      <c r="T11371">
        <f t="shared" ca="1" si="2499"/>
        <v>2.2771791671827933E-2</v>
      </c>
      <c r="U11371">
        <f t="shared" ca="1" si="2500"/>
        <v>0</v>
      </c>
      <c r="V11371">
        <f t="shared" ca="1" si="2501"/>
        <v>0</v>
      </c>
    </row>
    <row r="11372" spans="6:22" x14ac:dyDescent="0.25">
      <c r="F11372">
        <f t="shared" si="2495"/>
        <v>11369</v>
      </c>
      <c r="G11372">
        <f t="shared" si="2502"/>
        <v>2.8422500000000002E-3</v>
      </c>
      <c r="H11372">
        <f t="shared" si="2496"/>
        <v>0</v>
      </c>
      <c r="I11372">
        <f t="shared" si="2494"/>
        <v>0</v>
      </c>
      <c r="J11372">
        <f t="shared" si="2503"/>
        <v>0</v>
      </c>
      <c r="L11372">
        <f t="shared" si="2497"/>
        <v>7345.3251249940713</v>
      </c>
      <c r="M11372">
        <f t="shared" si="2504"/>
        <v>1.8363312812485178E-3</v>
      </c>
      <c r="N11372">
        <f t="shared" si="2491"/>
        <v>0</v>
      </c>
      <c r="O11372">
        <f t="shared" si="2492"/>
        <v>0</v>
      </c>
      <c r="P11372">
        <f t="shared" si="2493"/>
        <v>0</v>
      </c>
      <c r="Q11372">
        <f t="shared" si="2498"/>
        <v>-0.28125</v>
      </c>
      <c r="R11372">
        <f>Random!A11370</f>
        <v>-0.14059553115442092</v>
      </c>
      <c r="T11372">
        <f t="shared" ca="1" si="2499"/>
        <v>1.2228340493641182E-2</v>
      </c>
      <c r="U11372">
        <f t="shared" ca="1" si="2500"/>
        <v>0</v>
      </c>
      <c r="V11372">
        <f t="shared" ca="1" si="2501"/>
        <v>0</v>
      </c>
    </row>
    <row r="11373" spans="6:22" x14ac:dyDescent="0.25">
      <c r="F11373">
        <f t="shared" si="2495"/>
        <v>11370</v>
      </c>
      <c r="G11373">
        <f t="shared" si="2502"/>
        <v>2.8425E-3</v>
      </c>
      <c r="H11373">
        <f t="shared" si="2496"/>
        <v>0</v>
      </c>
      <c r="I11373">
        <f t="shared" si="2494"/>
        <v>0</v>
      </c>
      <c r="J11373">
        <f t="shared" si="2503"/>
        <v>0</v>
      </c>
      <c r="L11373">
        <f t="shared" si="2497"/>
        <v>7346.3251249940713</v>
      </c>
      <c r="M11373">
        <f t="shared" si="2504"/>
        <v>1.8365812812485179E-3</v>
      </c>
      <c r="N11373">
        <f t="shared" si="2491"/>
        <v>0</v>
      </c>
      <c r="O11373">
        <f t="shared" si="2492"/>
        <v>0</v>
      </c>
      <c r="P11373">
        <f t="shared" si="2493"/>
        <v>0</v>
      </c>
      <c r="Q11373">
        <f t="shared" si="2498"/>
        <v>-0.21875</v>
      </c>
      <c r="R11373">
        <f>Random!A11371</f>
        <v>-0.10775409493996368</v>
      </c>
      <c r="T11373">
        <f t="shared" ca="1" si="2499"/>
        <v>-4.3555826663448892E-3</v>
      </c>
      <c r="U11373">
        <f t="shared" ca="1" si="2500"/>
        <v>0</v>
      </c>
      <c r="V11373">
        <f t="shared" ca="1" si="2501"/>
        <v>0</v>
      </c>
    </row>
    <row r="11374" spans="6:22" x14ac:dyDescent="0.25">
      <c r="F11374">
        <f t="shared" si="2495"/>
        <v>11371</v>
      </c>
      <c r="G11374">
        <f t="shared" si="2502"/>
        <v>2.8427499999999998E-3</v>
      </c>
      <c r="H11374">
        <f t="shared" si="2496"/>
        <v>0</v>
      </c>
      <c r="I11374">
        <f t="shared" si="2494"/>
        <v>0</v>
      </c>
      <c r="J11374">
        <f t="shared" si="2503"/>
        <v>0</v>
      </c>
      <c r="L11374">
        <f t="shared" si="2497"/>
        <v>7347.3251249940713</v>
      </c>
      <c r="M11374">
        <f t="shared" si="2504"/>
        <v>1.8368312812485179E-3</v>
      </c>
      <c r="N11374">
        <f t="shared" si="2491"/>
        <v>0</v>
      </c>
      <c r="O11374">
        <f t="shared" si="2492"/>
        <v>0</v>
      </c>
      <c r="P11374">
        <f t="shared" si="2493"/>
        <v>0</v>
      </c>
      <c r="Q11374">
        <f t="shared" si="2498"/>
        <v>0.6640625</v>
      </c>
      <c r="R11374">
        <f>Random!A11372</f>
        <v>0.3306747662035906</v>
      </c>
      <c r="T11374">
        <f t="shared" ca="1" si="2499"/>
        <v>-2.0388997175042972E-2</v>
      </c>
      <c r="U11374">
        <f t="shared" ca="1" si="2500"/>
        <v>0</v>
      </c>
      <c r="V11374">
        <f t="shared" ca="1" si="2501"/>
        <v>0</v>
      </c>
    </row>
    <row r="11375" spans="6:22" x14ac:dyDescent="0.25">
      <c r="F11375">
        <f t="shared" si="2495"/>
        <v>11372</v>
      </c>
      <c r="G11375">
        <f t="shared" si="2502"/>
        <v>2.843E-3</v>
      </c>
      <c r="H11375">
        <f t="shared" si="2496"/>
        <v>0</v>
      </c>
      <c r="I11375">
        <f t="shared" si="2494"/>
        <v>0</v>
      </c>
      <c r="J11375">
        <f t="shared" si="2503"/>
        <v>0</v>
      </c>
      <c r="L11375">
        <f t="shared" si="2497"/>
        <v>7348.3251249940713</v>
      </c>
      <c r="M11375">
        <f t="shared" si="2504"/>
        <v>1.8370812812485179E-3</v>
      </c>
      <c r="N11375">
        <f t="shared" si="2491"/>
        <v>0</v>
      </c>
      <c r="O11375">
        <f t="shared" si="2492"/>
        <v>0</v>
      </c>
      <c r="P11375">
        <f t="shared" si="2493"/>
        <v>0</v>
      </c>
      <c r="Q11375">
        <f t="shared" si="2498"/>
        <v>0.203125</v>
      </c>
      <c r="R11375">
        <f>Random!A11373</f>
        <v>0.10272771340670506</v>
      </c>
      <c r="T11375">
        <f t="shared" ca="1" si="2499"/>
        <v>-3.0653705698924703E-2</v>
      </c>
      <c r="U11375">
        <f t="shared" ca="1" si="2500"/>
        <v>0</v>
      </c>
      <c r="V11375">
        <f t="shared" ca="1" si="2501"/>
        <v>0</v>
      </c>
    </row>
    <row r="11376" spans="6:22" x14ac:dyDescent="0.25">
      <c r="F11376">
        <f t="shared" si="2495"/>
        <v>11373</v>
      </c>
      <c r="G11376">
        <f t="shared" si="2502"/>
        <v>2.8432499999999999E-3</v>
      </c>
      <c r="H11376">
        <f t="shared" si="2496"/>
        <v>0</v>
      </c>
      <c r="I11376">
        <f t="shared" si="2494"/>
        <v>0</v>
      </c>
      <c r="J11376">
        <f t="shared" si="2503"/>
        <v>0</v>
      </c>
      <c r="L11376">
        <f t="shared" si="2497"/>
        <v>7349.3251249940713</v>
      </c>
      <c r="M11376">
        <f t="shared" si="2504"/>
        <v>1.8373312812485177E-3</v>
      </c>
      <c r="N11376">
        <f t="shared" si="2491"/>
        <v>0</v>
      </c>
      <c r="O11376">
        <f t="shared" si="2492"/>
        <v>0</v>
      </c>
      <c r="P11376">
        <f t="shared" si="2493"/>
        <v>0</v>
      </c>
      <c r="Q11376">
        <f t="shared" si="2498"/>
        <v>-0.6171875</v>
      </c>
      <c r="R11376">
        <f>Random!A11374</f>
        <v>-0.30773455939933603</v>
      </c>
      <c r="T11376">
        <f t="shared" ca="1" si="2499"/>
        <v>-3.0126424248380117E-2</v>
      </c>
      <c r="U11376">
        <f t="shared" ca="1" si="2500"/>
        <v>0</v>
      </c>
      <c r="V11376">
        <f t="shared" ca="1" si="2501"/>
        <v>0</v>
      </c>
    </row>
    <row r="11377" spans="6:22" x14ac:dyDescent="0.25">
      <c r="F11377">
        <f t="shared" si="2495"/>
        <v>11374</v>
      </c>
      <c r="G11377">
        <f t="shared" si="2502"/>
        <v>2.8435000000000001E-3</v>
      </c>
      <c r="H11377">
        <f t="shared" si="2496"/>
        <v>0</v>
      </c>
      <c r="I11377">
        <f t="shared" si="2494"/>
        <v>0</v>
      </c>
      <c r="J11377">
        <f t="shared" si="2503"/>
        <v>0</v>
      </c>
      <c r="L11377">
        <f t="shared" si="2497"/>
        <v>7350.3251249940713</v>
      </c>
      <c r="M11377">
        <f t="shared" si="2504"/>
        <v>1.8375812812485178E-3</v>
      </c>
      <c r="N11377">
        <f t="shared" si="2491"/>
        <v>0</v>
      </c>
      <c r="O11377">
        <f t="shared" si="2492"/>
        <v>0</v>
      </c>
      <c r="P11377">
        <f t="shared" si="2493"/>
        <v>0</v>
      </c>
      <c r="Q11377">
        <f t="shared" si="2498"/>
        <v>0.9140625</v>
      </c>
      <c r="R11377">
        <f>Random!A11375</f>
        <v>0.45823372373109184</v>
      </c>
      <c r="T11377">
        <f t="shared" ca="1" si="2499"/>
        <v>-1.682346249792353E-2</v>
      </c>
      <c r="U11377">
        <f t="shared" ca="1" si="2500"/>
        <v>0</v>
      </c>
      <c r="V11377">
        <f t="shared" ca="1" si="2501"/>
        <v>0</v>
      </c>
    </row>
    <row r="11378" spans="6:22" x14ac:dyDescent="0.25">
      <c r="F11378">
        <f t="shared" si="2495"/>
        <v>11375</v>
      </c>
      <c r="G11378">
        <f t="shared" si="2502"/>
        <v>2.8437499999999999E-3</v>
      </c>
      <c r="H11378">
        <f t="shared" si="2496"/>
        <v>0</v>
      </c>
      <c r="I11378">
        <f t="shared" si="2494"/>
        <v>0</v>
      </c>
      <c r="J11378">
        <f t="shared" si="2503"/>
        <v>0</v>
      </c>
      <c r="L11378">
        <f t="shared" si="2497"/>
        <v>7351.3251249940713</v>
      </c>
      <c r="M11378">
        <f t="shared" si="2504"/>
        <v>1.8378312812485178E-3</v>
      </c>
      <c r="N11378">
        <f t="shared" si="2491"/>
        <v>0</v>
      </c>
      <c r="O11378">
        <f t="shared" si="2492"/>
        <v>0</v>
      </c>
      <c r="P11378">
        <f t="shared" si="2493"/>
        <v>0</v>
      </c>
      <c r="Q11378">
        <f t="shared" si="2498"/>
        <v>0.2734375</v>
      </c>
      <c r="R11378">
        <f>Random!A11376</f>
        <v>0.13522160428740704</v>
      </c>
      <c r="T11378">
        <f t="shared" ca="1" si="2499"/>
        <v>3.2159558305120644E-3</v>
      </c>
      <c r="U11378">
        <f t="shared" ca="1" si="2500"/>
        <v>0</v>
      </c>
      <c r="V11378">
        <f t="shared" ca="1" si="2501"/>
        <v>0</v>
      </c>
    </row>
    <row r="11379" spans="6:22" x14ac:dyDescent="0.25">
      <c r="F11379">
        <f t="shared" si="2495"/>
        <v>11376</v>
      </c>
      <c r="G11379">
        <f t="shared" si="2502"/>
        <v>2.8440000000000002E-3</v>
      </c>
      <c r="H11379">
        <f t="shared" si="2496"/>
        <v>0</v>
      </c>
      <c r="I11379">
        <f t="shared" si="2494"/>
        <v>0</v>
      </c>
      <c r="J11379">
        <f t="shared" si="2503"/>
        <v>0</v>
      </c>
      <c r="L11379">
        <f t="shared" si="2497"/>
        <v>7352.3251249940713</v>
      </c>
      <c r="M11379">
        <f t="shared" si="2504"/>
        <v>1.8380812812485178E-3</v>
      </c>
      <c r="N11379">
        <f t="shared" si="2491"/>
        <v>0</v>
      </c>
      <c r="O11379">
        <f t="shared" si="2492"/>
        <v>0</v>
      </c>
      <c r="P11379">
        <f t="shared" si="2493"/>
        <v>0</v>
      </c>
      <c r="Q11379">
        <f t="shared" si="2498"/>
        <v>-0.1640625</v>
      </c>
      <c r="R11379">
        <f>Random!A11377</f>
        <v>-8.0270780947033216E-2</v>
      </c>
      <c r="T11379">
        <f t="shared" ca="1" si="2499"/>
        <v>2.4227388784297754E-2</v>
      </c>
      <c r="U11379">
        <f t="shared" ca="1" si="2500"/>
        <v>0</v>
      </c>
      <c r="V11379">
        <f t="shared" ca="1" si="2501"/>
        <v>0</v>
      </c>
    </row>
    <row r="11380" spans="6:22" x14ac:dyDescent="0.25">
      <c r="F11380">
        <f t="shared" si="2495"/>
        <v>11377</v>
      </c>
      <c r="G11380">
        <f t="shared" si="2502"/>
        <v>2.84425E-3</v>
      </c>
      <c r="H11380">
        <f t="shared" si="2496"/>
        <v>0</v>
      </c>
      <c r="I11380">
        <f t="shared" si="2494"/>
        <v>0</v>
      </c>
      <c r="J11380">
        <f t="shared" si="2503"/>
        <v>0</v>
      </c>
      <c r="L11380">
        <f t="shared" si="2497"/>
        <v>7353.3251249940713</v>
      </c>
      <c r="M11380">
        <f t="shared" si="2504"/>
        <v>1.8383312812485179E-3</v>
      </c>
      <c r="N11380">
        <f t="shared" si="2491"/>
        <v>0</v>
      </c>
      <c r="O11380">
        <f t="shared" si="2492"/>
        <v>0</v>
      </c>
      <c r="P11380">
        <f t="shared" si="2493"/>
        <v>0</v>
      </c>
      <c r="Q11380">
        <f t="shared" si="2498"/>
        <v>0.109375</v>
      </c>
      <c r="R11380">
        <f>Random!A11378</f>
        <v>5.2744971855831491E-2</v>
      </c>
      <c r="T11380">
        <f t="shared" ca="1" si="2499"/>
        <v>3.758851354316891E-2</v>
      </c>
      <c r="U11380">
        <f t="shared" ca="1" si="2500"/>
        <v>0</v>
      </c>
      <c r="V11380">
        <f t="shared" ca="1" si="2501"/>
        <v>0</v>
      </c>
    </row>
    <row r="11381" spans="6:22" x14ac:dyDescent="0.25">
      <c r="F11381">
        <f t="shared" si="2495"/>
        <v>11378</v>
      </c>
      <c r="G11381">
        <f t="shared" si="2502"/>
        <v>2.8444999999999998E-3</v>
      </c>
      <c r="H11381">
        <f t="shared" si="2496"/>
        <v>0</v>
      </c>
      <c r="I11381">
        <f t="shared" si="2494"/>
        <v>0</v>
      </c>
      <c r="J11381">
        <f t="shared" si="2503"/>
        <v>0</v>
      </c>
      <c r="L11381">
        <f t="shared" si="2497"/>
        <v>7354.3251249940713</v>
      </c>
      <c r="M11381">
        <f t="shared" si="2504"/>
        <v>1.8385812812485179E-3</v>
      </c>
      <c r="N11381">
        <f t="shared" si="2491"/>
        <v>0</v>
      </c>
      <c r="O11381">
        <f t="shared" si="2492"/>
        <v>0</v>
      </c>
      <c r="P11381">
        <f t="shared" si="2493"/>
        <v>0</v>
      </c>
      <c r="Q11381">
        <f t="shared" si="2498"/>
        <v>-0.734375</v>
      </c>
      <c r="R11381">
        <f>Random!A11379</f>
        <v>-0.36551305571429682</v>
      </c>
      <c r="T11381">
        <f t="shared" ca="1" si="2499"/>
        <v>3.8716883756479359E-2</v>
      </c>
      <c r="U11381">
        <f t="shared" ca="1" si="2500"/>
        <v>0</v>
      </c>
      <c r="V11381">
        <f t="shared" ca="1" si="2501"/>
        <v>0</v>
      </c>
    </row>
    <row r="11382" spans="6:22" x14ac:dyDescent="0.25">
      <c r="F11382">
        <f t="shared" si="2495"/>
        <v>11379</v>
      </c>
      <c r="G11382">
        <f t="shared" si="2502"/>
        <v>2.8447500000000001E-3</v>
      </c>
      <c r="H11382">
        <f t="shared" si="2496"/>
        <v>0</v>
      </c>
      <c r="I11382">
        <f t="shared" si="2494"/>
        <v>0</v>
      </c>
      <c r="J11382">
        <f t="shared" si="2503"/>
        <v>0</v>
      </c>
      <c r="L11382">
        <f t="shared" si="2497"/>
        <v>7355.3251249940713</v>
      </c>
      <c r="M11382">
        <f t="shared" si="2504"/>
        <v>1.8388312812485177E-3</v>
      </c>
      <c r="N11382">
        <f t="shared" si="2491"/>
        <v>0</v>
      </c>
      <c r="O11382">
        <f t="shared" si="2492"/>
        <v>0</v>
      </c>
      <c r="P11382">
        <f t="shared" si="2493"/>
        <v>0</v>
      </c>
      <c r="Q11382">
        <f t="shared" si="2498"/>
        <v>3.90625E-2</v>
      </c>
      <c r="R11382">
        <f>Random!A11380</f>
        <v>2.0390256931313244E-2</v>
      </c>
      <c r="T11382">
        <f t="shared" ca="1" si="2499"/>
        <v>2.6577948456286058E-2</v>
      </c>
      <c r="U11382">
        <f t="shared" ca="1" si="2500"/>
        <v>0</v>
      </c>
      <c r="V11382">
        <f t="shared" ca="1" si="2501"/>
        <v>0</v>
      </c>
    </row>
    <row r="11383" spans="6:22" x14ac:dyDescent="0.25">
      <c r="F11383">
        <f t="shared" si="2495"/>
        <v>11380</v>
      </c>
      <c r="G11383">
        <f t="shared" si="2502"/>
        <v>2.8449999999999999E-3</v>
      </c>
      <c r="H11383">
        <f t="shared" si="2496"/>
        <v>0</v>
      </c>
      <c r="I11383">
        <f t="shared" si="2494"/>
        <v>0</v>
      </c>
      <c r="J11383">
        <f t="shared" si="2503"/>
        <v>0</v>
      </c>
      <c r="L11383">
        <f t="shared" si="2497"/>
        <v>7356.3251249940713</v>
      </c>
      <c r="M11383">
        <f t="shared" si="2504"/>
        <v>1.8390812812485178E-3</v>
      </c>
      <c r="N11383">
        <f t="shared" si="2491"/>
        <v>0</v>
      </c>
      <c r="O11383">
        <f t="shared" si="2492"/>
        <v>0</v>
      </c>
      <c r="P11383">
        <f t="shared" si="2493"/>
        <v>0</v>
      </c>
      <c r="Q11383">
        <f t="shared" si="2498"/>
        <v>-0.796875</v>
      </c>
      <c r="R11383">
        <f>Random!A11381</f>
        <v>-0.39965394934245879</v>
      </c>
      <c r="T11383">
        <f t="shared" ca="1" si="2499"/>
        <v>2.9497146942246235E-3</v>
      </c>
      <c r="U11383">
        <f t="shared" ca="1" si="2500"/>
        <v>0</v>
      </c>
      <c r="V11383">
        <f t="shared" ca="1" si="2501"/>
        <v>0</v>
      </c>
    </row>
    <row r="11384" spans="6:22" x14ac:dyDescent="0.25">
      <c r="F11384">
        <f t="shared" si="2495"/>
        <v>11381</v>
      </c>
      <c r="G11384">
        <f t="shared" si="2502"/>
        <v>2.8452500000000001E-3</v>
      </c>
      <c r="H11384">
        <f t="shared" si="2496"/>
        <v>0</v>
      </c>
      <c r="I11384">
        <f t="shared" si="2494"/>
        <v>0</v>
      </c>
      <c r="J11384">
        <f t="shared" si="2503"/>
        <v>0</v>
      </c>
      <c r="L11384">
        <f t="shared" si="2497"/>
        <v>7357.3251249940713</v>
      </c>
      <c r="M11384">
        <f t="shared" si="2504"/>
        <v>1.8393312812485178E-3</v>
      </c>
      <c r="N11384">
        <f t="shared" si="2491"/>
        <v>0</v>
      </c>
      <c r="O11384">
        <f t="shared" si="2492"/>
        <v>0</v>
      </c>
      <c r="P11384">
        <f t="shared" si="2493"/>
        <v>0</v>
      </c>
      <c r="Q11384">
        <f t="shared" si="2498"/>
        <v>-0.9296875</v>
      </c>
      <c r="R11384">
        <f>Random!A11382</f>
        <v>-0.46589996460671756</v>
      </c>
      <c r="T11384">
        <f t="shared" ca="1" si="2499"/>
        <v>-2.1647896504620387E-2</v>
      </c>
      <c r="U11384">
        <f t="shared" ca="1" si="2500"/>
        <v>0</v>
      </c>
      <c r="V11384">
        <f t="shared" ca="1" si="2501"/>
        <v>0</v>
      </c>
    </row>
    <row r="11385" spans="6:22" x14ac:dyDescent="0.25">
      <c r="F11385">
        <f t="shared" si="2495"/>
        <v>11382</v>
      </c>
      <c r="G11385">
        <f t="shared" si="2502"/>
        <v>2.8454999999999999E-3</v>
      </c>
      <c r="H11385">
        <f t="shared" si="2496"/>
        <v>0</v>
      </c>
      <c r="I11385">
        <f t="shared" si="2494"/>
        <v>0</v>
      </c>
      <c r="J11385">
        <f t="shared" si="2503"/>
        <v>0</v>
      </c>
      <c r="L11385">
        <f t="shared" si="2497"/>
        <v>7358.3251249940713</v>
      </c>
      <c r="M11385">
        <f t="shared" si="2504"/>
        <v>1.8395812812485178E-3</v>
      </c>
      <c r="N11385">
        <f t="shared" si="2491"/>
        <v>0</v>
      </c>
      <c r="O11385">
        <f t="shared" si="2492"/>
        <v>0</v>
      </c>
      <c r="P11385">
        <f t="shared" si="2493"/>
        <v>0</v>
      </c>
      <c r="Q11385">
        <f t="shared" si="2498"/>
        <v>-0.140625</v>
      </c>
      <c r="R11385">
        <f>Random!A11383</f>
        <v>-7.0159089921077888E-2</v>
      </c>
      <c r="T11385">
        <f t="shared" ca="1" si="2499"/>
        <v>-3.9632646578207385E-2</v>
      </c>
      <c r="U11385">
        <f t="shared" ca="1" si="2500"/>
        <v>0</v>
      </c>
      <c r="V11385">
        <f t="shared" ca="1" si="2501"/>
        <v>0</v>
      </c>
    </row>
    <row r="11386" spans="6:22" x14ac:dyDescent="0.25">
      <c r="F11386">
        <f t="shared" si="2495"/>
        <v>11383</v>
      </c>
      <c r="G11386">
        <f t="shared" si="2502"/>
        <v>2.8457500000000002E-3</v>
      </c>
      <c r="H11386">
        <f t="shared" si="2496"/>
        <v>0</v>
      </c>
      <c r="I11386">
        <f t="shared" si="2494"/>
        <v>0</v>
      </c>
      <c r="J11386">
        <f t="shared" si="2503"/>
        <v>0</v>
      </c>
      <c r="L11386">
        <f t="shared" si="2497"/>
        <v>7359.3251249940713</v>
      </c>
      <c r="M11386">
        <f t="shared" si="2504"/>
        <v>1.8398312812485179E-3</v>
      </c>
      <c r="N11386">
        <f t="shared" si="2491"/>
        <v>0</v>
      </c>
      <c r="O11386">
        <f t="shared" si="2492"/>
        <v>0</v>
      </c>
      <c r="P11386">
        <f t="shared" si="2493"/>
        <v>0</v>
      </c>
      <c r="Q11386">
        <f t="shared" si="2498"/>
        <v>-0.90625</v>
      </c>
      <c r="R11386">
        <f>Random!A11384</f>
        <v>-0.45298006544534553</v>
      </c>
      <c r="T11386">
        <f t="shared" ca="1" si="2499"/>
        <v>-4.3412590090328641E-2</v>
      </c>
      <c r="U11386">
        <f t="shared" ca="1" si="2500"/>
        <v>0</v>
      </c>
      <c r="V11386">
        <f t="shared" ca="1" si="2501"/>
        <v>0</v>
      </c>
    </row>
    <row r="11387" spans="6:22" x14ac:dyDescent="0.25">
      <c r="F11387">
        <f t="shared" si="2495"/>
        <v>11384</v>
      </c>
      <c r="G11387">
        <f t="shared" si="2502"/>
        <v>2.846E-3</v>
      </c>
      <c r="H11387">
        <f t="shared" si="2496"/>
        <v>0</v>
      </c>
      <c r="I11387">
        <f t="shared" si="2494"/>
        <v>0</v>
      </c>
      <c r="J11387">
        <f t="shared" si="2503"/>
        <v>0</v>
      </c>
      <c r="L11387">
        <f t="shared" si="2497"/>
        <v>7360.3251249940713</v>
      </c>
      <c r="M11387">
        <f t="shared" si="2504"/>
        <v>1.8400812812485179E-3</v>
      </c>
      <c r="N11387">
        <f t="shared" si="2491"/>
        <v>0</v>
      </c>
      <c r="O11387">
        <f t="shared" si="2492"/>
        <v>0</v>
      </c>
      <c r="P11387">
        <f t="shared" si="2493"/>
        <v>0</v>
      </c>
      <c r="Q11387">
        <f t="shared" si="2498"/>
        <v>8.59375E-2</v>
      </c>
      <c r="R11387">
        <f>Random!A11385</f>
        <v>4.4135088104730991E-2</v>
      </c>
      <c r="T11387">
        <f t="shared" ca="1" si="2499"/>
        <v>-2.9642514718564821E-2</v>
      </c>
      <c r="U11387">
        <f t="shared" ca="1" si="2500"/>
        <v>0</v>
      </c>
      <c r="V11387">
        <f t="shared" ca="1" si="2501"/>
        <v>0</v>
      </c>
    </row>
    <row r="11388" spans="6:22" x14ac:dyDescent="0.25">
      <c r="F11388">
        <f t="shared" si="2495"/>
        <v>11385</v>
      </c>
      <c r="G11388">
        <f t="shared" si="2502"/>
        <v>2.8462499999999998E-3</v>
      </c>
      <c r="H11388">
        <f t="shared" si="2496"/>
        <v>0</v>
      </c>
      <c r="I11388">
        <f t="shared" si="2494"/>
        <v>0</v>
      </c>
      <c r="J11388">
        <f t="shared" si="2503"/>
        <v>0</v>
      </c>
      <c r="L11388">
        <f t="shared" si="2497"/>
        <v>7361.3251249940713</v>
      </c>
      <c r="M11388">
        <f t="shared" si="2504"/>
        <v>1.8403312812485179E-3</v>
      </c>
      <c r="N11388">
        <f t="shared" si="2491"/>
        <v>0</v>
      </c>
      <c r="O11388">
        <f t="shared" si="2492"/>
        <v>0</v>
      </c>
      <c r="P11388">
        <f t="shared" si="2493"/>
        <v>0</v>
      </c>
      <c r="Q11388">
        <f t="shared" si="2498"/>
        <v>4.6875E-2</v>
      </c>
      <c r="R11388">
        <f>Random!A11386</f>
        <v>2.4134435580211666E-2</v>
      </c>
      <c r="T11388">
        <f t="shared" ca="1" si="2499"/>
        <v>-4.2055278087973109E-3</v>
      </c>
      <c r="U11388">
        <f t="shared" ca="1" si="2500"/>
        <v>0</v>
      </c>
      <c r="V11388">
        <f t="shared" ca="1" si="2501"/>
        <v>0</v>
      </c>
    </row>
    <row r="11389" spans="6:22" x14ac:dyDescent="0.25">
      <c r="F11389">
        <f t="shared" si="2495"/>
        <v>11386</v>
      </c>
      <c r="G11389">
        <f t="shared" si="2502"/>
        <v>2.8465000000000001E-3</v>
      </c>
      <c r="H11389">
        <f t="shared" si="2496"/>
        <v>0</v>
      </c>
      <c r="I11389">
        <f t="shared" si="2494"/>
        <v>0</v>
      </c>
      <c r="J11389">
        <f t="shared" si="2503"/>
        <v>0</v>
      </c>
      <c r="L11389">
        <f t="shared" si="2497"/>
        <v>7362.3251249940713</v>
      </c>
      <c r="M11389">
        <f t="shared" si="2504"/>
        <v>1.8405812812485177E-3</v>
      </c>
      <c r="N11389">
        <f t="shared" si="2491"/>
        <v>0</v>
      </c>
      <c r="O11389">
        <f t="shared" si="2492"/>
        <v>0</v>
      </c>
      <c r="P11389">
        <f t="shared" si="2493"/>
        <v>0</v>
      </c>
      <c r="Q11389">
        <f t="shared" si="2498"/>
        <v>0.9921875</v>
      </c>
      <c r="R11389">
        <f>Random!A11387</f>
        <v>0.49691751236011905</v>
      </c>
      <c r="T11389">
        <f t="shared" ca="1" si="2499"/>
        <v>2.5163829297360028E-2</v>
      </c>
      <c r="U11389">
        <f t="shared" ca="1" si="2500"/>
        <v>0</v>
      </c>
      <c r="V11389">
        <f t="shared" ca="1" si="2501"/>
        <v>0</v>
      </c>
    </row>
    <row r="11390" spans="6:22" x14ac:dyDescent="0.25">
      <c r="F11390">
        <f t="shared" si="2495"/>
        <v>11387</v>
      </c>
      <c r="G11390">
        <f t="shared" si="2502"/>
        <v>2.8467499999999999E-3</v>
      </c>
      <c r="H11390">
        <f t="shared" si="2496"/>
        <v>0</v>
      </c>
      <c r="I11390">
        <f t="shared" si="2494"/>
        <v>0</v>
      </c>
      <c r="J11390">
        <f t="shared" si="2503"/>
        <v>0</v>
      </c>
      <c r="L11390">
        <f t="shared" si="2497"/>
        <v>7363.3251249940713</v>
      </c>
      <c r="M11390">
        <f t="shared" si="2504"/>
        <v>1.8408312812485178E-3</v>
      </c>
      <c r="N11390">
        <f t="shared" si="2491"/>
        <v>0</v>
      </c>
      <c r="O11390">
        <f t="shared" si="2492"/>
        <v>0</v>
      </c>
      <c r="P11390">
        <f t="shared" si="2493"/>
        <v>0</v>
      </c>
      <c r="Q11390">
        <f t="shared" si="2498"/>
        <v>-0.6640625</v>
      </c>
      <c r="R11390">
        <f>Random!A11388</f>
        <v>-0.33107157295140677</v>
      </c>
      <c r="T11390">
        <f t="shared" ca="1" si="2499"/>
        <v>4.658123623551267E-2</v>
      </c>
      <c r="U11390">
        <f t="shared" ca="1" si="2500"/>
        <v>0</v>
      </c>
      <c r="V11390">
        <f t="shared" ca="1" si="2501"/>
        <v>0</v>
      </c>
    </row>
    <row r="11391" spans="6:22" x14ac:dyDescent="0.25">
      <c r="F11391">
        <f t="shared" si="2495"/>
        <v>11388</v>
      </c>
      <c r="G11391">
        <f t="shared" si="2502"/>
        <v>2.8470000000000001E-3</v>
      </c>
      <c r="H11391">
        <f t="shared" si="2496"/>
        <v>0</v>
      </c>
      <c r="I11391">
        <f t="shared" si="2494"/>
        <v>0</v>
      </c>
      <c r="J11391">
        <f t="shared" si="2503"/>
        <v>0</v>
      </c>
      <c r="L11391">
        <f t="shared" si="2497"/>
        <v>7364.3251249940713</v>
      </c>
      <c r="M11391">
        <f t="shared" si="2504"/>
        <v>1.8410812812485178E-3</v>
      </c>
      <c r="N11391">
        <f t="shared" si="2491"/>
        <v>0</v>
      </c>
      <c r="O11391">
        <f t="shared" si="2492"/>
        <v>0</v>
      </c>
      <c r="P11391">
        <f t="shared" si="2493"/>
        <v>0</v>
      </c>
      <c r="Q11391">
        <f t="shared" si="2498"/>
        <v>0.9921875</v>
      </c>
      <c r="R11391">
        <f>Random!A11389</f>
        <v>0.49698093010854438</v>
      </c>
      <c r="T11391">
        <f t="shared" ca="1" si="2499"/>
        <v>5.3289677608331282E-2</v>
      </c>
      <c r="U11391">
        <f t="shared" ca="1" si="2500"/>
        <v>0</v>
      </c>
      <c r="V11391">
        <f t="shared" ca="1" si="2501"/>
        <v>0</v>
      </c>
    </row>
    <row r="11392" spans="6:22" x14ac:dyDescent="0.25">
      <c r="F11392">
        <f t="shared" si="2495"/>
        <v>11389</v>
      </c>
      <c r="G11392">
        <f t="shared" si="2502"/>
        <v>2.84725E-3</v>
      </c>
      <c r="H11392">
        <f t="shared" si="2496"/>
        <v>0</v>
      </c>
      <c r="I11392">
        <f t="shared" si="2494"/>
        <v>0</v>
      </c>
      <c r="J11392">
        <f t="shared" si="2503"/>
        <v>0</v>
      </c>
      <c r="L11392">
        <f t="shared" si="2497"/>
        <v>7365.3251249940713</v>
      </c>
      <c r="M11392">
        <f t="shared" si="2504"/>
        <v>1.8413312812485178E-3</v>
      </c>
      <c r="N11392">
        <f t="shared" si="2491"/>
        <v>0</v>
      </c>
      <c r="O11392">
        <f t="shared" si="2492"/>
        <v>0</v>
      </c>
      <c r="P11392">
        <f t="shared" si="2493"/>
        <v>0</v>
      </c>
      <c r="Q11392">
        <f t="shared" si="2498"/>
        <v>0.7265625</v>
      </c>
      <c r="R11392">
        <f>Random!A11390</f>
        <v>0.36444598726800392</v>
      </c>
      <c r="T11392">
        <f t="shared" ca="1" si="2499"/>
        <v>4.0554048423074626E-2</v>
      </c>
      <c r="U11392">
        <f t="shared" ca="1" si="2500"/>
        <v>0</v>
      </c>
      <c r="V11392">
        <f t="shared" ca="1" si="2501"/>
        <v>0</v>
      </c>
    </row>
    <row r="11393" spans="6:22" x14ac:dyDescent="0.25">
      <c r="F11393">
        <f t="shared" si="2495"/>
        <v>11390</v>
      </c>
      <c r="G11393">
        <f t="shared" si="2502"/>
        <v>2.8475000000000002E-3</v>
      </c>
      <c r="H11393">
        <f t="shared" si="2496"/>
        <v>0</v>
      </c>
      <c r="I11393">
        <f t="shared" si="2494"/>
        <v>0</v>
      </c>
      <c r="J11393">
        <f t="shared" si="2503"/>
        <v>0</v>
      </c>
      <c r="L11393">
        <f t="shared" si="2497"/>
        <v>7366.3251249940713</v>
      </c>
      <c r="M11393">
        <f t="shared" si="2504"/>
        <v>1.8415812812485179E-3</v>
      </c>
      <c r="N11393">
        <f t="shared" si="2491"/>
        <v>0</v>
      </c>
      <c r="O11393">
        <f t="shared" si="2492"/>
        <v>0</v>
      </c>
      <c r="P11393">
        <f t="shared" si="2493"/>
        <v>0</v>
      </c>
      <c r="Q11393">
        <f t="shared" si="2498"/>
        <v>0.921875</v>
      </c>
      <c r="R11393">
        <f>Random!A11391</f>
        <v>0.46287015738649173</v>
      </c>
      <c r="T11393">
        <f t="shared" ca="1" si="2499"/>
        <v>1.294905221562819E-2</v>
      </c>
      <c r="U11393">
        <f t="shared" ca="1" si="2500"/>
        <v>0</v>
      </c>
      <c r="V11393">
        <f t="shared" ca="1" si="2501"/>
        <v>0</v>
      </c>
    </row>
    <row r="11394" spans="6:22" x14ac:dyDescent="0.25">
      <c r="F11394">
        <f t="shared" si="2495"/>
        <v>11391</v>
      </c>
      <c r="G11394">
        <f t="shared" si="2502"/>
        <v>2.84775E-3</v>
      </c>
      <c r="H11394">
        <f t="shared" si="2496"/>
        <v>0</v>
      </c>
      <c r="I11394">
        <f t="shared" si="2494"/>
        <v>0</v>
      </c>
      <c r="J11394">
        <f t="shared" si="2503"/>
        <v>0</v>
      </c>
      <c r="L11394">
        <f t="shared" si="2497"/>
        <v>7367.3251249940713</v>
      </c>
      <c r="M11394">
        <f t="shared" si="2504"/>
        <v>1.8418312812485179E-3</v>
      </c>
      <c r="N11394">
        <f t="shared" si="2491"/>
        <v>0</v>
      </c>
      <c r="O11394">
        <f t="shared" si="2492"/>
        <v>0</v>
      </c>
      <c r="P11394">
        <f t="shared" si="2493"/>
        <v>0</v>
      </c>
      <c r="Q11394">
        <f t="shared" si="2498"/>
        <v>0.6875</v>
      </c>
      <c r="R11394">
        <f>Random!A11392</f>
        <v>0.34301818748325485</v>
      </c>
      <c r="T11394">
        <f t="shared" ca="1" si="2499"/>
        <v>-2.162719725363248E-2</v>
      </c>
      <c r="U11394">
        <f t="shared" ca="1" si="2500"/>
        <v>0</v>
      </c>
      <c r="V11394">
        <f t="shared" ca="1" si="2501"/>
        <v>0</v>
      </c>
    </row>
    <row r="11395" spans="6:22" x14ac:dyDescent="0.25">
      <c r="F11395">
        <f t="shared" si="2495"/>
        <v>11392</v>
      </c>
      <c r="G11395">
        <f t="shared" si="2502"/>
        <v>2.8479999999999998E-3</v>
      </c>
      <c r="H11395">
        <f t="shared" si="2496"/>
        <v>0</v>
      </c>
      <c r="I11395">
        <f t="shared" si="2494"/>
        <v>0</v>
      </c>
      <c r="J11395">
        <f t="shared" si="2503"/>
        <v>0</v>
      </c>
      <c r="L11395">
        <f t="shared" si="2497"/>
        <v>7368.3251249940713</v>
      </c>
      <c r="M11395">
        <f t="shared" si="2504"/>
        <v>1.8420812812485177E-3</v>
      </c>
      <c r="N11395">
        <f t="shared" si="2491"/>
        <v>0</v>
      </c>
      <c r="O11395">
        <f t="shared" si="2492"/>
        <v>0</v>
      </c>
      <c r="P11395">
        <f t="shared" si="2493"/>
        <v>0</v>
      </c>
      <c r="Q11395">
        <f t="shared" si="2498"/>
        <v>-0.1171875</v>
      </c>
      <c r="R11395">
        <f>Random!A11393</f>
        <v>-6.0297064457852323E-2</v>
      </c>
      <c r="T11395">
        <f t="shared" ca="1" si="2499"/>
        <v>-5.1041459007134443E-2</v>
      </c>
      <c r="U11395">
        <f t="shared" ca="1" si="2500"/>
        <v>0</v>
      </c>
      <c r="V11395">
        <f t="shared" ca="1" si="2501"/>
        <v>0</v>
      </c>
    </row>
    <row r="11396" spans="6:22" x14ac:dyDescent="0.25">
      <c r="F11396">
        <f t="shared" si="2495"/>
        <v>11393</v>
      </c>
      <c r="G11396">
        <f t="shared" si="2502"/>
        <v>2.8482500000000001E-3</v>
      </c>
      <c r="H11396">
        <f t="shared" si="2496"/>
        <v>0</v>
      </c>
      <c r="I11396">
        <f t="shared" si="2494"/>
        <v>0</v>
      </c>
      <c r="J11396">
        <f t="shared" si="2503"/>
        <v>0</v>
      </c>
      <c r="L11396">
        <f t="shared" si="2497"/>
        <v>7369.3251249940713</v>
      </c>
      <c r="M11396">
        <f t="shared" si="2504"/>
        <v>1.8423312812485178E-3</v>
      </c>
      <c r="N11396">
        <f t="shared" ref="N11396:N11459" si="2505">IF(AND(0&lt;=M11396,M11396&lt;=$D$6),2*PI()*($D$8+$D$5*M11396/(2*$D$6))*M11396,0)</f>
        <v>0</v>
      </c>
      <c r="O11396">
        <f t="shared" ref="O11396:O11459" si="2506">SIN(N11396)</f>
        <v>0</v>
      </c>
      <c r="P11396">
        <f t="shared" ref="P11396:P11459" si="2507">ROUND(O11396*$D$3,0)/($D$3)</f>
        <v>0</v>
      </c>
      <c r="Q11396">
        <f t="shared" si="2498"/>
        <v>0.90625</v>
      </c>
      <c r="R11396">
        <f>Random!A11394</f>
        <v>0.45282534985543621</v>
      </c>
      <c r="T11396">
        <f t="shared" ca="1" si="2499"/>
        <v>-6.2777689521984759E-2</v>
      </c>
      <c r="U11396">
        <f t="shared" ca="1" si="2500"/>
        <v>0</v>
      </c>
      <c r="V11396">
        <f t="shared" ca="1" si="2501"/>
        <v>0</v>
      </c>
    </row>
    <row r="11397" spans="6:22" x14ac:dyDescent="0.25">
      <c r="F11397">
        <f t="shared" si="2495"/>
        <v>11394</v>
      </c>
      <c r="G11397">
        <f t="shared" si="2502"/>
        <v>2.8484999999999999E-3</v>
      </c>
      <c r="H11397">
        <f t="shared" si="2496"/>
        <v>0</v>
      </c>
      <c r="I11397">
        <f t="shared" ref="I11397:I11460" si="2508">SIN(H11397)</f>
        <v>0</v>
      </c>
      <c r="J11397">
        <f t="shared" si="2503"/>
        <v>0</v>
      </c>
      <c r="L11397">
        <f t="shared" si="2497"/>
        <v>7370.3251249940713</v>
      </c>
      <c r="M11397">
        <f t="shared" si="2504"/>
        <v>1.8425812812485178E-3</v>
      </c>
      <c r="N11397">
        <f t="shared" si="2505"/>
        <v>0</v>
      </c>
      <c r="O11397">
        <f t="shared" si="2506"/>
        <v>0</v>
      </c>
      <c r="P11397">
        <f t="shared" si="2507"/>
        <v>0</v>
      </c>
      <c r="Q11397">
        <f t="shared" si="2498"/>
        <v>0.1484375</v>
      </c>
      <c r="R11397">
        <f>Random!A11395</f>
        <v>7.3985431645041566E-2</v>
      </c>
      <c r="T11397">
        <f t="shared" ca="1" si="2499"/>
        <v>-5.3147905347937029E-2</v>
      </c>
      <c r="U11397">
        <f t="shared" ca="1" si="2500"/>
        <v>0</v>
      </c>
      <c r="V11397">
        <f t="shared" ca="1" si="2501"/>
        <v>0</v>
      </c>
    </row>
    <row r="11398" spans="6:22" x14ac:dyDescent="0.25">
      <c r="F11398">
        <f t="shared" si="2495"/>
        <v>11395</v>
      </c>
      <c r="G11398">
        <f t="shared" si="2502"/>
        <v>2.8487500000000002E-3</v>
      </c>
      <c r="H11398">
        <f t="shared" si="2496"/>
        <v>0</v>
      </c>
      <c r="I11398">
        <f t="shared" si="2508"/>
        <v>0</v>
      </c>
      <c r="J11398">
        <f t="shared" si="2503"/>
        <v>0</v>
      </c>
      <c r="L11398">
        <f t="shared" si="2497"/>
        <v>7371.3251249940713</v>
      </c>
      <c r="M11398">
        <f t="shared" si="2504"/>
        <v>1.8428312812485178E-3</v>
      </c>
      <c r="N11398">
        <f t="shared" si="2505"/>
        <v>0</v>
      </c>
      <c r="O11398">
        <f t="shared" si="2506"/>
        <v>0</v>
      </c>
      <c r="P11398">
        <f t="shared" si="2507"/>
        <v>0</v>
      </c>
      <c r="Q11398">
        <f t="shared" si="2498"/>
        <v>-0.8359375</v>
      </c>
      <c r="R11398">
        <f>Random!A11396</f>
        <v>-0.41679886161340063</v>
      </c>
      <c r="T11398">
        <f t="shared" ca="1" si="2499"/>
        <v>-2.4293379909581254E-2</v>
      </c>
      <c r="U11398">
        <f t="shared" ca="1" si="2500"/>
        <v>0</v>
      </c>
      <c r="V11398">
        <f t="shared" ca="1" si="2501"/>
        <v>0</v>
      </c>
    </row>
    <row r="11399" spans="6:22" x14ac:dyDescent="0.25">
      <c r="F11399">
        <f t="shared" si="2495"/>
        <v>11396</v>
      </c>
      <c r="G11399">
        <f t="shared" si="2502"/>
        <v>2.849E-3</v>
      </c>
      <c r="H11399">
        <f t="shared" si="2496"/>
        <v>0</v>
      </c>
      <c r="I11399">
        <f t="shared" si="2508"/>
        <v>0</v>
      </c>
      <c r="J11399">
        <f t="shared" si="2503"/>
        <v>0</v>
      </c>
      <c r="L11399">
        <f t="shared" si="2497"/>
        <v>7372.3251249940713</v>
      </c>
      <c r="M11399">
        <f t="shared" si="2504"/>
        <v>1.8430812812485179E-3</v>
      </c>
      <c r="N11399">
        <f t="shared" si="2505"/>
        <v>0</v>
      </c>
      <c r="O11399">
        <f t="shared" si="2506"/>
        <v>0</v>
      </c>
      <c r="P11399">
        <f t="shared" si="2507"/>
        <v>0</v>
      </c>
      <c r="Q11399">
        <f t="shared" si="2498"/>
        <v>-0.265625</v>
      </c>
      <c r="R11399">
        <f>Random!A11397</f>
        <v>-0.13302071953625338</v>
      </c>
      <c r="T11399">
        <f t="shared" ca="1" si="2499"/>
        <v>1.3597601744849891E-2</v>
      </c>
      <c r="U11399">
        <f t="shared" ca="1" si="2500"/>
        <v>0</v>
      </c>
      <c r="V11399">
        <f t="shared" ca="1" si="2501"/>
        <v>0</v>
      </c>
    </row>
    <row r="11400" spans="6:22" x14ac:dyDescent="0.25">
      <c r="F11400">
        <f t="shared" si="2495"/>
        <v>11397</v>
      </c>
      <c r="G11400">
        <f t="shared" si="2502"/>
        <v>2.8492499999999998E-3</v>
      </c>
      <c r="H11400">
        <f t="shared" si="2496"/>
        <v>0</v>
      </c>
      <c r="I11400">
        <f t="shared" si="2508"/>
        <v>0</v>
      </c>
      <c r="J11400">
        <f t="shared" si="2503"/>
        <v>0</v>
      </c>
      <c r="L11400">
        <f t="shared" si="2497"/>
        <v>7373.3251249940713</v>
      </c>
      <c r="M11400">
        <f t="shared" si="2504"/>
        <v>1.8433312812485179E-3</v>
      </c>
      <c r="N11400">
        <f t="shared" si="2505"/>
        <v>0</v>
      </c>
      <c r="O11400">
        <f t="shared" si="2506"/>
        <v>0</v>
      </c>
      <c r="P11400">
        <f t="shared" si="2507"/>
        <v>0</v>
      </c>
      <c r="Q11400">
        <f t="shared" si="2498"/>
        <v>0.953125</v>
      </c>
      <c r="R11400">
        <f>Random!A11398</f>
        <v>0.47515756830587885</v>
      </c>
      <c r="T11400">
        <f t="shared" ca="1" si="2499"/>
        <v>4.9417048318450695E-2</v>
      </c>
      <c r="U11400">
        <f t="shared" ca="1" si="2500"/>
        <v>0</v>
      </c>
      <c r="V11400">
        <f t="shared" ca="1" si="2501"/>
        <v>0</v>
      </c>
    </row>
    <row r="11401" spans="6:22" x14ac:dyDescent="0.25">
      <c r="F11401">
        <f t="shared" si="2495"/>
        <v>11398</v>
      </c>
      <c r="G11401">
        <f t="shared" si="2502"/>
        <v>2.8495E-3</v>
      </c>
      <c r="H11401">
        <f t="shared" si="2496"/>
        <v>0</v>
      </c>
      <c r="I11401">
        <f t="shared" si="2508"/>
        <v>0</v>
      </c>
      <c r="J11401">
        <f t="shared" si="2503"/>
        <v>0</v>
      </c>
      <c r="L11401">
        <f t="shared" si="2497"/>
        <v>7374.3251249940713</v>
      </c>
      <c r="M11401">
        <f t="shared" si="2504"/>
        <v>1.8435812812485179E-3</v>
      </c>
      <c r="N11401">
        <f t="shared" si="2505"/>
        <v>0</v>
      </c>
      <c r="O11401">
        <f t="shared" si="2506"/>
        <v>0</v>
      </c>
      <c r="P11401">
        <f t="shared" si="2507"/>
        <v>0</v>
      </c>
      <c r="Q11401">
        <f t="shared" si="2498"/>
        <v>-0.359375</v>
      </c>
      <c r="R11401">
        <f>Random!A11399</f>
        <v>-0.18078161448496255</v>
      </c>
      <c r="T11401">
        <f t="shared" ca="1" si="2499"/>
        <v>6.7604093748483557E-2</v>
      </c>
      <c r="U11401">
        <f t="shared" ca="1" si="2500"/>
        <v>0</v>
      </c>
      <c r="V11401">
        <f t="shared" ca="1" si="2501"/>
        <v>0</v>
      </c>
    </row>
    <row r="11402" spans="6:22" x14ac:dyDescent="0.25">
      <c r="F11402">
        <f t="shared" si="2495"/>
        <v>11399</v>
      </c>
      <c r="G11402">
        <f t="shared" si="2502"/>
        <v>2.8497499999999999E-3</v>
      </c>
      <c r="H11402">
        <f t="shared" si="2496"/>
        <v>0</v>
      </c>
      <c r="I11402">
        <f t="shared" si="2508"/>
        <v>0</v>
      </c>
      <c r="J11402">
        <f t="shared" si="2503"/>
        <v>0</v>
      </c>
      <c r="L11402">
        <f t="shared" si="2497"/>
        <v>7375.3251249940713</v>
      </c>
      <c r="M11402">
        <f t="shared" si="2504"/>
        <v>1.8438312812485177E-3</v>
      </c>
      <c r="N11402">
        <f t="shared" si="2505"/>
        <v>0</v>
      </c>
      <c r="O11402">
        <f t="shared" si="2506"/>
        <v>0</v>
      </c>
      <c r="P11402">
        <f t="shared" si="2507"/>
        <v>0</v>
      </c>
      <c r="Q11402">
        <f t="shared" si="2498"/>
        <v>-0.6796875</v>
      </c>
      <c r="R11402">
        <f>Random!A11400</f>
        <v>-0.33831356014087277</v>
      </c>
      <c r="T11402">
        <f t="shared" ca="1" si="2499"/>
        <v>6.2200211437283576E-2</v>
      </c>
      <c r="U11402">
        <f t="shared" ca="1" si="2500"/>
        <v>0</v>
      </c>
      <c r="V11402">
        <f t="shared" ca="1" si="2501"/>
        <v>0</v>
      </c>
    </row>
    <row r="11403" spans="6:22" x14ac:dyDescent="0.25">
      <c r="F11403">
        <f t="shared" si="2495"/>
        <v>11400</v>
      </c>
      <c r="G11403">
        <f t="shared" si="2502"/>
        <v>2.8500000000000001E-3</v>
      </c>
      <c r="H11403">
        <f t="shared" si="2496"/>
        <v>0</v>
      </c>
      <c r="I11403">
        <f t="shared" si="2508"/>
        <v>0</v>
      </c>
      <c r="J11403">
        <f t="shared" si="2503"/>
        <v>0</v>
      </c>
      <c r="L11403">
        <f t="shared" si="2497"/>
        <v>7376.3251249940713</v>
      </c>
      <c r="M11403">
        <f t="shared" si="2504"/>
        <v>1.8440812812485178E-3</v>
      </c>
      <c r="N11403">
        <f t="shared" si="2505"/>
        <v>0</v>
      </c>
      <c r="O11403">
        <f t="shared" si="2506"/>
        <v>0</v>
      </c>
      <c r="P11403">
        <f t="shared" si="2507"/>
        <v>0</v>
      </c>
      <c r="Q11403">
        <f t="shared" si="2498"/>
        <v>-0.2265625</v>
      </c>
      <c r="R11403">
        <f>Random!A11401</f>
        <v>-0.11225315062622743</v>
      </c>
      <c r="T11403">
        <f t="shared" ca="1" si="2499"/>
        <v>3.5374887858403772E-2</v>
      </c>
      <c r="U11403">
        <f t="shared" ca="1" si="2500"/>
        <v>0</v>
      </c>
      <c r="V11403">
        <f t="shared" ca="1" si="2501"/>
        <v>0</v>
      </c>
    </row>
    <row r="11404" spans="6:22" x14ac:dyDescent="0.25">
      <c r="F11404">
        <f t="shared" si="2495"/>
        <v>11401</v>
      </c>
      <c r="G11404">
        <f t="shared" si="2502"/>
        <v>2.8502499999999999E-3</v>
      </c>
      <c r="H11404">
        <f t="shared" si="2496"/>
        <v>0</v>
      </c>
      <c r="I11404">
        <f t="shared" si="2508"/>
        <v>0</v>
      </c>
      <c r="J11404">
        <f t="shared" si="2503"/>
        <v>0</v>
      </c>
      <c r="L11404">
        <f t="shared" si="2497"/>
        <v>7377.3251249940713</v>
      </c>
      <c r="M11404">
        <f t="shared" si="2504"/>
        <v>1.8443312812485178E-3</v>
      </c>
      <c r="N11404">
        <f t="shared" si="2505"/>
        <v>0</v>
      </c>
      <c r="O11404">
        <f t="shared" si="2506"/>
        <v>0</v>
      </c>
      <c r="P11404">
        <f t="shared" si="2507"/>
        <v>0</v>
      </c>
      <c r="Q11404">
        <f t="shared" si="2498"/>
        <v>0.6796875</v>
      </c>
      <c r="R11404">
        <f>Random!A11402</f>
        <v>0.34067188283230199</v>
      </c>
      <c r="T11404">
        <f t="shared" ca="1" si="2499"/>
        <v>-4.3513048082470763E-3</v>
      </c>
      <c r="U11404">
        <f t="shared" ca="1" si="2500"/>
        <v>0</v>
      </c>
      <c r="V11404">
        <f t="shared" ca="1" si="2501"/>
        <v>0</v>
      </c>
    </row>
    <row r="11405" spans="6:22" x14ac:dyDescent="0.25">
      <c r="F11405">
        <f t="shared" si="2495"/>
        <v>11402</v>
      </c>
      <c r="G11405">
        <f t="shared" si="2502"/>
        <v>2.8505000000000002E-3</v>
      </c>
      <c r="H11405">
        <f t="shared" si="2496"/>
        <v>0</v>
      </c>
      <c r="I11405">
        <f t="shared" si="2508"/>
        <v>0</v>
      </c>
      <c r="J11405">
        <f t="shared" si="2503"/>
        <v>0</v>
      </c>
      <c r="L11405">
        <f t="shared" si="2497"/>
        <v>7378.3251249940713</v>
      </c>
      <c r="M11405">
        <f t="shared" si="2504"/>
        <v>1.8445812812485178E-3</v>
      </c>
      <c r="N11405">
        <f t="shared" si="2505"/>
        <v>0</v>
      </c>
      <c r="O11405">
        <f t="shared" si="2506"/>
        <v>0</v>
      </c>
      <c r="P11405">
        <f t="shared" si="2507"/>
        <v>0</v>
      </c>
      <c r="Q11405">
        <f t="shared" si="2498"/>
        <v>0.6171875</v>
      </c>
      <c r="R11405">
        <f>Random!A11403</f>
        <v>0.31020280270383982</v>
      </c>
      <c r="T11405">
        <f t="shared" ca="1" si="2499"/>
        <v>-4.5399404883546844E-2</v>
      </c>
      <c r="U11405">
        <f t="shared" ca="1" si="2500"/>
        <v>0</v>
      </c>
      <c r="V11405">
        <f t="shared" ca="1" si="2501"/>
        <v>0</v>
      </c>
    </row>
    <row r="11406" spans="6:22" x14ac:dyDescent="0.25">
      <c r="F11406">
        <f t="shared" si="2495"/>
        <v>11403</v>
      </c>
      <c r="G11406">
        <f t="shared" si="2502"/>
        <v>2.85075E-3</v>
      </c>
      <c r="H11406">
        <f t="shared" si="2496"/>
        <v>0</v>
      </c>
      <c r="I11406">
        <f t="shared" si="2508"/>
        <v>0</v>
      </c>
      <c r="J11406">
        <f t="shared" si="2503"/>
        <v>0</v>
      </c>
      <c r="L11406">
        <f t="shared" si="2497"/>
        <v>7379.3251249940713</v>
      </c>
      <c r="M11406">
        <f t="shared" si="2504"/>
        <v>1.8448312812485179E-3</v>
      </c>
      <c r="N11406">
        <f t="shared" si="2505"/>
        <v>0</v>
      </c>
      <c r="O11406">
        <f t="shared" si="2506"/>
        <v>0</v>
      </c>
      <c r="P11406">
        <f t="shared" si="2507"/>
        <v>0</v>
      </c>
      <c r="Q11406">
        <f t="shared" si="2498"/>
        <v>4.6875E-2</v>
      </c>
      <c r="R11406">
        <f>Random!A11404</f>
        <v>2.3770433285647208E-2</v>
      </c>
      <c r="T11406">
        <f t="shared" ca="1" si="2499"/>
        <v>-7.3008750344182041E-2</v>
      </c>
      <c r="U11406">
        <f t="shared" ca="1" si="2500"/>
        <v>0</v>
      </c>
      <c r="V11406">
        <f t="shared" ca="1" si="2501"/>
        <v>0</v>
      </c>
    </row>
    <row r="11407" spans="6:22" x14ac:dyDescent="0.25">
      <c r="F11407">
        <f t="shared" si="2495"/>
        <v>11404</v>
      </c>
      <c r="G11407">
        <f t="shared" si="2502"/>
        <v>2.8509999999999998E-3</v>
      </c>
      <c r="H11407">
        <f t="shared" si="2496"/>
        <v>0</v>
      </c>
      <c r="I11407">
        <f t="shared" si="2508"/>
        <v>0</v>
      </c>
      <c r="J11407">
        <f t="shared" si="2503"/>
        <v>0</v>
      </c>
      <c r="L11407">
        <f t="shared" si="2497"/>
        <v>7380.3251249940713</v>
      </c>
      <c r="M11407">
        <f t="shared" si="2504"/>
        <v>1.8450812812485179E-3</v>
      </c>
      <c r="N11407">
        <f t="shared" si="2505"/>
        <v>0</v>
      </c>
      <c r="O11407">
        <f t="shared" si="2506"/>
        <v>0</v>
      </c>
      <c r="P11407">
        <f t="shared" si="2507"/>
        <v>0</v>
      </c>
      <c r="Q11407">
        <f t="shared" si="2498"/>
        <v>0.328125</v>
      </c>
      <c r="R11407">
        <f>Random!A11405</f>
        <v>0.16359610368014554</v>
      </c>
      <c r="T11407">
        <f t="shared" ca="1" si="2499"/>
        <v>-7.4858760066808444E-2</v>
      </c>
      <c r="U11407">
        <f t="shared" ca="1" si="2500"/>
        <v>0</v>
      </c>
      <c r="V11407">
        <f t="shared" ca="1" si="2501"/>
        <v>0</v>
      </c>
    </row>
    <row r="11408" spans="6:22" x14ac:dyDescent="0.25">
      <c r="F11408">
        <f t="shared" si="2495"/>
        <v>11405</v>
      </c>
      <c r="G11408">
        <f t="shared" si="2502"/>
        <v>2.8512500000000001E-3</v>
      </c>
      <c r="H11408">
        <f t="shared" si="2496"/>
        <v>0</v>
      </c>
      <c r="I11408">
        <f t="shared" si="2508"/>
        <v>0</v>
      </c>
      <c r="J11408">
        <f t="shared" si="2503"/>
        <v>0</v>
      </c>
      <c r="L11408">
        <f t="shared" si="2497"/>
        <v>7381.3251249940713</v>
      </c>
      <c r="M11408">
        <f t="shared" si="2504"/>
        <v>1.8453312812485179E-3</v>
      </c>
      <c r="N11408">
        <f t="shared" si="2505"/>
        <v>0</v>
      </c>
      <c r="O11408">
        <f t="shared" si="2506"/>
        <v>0</v>
      </c>
      <c r="P11408">
        <f t="shared" si="2507"/>
        <v>0</v>
      </c>
      <c r="Q11408">
        <f t="shared" si="2498"/>
        <v>0.4375</v>
      </c>
      <c r="R11408">
        <f>Random!A11406</f>
        <v>0.21695058754951746</v>
      </c>
      <c r="T11408">
        <f t="shared" ca="1" si="2499"/>
        <v>-5.1081270075198686E-2</v>
      </c>
      <c r="U11408">
        <f t="shared" ca="1" si="2500"/>
        <v>0</v>
      </c>
      <c r="V11408">
        <f t="shared" ca="1" si="2501"/>
        <v>0</v>
      </c>
    </row>
    <row r="11409" spans="6:22" x14ac:dyDescent="0.25">
      <c r="F11409">
        <f t="shared" si="2495"/>
        <v>11406</v>
      </c>
      <c r="G11409">
        <f t="shared" si="2502"/>
        <v>2.8514999999999999E-3</v>
      </c>
      <c r="H11409">
        <f t="shared" si="2496"/>
        <v>0</v>
      </c>
      <c r="I11409">
        <f t="shared" si="2508"/>
        <v>0</v>
      </c>
      <c r="J11409">
        <f t="shared" si="2503"/>
        <v>0</v>
      </c>
      <c r="L11409">
        <f t="shared" si="2497"/>
        <v>7382.3251249940713</v>
      </c>
      <c r="M11409">
        <f t="shared" si="2504"/>
        <v>1.8455812812485177E-3</v>
      </c>
      <c r="N11409">
        <f t="shared" si="2505"/>
        <v>0</v>
      </c>
      <c r="O11409">
        <f t="shared" si="2506"/>
        <v>0</v>
      </c>
      <c r="P11409">
        <f t="shared" si="2507"/>
        <v>0</v>
      </c>
      <c r="Q11409">
        <f t="shared" si="2498"/>
        <v>-0.84375</v>
      </c>
      <c r="R11409">
        <f>Random!A11407</f>
        <v>-0.42327180897527905</v>
      </c>
      <c r="T11409">
        <f t="shared" ca="1" si="2499"/>
        <v>-1.011828087891376E-2</v>
      </c>
      <c r="U11409">
        <f t="shared" ca="1" si="2500"/>
        <v>0</v>
      </c>
      <c r="V11409">
        <f t="shared" ca="1" si="2501"/>
        <v>0</v>
      </c>
    </row>
    <row r="11410" spans="6:22" x14ac:dyDescent="0.25">
      <c r="F11410">
        <f t="shared" si="2495"/>
        <v>11407</v>
      </c>
      <c r="G11410">
        <f t="shared" si="2502"/>
        <v>2.8517500000000001E-3</v>
      </c>
      <c r="H11410">
        <f t="shared" si="2496"/>
        <v>0</v>
      </c>
      <c r="I11410">
        <f t="shared" si="2508"/>
        <v>0</v>
      </c>
      <c r="J11410">
        <f t="shared" si="2503"/>
        <v>0</v>
      </c>
      <c r="L11410">
        <f t="shared" si="2497"/>
        <v>7383.3251249940713</v>
      </c>
      <c r="M11410">
        <f t="shared" si="2504"/>
        <v>1.8458312812485178E-3</v>
      </c>
      <c r="N11410">
        <f t="shared" si="2505"/>
        <v>0</v>
      </c>
      <c r="O11410">
        <f t="shared" si="2506"/>
        <v>0</v>
      </c>
      <c r="P11410">
        <f t="shared" si="2507"/>
        <v>0</v>
      </c>
      <c r="Q11410">
        <f t="shared" si="2498"/>
        <v>-0.8125</v>
      </c>
      <c r="R11410">
        <f>Random!A11408</f>
        <v>-0.40434373909409782</v>
      </c>
      <c r="T11410">
        <f t="shared" ca="1" si="2499"/>
        <v>3.6213844843913962E-2</v>
      </c>
      <c r="U11410">
        <f t="shared" ca="1" si="2500"/>
        <v>0</v>
      </c>
      <c r="V11410">
        <f t="shared" ca="1" si="2501"/>
        <v>0</v>
      </c>
    </row>
    <row r="11411" spans="6:22" x14ac:dyDescent="0.25">
      <c r="F11411">
        <f t="shared" ref="F11411:F11474" si="2509">F11410+1</f>
        <v>11408</v>
      </c>
      <c r="G11411">
        <f t="shared" si="2502"/>
        <v>2.8519999999999999E-3</v>
      </c>
      <c r="H11411">
        <f t="shared" ref="H11411:H11474" si="2510">IF(AND(0&lt;=F11411, F11411&lt;=$D$10),2*PI()*($D$8+$D$5*G11411/(2*$D$6))*G11411,0)</f>
        <v>0</v>
      </c>
      <c r="I11411">
        <f t="shared" si="2508"/>
        <v>0</v>
      </c>
      <c r="J11411">
        <f t="shared" si="2503"/>
        <v>0</v>
      </c>
      <c r="L11411">
        <f t="shared" ref="L11411:L11474" si="2511">L11410+1</f>
        <v>7384.3251249940713</v>
      </c>
      <c r="M11411">
        <f t="shared" si="2504"/>
        <v>1.8460812812485178E-3</v>
      </c>
      <c r="N11411">
        <f t="shared" si="2505"/>
        <v>0</v>
      </c>
      <c r="O11411">
        <f t="shared" si="2506"/>
        <v>0</v>
      </c>
      <c r="P11411">
        <f t="shared" si="2507"/>
        <v>0</v>
      </c>
      <c r="Q11411">
        <f t="shared" ref="Q11411:Q11474" si="2512">ROUND((O11411+$D$13*R11411)*$D$3,0)/($D$3)</f>
        <v>0.4375</v>
      </c>
      <c r="R11411">
        <f>Random!A11409</f>
        <v>0.22045713587679849</v>
      </c>
      <c r="T11411">
        <f t="shared" ref="T11411:T11474" ca="1" si="2513">IF(F11411&lt;$D$10,0,IFERROR(CORREL(OFFSET($J$3,0,0,$D$10,1),OFFSET($Q$3,F11411-$D$10,0,$D$10,1)),0))</f>
        <v>7.2461008090032877E-2</v>
      </c>
      <c r="U11411">
        <f t="shared" ref="U11411:U11474" ca="1" si="2514">IF(T11411&gt;$D$14,T11411,0)</f>
        <v>0</v>
      </c>
      <c r="V11411">
        <f t="shared" ref="V11411:V11474" ca="1" si="2515">U11411*G11411</f>
        <v>0</v>
      </c>
    </row>
    <row r="11412" spans="6:22" x14ac:dyDescent="0.25">
      <c r="F11412">
        <f t="shared" si="2509"/>
        <v>11409</v>
      </c>
      <c r="G11412">
        <f t="shared" si="2502"/>
        <v>2.8522500000000002E-3</v>
      </c>
      <c r="H11412">
        <f t="shared" si="2510"/>
        <v>0</v>
      </c>
      <c r="I11412">
        <f t="shared" si="2508"/>
        <v>0</v>
      </c>
      <c r="J11412">
        <f t="shared" si="2503"/>
        <v>0</v>
      </c>
      <c r="L11412">
        <f t="shared" si="2511"/>
        <v>7385.3251249940713</v>
      </c>
      <c r="M11412">
        <f t="shared" si="2504"/>
        <v>1.8463312812485178E-3</v>
      </c>
      <c r="N11412">
        <f t="shared" si="2505"/>
        <v>0</v>
      </c>
      <c r="O11412">
        <f t="shared" si="2506"/>
        <v>0</v>
      </c>
      <c r="P11412">
        <f t="shared" si="2507"/>
        <v>0</v>
      </c>
      <c r="Q11412">
        <f t="shared" si="2512"/>
        <v>-0.9765625</v>
      </c>
      <c r="R11412">
        <f>Random!A11410</f>
        <v>-0.48656531711253392</v>
      </c>
      <c r="T11412">
        <f t="shared" ca="1" si="2513"/>
        <v>8.4088246304131434E-2</v>
      </c>
      <c r="U11412">
        <f t="shared" ca="1" si="2514"/>
        <v>0</v>
      </c>
      <c r="V11412">
        <f t="shared" ca="1" si="2515"/>
        <v>0</v>
      </c>
    </row>
    <row r="11413" spans="6:22" x14ac:dyDescent="0.25">
      <c r="F11413">
        <f t="shared" si="2509"/>
        <v>11410</v>
      </c>
      <c r="G11413">
        <f t="shared" si="2502"/>
        <v>2.8525E-3</v>
      </c>
      <c r="H11413">
        <f t="shared" si="2510"/>
        <v>0</v>
      </c>
      <c r="I11413">
        <f t="shared" si="2508"/>
        <v>0</v>
      </c>
      <c r="J11413">
        <f t="shared" si="2503"/>
        <v>0</v>
      </c>
      <c r="L11413">
        <f t="shared" si="2511"/>
        <v>7386.3251249940713</v>
      </c>
      <c r="M11413">
        <f t="shared" si="2504"/>
        <v>1.8465812812485179E-3</v>
      </c>
      <c r="N11413">
        <f t="shared" si="2505"/>
        <v>0</v>
      </c>
      <c r="O11413">
        <f t="shared" si="2506"/>
        <v>0</v>
      </c>
      <c r="P11413">
        <f t="shared" si="2507"/>
        <v>0</v>
      </c>
      <c r="Q11413">
        <f t="shared" si="2512"/>
        <v>0.3828125</v>
      </c>
      <c r="R11413">
        <f>Random!A11411</f>
        <v>0.19184829465348396</v>
      </c>
      <c r="T11413">
        <f t="shared" ca="1" si="2513"/>
        <v>6.8450186901082427E-2</v>
      </c>
      <c r="U11413">
        <f t="shared" ca="1" si="2514"/>
        <v>0</v>
      </c>
      <c r="V11413">
        <f t="shared" ca="1" si="2515"/>
        <v>0</v>
      </c>
    </row>
    <row r="11414" spans="6:22" x14ac:dyDescent="0.25">
      <c r="F11414">
        <f t="shared" si="2509"/>
        <v>11411</v>
      </c>
      <c r="G11414">
        <f t="shared" si="2502"/>
        <v>2.8527499999999998E-3</v>
      </c>
      <c r="H11414">
        <f t="shared" si="2510"/>
        <v>0</v>
      </c>
      <c r="I11414">
        <f t="shared" si="2508"/>
        <v>0</v>
      </c>
      <c r="J11414">
        <f t="shared" si="2503"/>
        <v>0</v>
      </c>
      <c r="L11414">
        <f t="shared" si="2511"/>
        <v>7387.3251249940713</v>
      </c>
      <c r="M11414">
        <f t="shared" si="2504"/>
        <v>1.8468312812485179E-3</v>
      </c>
      <c r="N11414">
        <f t="shared" si="2505"/>
        <v>0</v>
      </c>
      <c r="O11414">
        <f t="shared" si="2506"/>
        <v>0</v>
      </c>
      <c r="P11414">
        <f t="shared" si="2507"/>
        <v>0</v>
      </c>
      <c r="Q11414">
        <f t="shared" si="2512"/>
        <v>-0.4296875</v>
      </c>
      <c r="R11414">
        <f>Random!A11412</f>
        <v>-0.21628649462637406</v>
      </c>
      <c r="T11414">
        <f t="shared" ca="1" si="2513"/>
        <v>2.8666823083747146E-2</v>
      </c>
      <c r="U11414">
        <f t="shared" ca="1" si="2514"/>
        <v>0</v>
      </c>
      <c r="V11414">
        <f t="shared" ca="1" si="2515"/>
        <v>0</v>
      </c>
    </row>
    <row r="11415" spans="6:22" x14ac:dyDescent="0.25">
      <c r="F11415">
        <f t="shared" si="2509"/>
        <v>11412</v>
      </c>
      <c r="G11415">
        <f t="shared" si="2502"/>
        <v>2.8530000000000001E-3</v>
      </c>
      <c r="H11415">
        <f t="shared" si="2510"/>
        <v>0</v>
      </c>
      <c r="I11415">
        <f t="shared" si="2508"/>
        <v>0</v>
      </c>
      <c r="J11415">
        <f t="shared" si="2503"/>
        <v>0</v>
      </c>
      <c r="L11415">
        <f t="shared" si="2511"/>
        <v>7388.3251249940713</v>
      </c>
      <c r="M11415">
        <f t="shared" si="2504"/>
        <v>1.8470812812485177E-3</v>
      </c>
      <c r="N11415">
        <f t="shared" si="2505"/>
        <v>0</v>
      </c>
      <c r="O11415">
        <f t="shared" si="2506"/>
        <v>0</v>
      </c>
      <c r="P11415">
        <f t="shared" si="2507"/>
        <v>0</v>
      </c>
      <c r="Q11415">
        <f t="shared" si="2512"/>
        <v>-0.34375</v>
      </c>
      <c r="R11415">
        <f>Random!A11413</f>
        <v>-0.17046969460439454</v>
      </c>
      <c r="T11415">
        <f t="shared" ca="1" si="2513"/>
        <v>-2.1693890080283475E-2</v>
      </c>
      <c r="U11415">
        <f t="shared" ca="1" si="2514"/>
        <v>0</v>
      </c>
      <c r="V11415">
        <f t="shared" ca="1" si="2515"/>
        <v>0</v>
      </c>
    </row>
    <row r="11416" spans="6:22" x14ac:dyDescent="0.25">
      <c r="F11416">
        <f t="shared" si="2509"/>
        <v>11413</v>
      </c>
      <c r="G11416">
        <f t="shared" si="2502"/>
        <v>2.8532499999999999E-3</v>
      </c>
      <c r="H11416">
        <f t="shared" si="2510"/>
        <v>0</v>
      </c>
      <c r="I11416">
        <f t="shared" si="2508"/>
        <v>0</v>
      </c>
      <c r="J11416">
        <f t="shared" si="2503"/>
        <v>0</v>
      </c>
      <c r="L11416">
        <f t="shared" si="2511"/>
        <v>7389.3251249940713</v>
      </c>
      <c r="M11416">
        <f t="shared" si="2504"/>
        <v>1.8473312812485178E-3</v>
      </c>
      <c r="N11416">
        <f t="shared" si="2505"/>
        <v>0</v>
      </c>
      <c r="O11416">
        <f t="shared" si="2506"/>
        <v>0</v>
      </c>
      <c r="P11416">
        <f t="shared" si="2507"/>
        <v>0</v>
      </c>
      <c r="Q11416">
        <f t="shared" si="2512"/>
        <v>-0.40625</v>
      </c>
      <c r="R11416">
        <f>Random!A11414</f>
        <v>-0.20172593804076078</v>
      </c>
      <c r="T11416">
        <f t="shared" ca="1" si="2513"/>
        <v>-6.384903581218393E-2</v>
      </c>
      <c r="U11416">
        <f t="shared" ca="1" si="2514"/>
        <v>0</v>
      </c>
      <c r="V11416">
        <f t="shared" ca="1" si="2515"/>
        <v>0</v>
      </c>
    </row>
    <row r="11417" spans="6:22" x14ac:dyDescent="0.25">
      <c r="F11417">
        <f t="shared" si="2509"/>
        <v>11414</v>
      </c>
      <c r="G11417">
        <f t="shared" si="2502"/>
        <v>2.8535000000000001E-3</v>
      </c>
      <c r="H11417">
        <f t="shared" si="2510"/>
        <v>0</v>
      </c>
      <c r="I11417">
        <f t="shared" si="2508"/>
        <v>0</v>
      </c>
      <c r="J11417">
        <f t="shared" si="2503"/>
        <v>0</v>
      </c>
      <c r="L11417">
        <f t="shared" si="2511"/>
        <v>7390.3251249940713</v>
      </c>
      <c r="M11417">
        <f t="shared" si="2504"/>
        <v>1.8475812812485178E-3</v>
      </c>
      <c r="N11417">
        <f t="shared" si="2505"/>
        <v>0</v>
      </c>
      <c r="O11417">
        <f t="shared" si="2506"/>
        <v>0</v>
      </c>
      <c r="P11417">
        <f t="shared" si="2507"/>
        <v>0</v>
      </c>
      <c r="Q11417">
        <f t="shared" si="2512"/>
        <v>0.921875</v>
      </c>
      <c r="R11417">
        <f>Random!A11415</f>
        <v>0.46001686327049429</v>
      </c>
      <c r="T11417">
        <f t="shared" ca="1" si="2513"/>
        <v>-8.2352794960629846E-2</v>
      </c>
      <c r="U11417">
        <f t="shared" ca="1" si="2514"/>
        <v>0</v>
      </c>
      <c r="V11417">
        <f t="shared" ca="1" si="2515"/>
        <v>0</v>
      </c>
    </row>
    <row r="11418" spans="6:22" x14ac:dyDescent="0.25">
      <c r="F11418">
        <f t="shared" si="2509"/>
        <v>11415</v>
      </c>
      <c r="G11418">
        <f t="shared" si="2502"/>
        <v>2.8537499999999999E-3</v>
      </c>
      <c r="H11418">
        <f t="shared" si="2510"/>
        <v>0</v>
      </c>
      <c r="I11418">
        <f t="shared" si="2508"/>
        <v>0</v>
      </c>
      <c r="J11418">
        <f t="shared" si="2503"/>
        <v>0</v>
      </c>
      <c r="L11418">
        <f t="shared" si="2511"/>
        <v>7391.3251249940713</v>
      </c>
      <c r="M11418">
        <f t="shared" si="2504"/>
        <v>1.8478312812485178E-3</v>
      </c>
      <c r="N11418">
        <f t="shared" si="2505"/>
        <v>0</v>
      </c>
      <c r="O11418">
        <f t="shared" si="2506"/>
        <v>0</v>
      </c>
      <c r="P11418">
        <f t="shared" si="2507"/>
        <v>0</v>
      </c>
      <c r="Q11418">
        <f t="shared" si="2512"/>
        <v>0.9765625</v>
      </c>
      <c r="R11418">
        <f>Random!A11416</f>
        <v>0.48980240988801749</v>
      </c>
      <c r="T11418">
        <f t="shared" ca="1" si="2513"/>
        <v>-7.3309823620257772E-2</v>
      </c>
      <c r="U11418">
        <f t="shared" ca="1" si="2514"/>
        <v>0</v>
      </c>
      <c r="V11418">
        <f t="shared" ca="1" si="2515"/>
        <v>0</v>
      </c>
    </row>
    <row r="11419" spans="6:22" x14ac:dyDescent="0.25">
      <c r="F11419">
        <f t="shared" si="2509"/>
        <v>11416</v>
      </c>
      <c r="G11419">
        <f t="shared" ref="G11419:G11482" si="2516">F11419/$D$2</f>
        <v>2.8540000000000002E-3</v>
      </c>
      <c r="H11419">
        <f t="shared" si="2510"/>
        <v>0</v>
      </c>
      <c r="I11419">
        <f t="shared" si="2508"/>
        <v>0</v>
      </c>
      <c r="J11419">
        <f t="shared" ref="J11419:J11482" si="2517">ROUND(I11419*$D$3,0)/$D$3</f>
        <v>0</v>
      </c>
      <c r="L11419">
        <f t="shared" si="2511"/>
        <v>7392.3251249940713</v>
      </c>
      <c r="M11419">
        <f t="shared" ref="M11419:M11482" si="2518">L11419/$D$2</f>
        <v>1.8480812812485179E-3</v>
      </c>
      <c r="N11419">
        <f t="shared" si="2505"/>
        <v>0</v>
      </c>
      <c r="O11419">
        <f t="shared" si="2506"/>
        <v>0</v>
      </c>
      <c r="P11419">
        <f t="shared" si="2507"/>
        <v>0</v>
      </c>
      <c r="Q11419">
        <f t="shared" si="2512"/>
        <v>-0.3125</v>
      </c>
      <c r="R11419">
        <f>Random!A11417</f>
        <v>-0.15525626961033445</v>
      </c>
      <c r="T11419">
        <f t="shared" ca="1" si="2513"/>
        <v>-4.0567767463539968E-2</v>
      </c>
      <c r="U11419">
        <f t="shared" ca="1" si="2514"/>
        <v>0</v>
      </c>
      <c r="V11419">
        <f t="shared" ca="1" si="2515"/>
        <v>0</v>
      </c>
    </row>
    <row r="11420" spans="6:22" x14ac:dyDescent="0.25">
      <c r="F11420">
        <f t="shared" si="2509"/>
        <v>11417</v>
      </c>
      <c r="G11420">
        <f t="shared" si="2516"/>
        <v>2.85425E-3</v>
      </c>
      <c r="H11420">
        <f t="shared" si="2510"/>
        <v>0</v>
      </c>
      <c r="I11420">
        <f t="shared" si="2508"/>
        <v>0</v>
      </c>
      <c r="J11420">
        <f t="shared" si="2517"/>
        <v>0</v>
      </c>
      <c r="L11420">
        <f t="shared" si="2511"/>
        <v>7393.3251249940713</v>
      </c>
      <c r="M11420">
        <f t="shared" si="2518"/>
        <v>1.8483312812485179E-3</v>
      </c>
      <c r="N11420">
        <f t="shared" si="2505"/>
        <v>0</v>
      </c>
      <c r="O11420">
        <f t="shared" si="2506"/>
        <v>0</v>
      </c>
      <c r="P11420">
        <f t="shared" si="2507"/>
        <v>0</v>
      </c>
      <c r="Q11420">
        <f t="shared" si="2512"/>
        <v>2.34375E-2</v>
      </c>
      <c r="R11420">
        <f>Random!A11418</f>
        <v>1.0844047943749602E-2</v>
      </c>
      <c r="T11420">
        <f t="shared" ca="1" si="2513"/>
        <v>5.8527086436705386E-3</v>
      </c>
      <c r="U11420">
        <f t="shared" ca="1" si="2514"/>
        <v>0</v>
      </c>
      <c r="V11420">
        <f t="shared" ca="1" si="2515"/>
        <v>0</v>
      </c>
    </row>
    <row r="11421" spans="6:22" x14ac:dyDescent="0.25">
      <c r="F11421">
        <f t="shared" si="2509"/>
        <v>11418</v>
      </c>
      <c r="G11421">
        <f t="shared" si="2516"/>
        <v>2.8544999999999998E-3</v>
      </c>
      <c r="H11421">
        <f t="shared" si="2510"/>
        <v>0</v>
      </c>
      <c r="I11421">
        <f t="shared" si="2508"/>
        <v>0</v>
      </c>
      <c r="J11421">
        <f t="shared" si="2517"/>
        <v>0</v>
      </c>
      <c r="L11421">
        <f t="shared" si="2511"/>
        <v>7394.3251249940713</v>
      </c>
      <c r="M11421">
        <f t="shared" si="2518"/>
        <v>1.8485812812485179E-3</v>
      </c>
      <c r="N11421">
        <f t="shared" si="2505"/>
        <v>0</v>
      </c>
      <c r="O11421">
        <f t="shared" si="2506"/>
        <v>0</v>
      </c>
      <c r="P11421">
        <f t="shared" si="2507"/>
        <v>0</v>
      </c>
      <c r="Q11421">
        <f t="shared" si="2512"/>
        <v>-0.4921875</v>
      </c>
      <c r="R11421">
        <f>Random!A11419</f>
        <v>-0.24726964760504433</v>
      </c>
      <c r="T11421">
        <f t="shared" ca="1" si="2513"/>
        <v>5.0927055151786742E-2</v>
      </c>
      <c r="U11421">
        <f t="shared" ca="1" si="2514"/>
        <v>0</v>
      </c>
      <c r="V11421">
        <f t="shared" ca="1" si="2515"/>
        <v>0</v>
      </c>
    </row>
    <row r="11422" spans="6:22" x14ac:dyDescent="0.25">
      <c r="F11422">
        <f t="shared" si="2509"/>
        <v>11419</v>
      </c>
      <c r="G11422">
        <f t="shared" si="2516"/>
        <v>2.8547500000000001E-3</v>
      </c>
      <c r="H11422">
        <f t="shared" si="2510"/>
        <v>0</v>
      </c>
      <c r="I11422">
        <f t="shared" si="2508"/>
        <v>0</v>
      </c>
      <c r="J11422">
        <f t="shared" si="2517"/>
        <v>0</v>
      </c>
      <c r="L11422">
        <f t="shared" si="2511"/>
        <v>7395.3251249940713</v>
      </c>
      <c r="M11422">
        <f t="shared" si="2518"/>
        <v>1.8488312812485177E-3</v>
      </c>
      <c r="N11422">
        <f t="shared" si="2505"/>
        <v>0</v>
      </c>
      <c r="O11422">
        <f t="shared" si="2506"/>
        <v>0</v>
      </c>
      <c r="P11422">
        <f t="shared" si="2507"/>
        <v>0</v>
      </c>
      <c r="Q11422">
        <f t="shared" si="2512"/>
        <v>0.8515625</v>
      </c>
      <c r="R11422">
        <f>Random!A11420</f>
        <v>0.42646835522794524</v>
      </c>
      <c r="T11422">
        <f t="shared" ca="1" si="2513"/>
        <v>7.9603622707610081E-2</v>
      </c>
      <c r="U11422">
        <f t="shared" ca="1" si="2514"/>
        <v>0</v>
      </c>
      <c r="V11422">
        <f t="shared" ca="1" si="2515"/>
        <v>0</v>
      </c>
    </row>
    <row r="11423" spans="6:22" x14ac:dyDescent="0.25">
      <c r="F11423">
        <f t="shared" si="2509"/>
        <v>11420</v>
      </c>
      <c r="G11423">
        <f t="shared" si="2516"/>
        <v>2.8549999999999999E-3</v>
      </c>
      <c r="H11423">
        <f t="shared" si="2510"/>
        <v>0</v>
      </c>
      <c r="I11423">
        <f t="shared" si="2508"/>
        <v>0</v>
      </c>
      <c r="J11423">
        <f t="shared" si="2517"/>
        <v>0</v>
      </c>
      <c r="L11423">
        <f t="shared" si="2511"/>
        <v>7396.3251249940713</v>
      </c>
      <c r="M11423">
        <f t="shared" si="2518"/>
        <v>1.8490812812485178E-3</v>
      </c>
      <c r="N11423">
        <f t="shared" si="2505"/>
        <v>0</v>
      </c>
      <c r="O11423">
        <f t="shared" si="2506"/>
        <v>0</v>
      </c>
      <c r="P11423">
        <f t="shared" si="2507"/>
        <v>0</v>
      </c>
      <c r="Q11423">
        <f t="shared" si="2512"/>
        <v>-0.890625</v>
      </c>
      <c r="R11423">
        <f>Random!A11421</f>
        <v>-0.44363055226309955</v>
      </c>
      <c r="T11423">
        <f t="shared" ca="1" si="2513"/>
        <v>7.9252057453619809E-2</v>
      </c>
      <c r="U11423">
        <f t="shared" ca="1" si="2514"/>
        <v>0</v>
      </c>
      <c r="V11423">
        <f t="shared" ca="1" si="2515"/>
        <v>0</v>
      </c>
    </row>
    <row r="11424" spans="6:22" x14ac:dyDescent="0.25">
      <c r="F11424">
        <f t="shared" si="2509"/>
        <v>11421</v>
      </c>
      <c r="G11424">
        <f t="shared" si="2516"/>
        <v>2.8552500000000001E-3</v>
      </c>
      <c r="H11424">
        <f t="shared" si="2510"/>
        <v>0</v>
      </c>
      <c r="I11424">
        <f t="shared" si="2508"/>
        <v>0</v>
      </c>
      <c r="J11424">
        <f t="shared" si="2517"/>
        <v>0</v>
      </c>
      <c r="L11424">
        <f t="shared" si="2511"/>
        <v>7397.3251249940713</v>
      </c>
      <c r="M11424">
        <f t="shared" si="2518"/>
        <v>1.8493312812485178E-3</v>
      </c>
      <c r="N11424">
        <f t="shared" si="2505"/>
        <v>0</v>
      </c>
      <c r="O11424">
        <f t="shared" si="2506"/>
        <v>0</v>
      </c>
      <c r="P11424">
        <f t="shared" si="2507"/>
        <v>0</v>
      </c>
      <c r="Q11424">
        <f t="shared" si="2512"/>
        <v>0.2734375</v>
      </c>
      <c r="R11424">
        <f>Random!A11422</f>
        <v>0.13556836378178161</v>
      </c>
      <c r="T11424">
        <f t="shared" ca="1" si="2513"/>
        <v>5.1913953286274669E-2</v>
      </c>
      <c r="U11424">
        <f t="shared" ca="1" si="2514"/>
        <v>0</v>
      </c>
      <c r="V11424">
        <f t="shared" ca="1" si="2515"/>
        <v>0</v>
      </c>
    </row>
    <row r="11425" spans="6:22" x14ac:dyDescent="0.25">
      <c r="F11425">
        <f t="shared" si="2509"/>
        <v>11422</v>
      </c>
      <c r="G11425">
        <f t="shared" si="2516"/>
        <v>2.8555E-3</v>
      </c>
      <c r="H11425">
        <f t="shared" si="2510"/>
        <v>0</v>
      </c>
      <c r="I11425">
        <f t="shared" si="2508"/>
        <v>0</v>
      </c>
      <c r="J11425">
        <f t="shared" si="2517"/>
        <v>0</v>
      </c>
      <c r="L11425">
        <f t="shared" si="2511"/>
        <v>7398.3251249940713</v>
      </c>
      <c r="M11425">
        <f t="shared" si="2518"/>
        <v>1.8495812812485178E-3</v>
      </c>
      <c r="N11425">
        <f t="shared" si="2505"/>
        <v>0</v>
      </c>
      <c r="O11425">
        <f t="shared" si="2506"/>
        <v>0</v>
      </c>
      <c r="P11425">
        <f t="shared" si="2507"/>
        <v>0</v>
      </c>
      <c r="Q11425">
        <f t="shared" si="2512"/>
        <v>0.4453125</v>
      </c>
      <c r="R11425">
        <f>Random!A11423</f>
        <v>0.22318532706032534</v>
      </c>
      <c r="T11425">
        <f t="shared" ca="1" si="2513"/>
        <v>5.4896810336839252E-3</v>
      </c>
      <c r="U11425">
        <f t="shared" ca="1" si="2514"/>
        <v>0</v>
      </c>
      <c r="V11425">
        <f t="shared" ca="1" si="2515"/>
        <v>0</v>
      </c>
    </row>
    <row r="11426" spans="6:22" x14ac:dyDescent="0.25">
      <c r="F11426">
        <f t="shared" si="2509"/>
        <v>11423</v>
      </c>
      <c r="G11426">
        <f t="shared" si="2516"/>
        <v>2.8557500000000002E-3</v>
      </c>
      <c r="H11426">
        <f t="shared" si="2510"/>
        <v>0</v>
      </c>
      <c r="I11426">
        <f t="shared" si="2508"/>
        <v>0</v>
      </c>
      <c r="J11426">
        <f t="shared" si="2517"/>
        <v>0</v>
      </c>
      <c r="L11426">
        <f t="shared" si="2511"/>
        <v>7399.3251249940713</v>
      </c>
      <c r="M11426">
        <f t="shared" si="2518"/>
        <v>1.8498312812485179E-3</v>
      </c>
      <c r="N11426">
        <f t="shared" si="2505"/>
        <v>0</v>
      </c>
      <c r="O11426">
        <f t="shared" si="2506"/>
        <v>0</v>
      </c>
      <c r="P11426">
        <f t="shared" si="2507"/>
        <v>0</v>
      </c>
      <c r="Q11426">
        <f t="shared" si="2512"/>
        <v>0.359375</v>
      </c>
      <c r="R11426">
        <f>Random!A11424</f>
        <v>0.17846233894623698</v>
      </c>
      <c r="T11426">
        <f t="shared" ca="1" si="2513"/>
        <v>-4.3147395226052612E-2</v>
      </c>
      <c r="U11426">
        <f t="shared" ca="1" si="2514"/>
        <v>0</v>
      </c>
      <c r="V11426">
        <f t="shared" ca="1" si="2515"/>
        <v>0</v>
      </c>
    </row>
    <row r="11427" spans="6:22" x14ac:dyDescent="0.25">
      <c r="F11427">
        <f t="shared" si="2509"/>
        <v>11424</v>
      </c>
      <c r="G11427">
        <f t="shared" si="2516"/>
        <v>2.856E-3</v>
      </c>
      <c r="H11427">
        <f t="shared" si="2510"/>
        <v>0</v>
      </c>
      <c r="I11427">
        <f t="shared" si="2508"/>
        <v>0</v>
      </c>
      <c r="J11427">
        <f t="shared" si="2517"/>
        <v>0</v>
      </c>
      <c r="L11427">
        <f t="shared" si="2511"/>
        <v>7400.3251249940713</v>
      </c>
      <c r="M11427">
        <f t="shared" si="2518"/>
        <v>1.8500812812485179E-3</v>
      </c>
      <c r="N11427">
        <f t="shared" si="2505"/>
        <v>0</v>
      </c>
      <c r="O11427">
        <f t="shared" si="2506"/>
        <v>0</v>
      </c>
      <c r="P11427">
        <f t="shared" si="2507"/>
        <v>0</v>
      </c>
      <c r="Q11427">
        <f t="shared" si="2512"/>
        <v>-0.9609375</v>
      </c>
      <c r="R11427">
        <f>Random!A11425</f>
        <v>-0.47992455434755221</v>
      </c>
      <c r="T11427">
        <f t="shared" ca="1" si="2513"/>
        <v>-7.6404819723074641E-2</v>
      </c>
      <c r="U11427">
        <f t="shared" ca="1" si="2514"/>
        <v>0</v>
      </c>
      <c r="V11427">
        <f t="shared" ca="1" si="2515"/>
        <v>0</v>
      </c>
    </row>
    <row r="11428" spans="6:22" x14ac:dyDescent="0.25">
      <c r="F11428">
        <f t="shared" si="2509"/>
        <v>11425</v>
      </c>
      <c r="G11428">
        <f t="shared" si="2516"/>
        <v>2.8562499999999998E-3</v>
      </c>
      <c r="H11428">
        <f t="shared" si="2510"/>
        <v>0</v>
      </c>
      <c r="I11428">
        <f t="shared" si="2508"/>
        <v>0</v>
      </c>
      <c r="J11428">
        <f t="shared" si="2517"/>
        <v>0</v>
      </c>
      <c r="L11428">
        <f t="shared" si="2511"/>
        <v>7401.3251249940713</v>
      </c>
      <c r="M11428">
        <f t="shared" si="2518"/>
        <v>1.8503312812485177E-3</v>
      </c>
      <c r="N11428">
        <f t="shared" si="2505"/>
        <v>0</v>
      </c>
      <c r="O11428">
        <f t="shared" si="2506"/>
        <v>0</v>
      </c>
      <c r="P11428">
        <f t="shared" si="2507"/>
        <v>0</v>
      </c>
      <c r="Q11428">
        <f t="shared" si="2512"/>
        <v>0.890625</v>
      </c>
      <c r="R11428">
        <f>Random!A11426</f>
        <v>0.4463295142026692</v>
      </c>
      <c r="T11428">
        <f t="shared" ca="1" si="2513"/>
        <v>-8.1694785955362129E-2</v>
      </c>
      <c r="U11428">
        <f t="shared" ca="1" si="2514"/>
        <v>0</v>
      </c>
      <c r="V11428">
        <f t="shared" ca="1" si="2515"/>
        <v>0</v>
      </c>
    </row>
    <row r="11429" spans="6:22" x14ac:dyDescent="0.25">
      <c r="F11429">
        <f t="shared" si="2509"/>
        <v>11426</v>
      </c>
      <c r="G11429">
        <f t="shared" si="2516"/>
        <v>2.8565000000000001E-3</v>
      </c>
      <c r="H11429">
        <f t="shared" si="2510"/>
        <v>0</v>
      </c>
      <c r="I11429">
        <f t="shared" si="2508"/>
        <v>0</v>
      </c>
      <c r="J11429">
        <f t="shared" si="2517"/>
        <v>0</v>
      </c>
      <c r="L11429">
        <f t="shared" si="2511"/>
        <v>7402.3251249940713</v>
      </c>
      <c r="M11429">
        <f t="shared" si="2518"/>
        <v>1.8505812812485178E-3</v>
      </c>
      <c r="N11429">
        <f t="shared" si="2505"/>
        <v>0</v>
      </c>
      <c r="O11429">
        <f t="shared" si="2506"/>
        <v>0</v>
      </c>
      <c r="P11429">
        <f t="shared" si="2507"/>
        <v>0</v>
      </c>
      <c r="Q11429">
        <f t="shared" si="2512"/>
        <v>-0.21875</v>
      </c>
      <c r="R11429">
        <f>Random!A11427</f>
        <v>-0.10750399732966731</v>
      </c>
      <c r="T11429">
        <f t="shared" ca="1" si="2513"/>
        <v>-6.0601246854256927E-2</v>
      </c>
      <c r="U11429">
        <f t="shared" ca="1" si="2514"/>
        <v>0</v>
      </c>
      <c r="V11429">
        <f t="shared" ca="1" si="2515"/>
        <v>0</v>
      </c>
    </row>
    <row r="11430" spans="6:22" x14ac:dyDescent="0.25">
      <c r="F11430">
        <f t="shared" si="2509"/>
        <v>11427</v>
      </c>
      <c r="G11430">
        <f t="shared" si="2516"/>
        <v>2.8567499999999999E-3</v>
      </c>
      <c r="H11430">
        <f t="shared" si="2510"/>
        <v>0</v>
      </c>
      <c r="I11430">
        <f t="shared" si="2508"/>
        <v>0</v>
      </c>
      <c r="J11430">
        <f t="shared" si="2517"/>
        <v>0</v>
      </c>
      <c r="L11430">
        <f t="shared" si="2511"/>
        <v>7403.3251249940713</v>
      </c>
      <c r="M11430">
        <f t="shared" si="2518"/>
        <v>1.8508312812485178E-3</v>
      </c>
      <c r="N11430">
        <f t="shared" si="2505"/>
        <v>0</v>
      </c>
      <c r="O11430">
        <f t="shared" si="2506"/>
        <v>0</v>
      </c>
      <c r="P11430">
        <f t="shared" si="2507"/>
        <v>0</v>
      </c>
      <c r="Q11430">
        <f t="shared" si="2512"/>
        <v>-8.59375E-2</v>
      </c>
      <c r="R11430">
        <f>Random!A11428</f>
        <v>-4.3296993500224756E-2</v>
      </c>
      <c r="T11430">
        <f t="shared" ca="1" si="2513"/>
        <v>-1.895712743666586E-2</v>
      </c>
      <c r="U11430">
        <f t="shared" ca="1" si="2514"/>
        <v>0</v>
      </c>
      <c r="V11430">
        <f t="shared" ca="1" si="2515"/>
        <v>0</v>
      </c>
    </row>
    <row r="11431" spans="6:22" x14ac:dyDescent="0.25">
      <c r="F11431">
        <f t="shared" si="2509"/>
        <v>11428</v>
      </c>
      <c r="G11431">
        <f t="shared" si="2516"/>
        <v>2.8570000000000002E-3</v>
      </c>
      <c r="H11431">
        <f t="shared" si="2510"/>
        <v>0</v>
      </c>
      <c r="I11431">
        <f t="shared" si="2508"/>
        <v>0</v>
      </c>
      <c r="J11431">
        <f t="shared" si="2517"/>
        <v>0</v>
      </c>
      <c r="L11431">
        <f t="shared" si="2511"/>
        <v>7404.3251249940713</v>
      </c>
      <c r="M11431">
        <f t="shared" si="2518"/>
        <v>1.8510812812485178E-3</v>
      </c>
      <c r="N11431">
        <f t="shared" si="2505"/>
        <v>0</v>
      </c>
      <c r="O11431">
        <f t="shared" si="2506"/>
        <v>0</v>
      </c>
      <c r="P11431">
        <f t="shared" si="2507"/>
        <v>0</v>
      </c>
      <c r="Q11431">
        <f t="shared" si="2512"/>
        <v>0.71875</v>
      </c>
      <c r="R11431">
        <f>Random!A11429</f>
        <v>0.35979989720795424</v>
      </c>
      <c r="T11431">
        <f t="shared" ca="1" si="2513"/>
        <v>2.8503074521118093E-2</v>
      </c>
      <c r="U11431">
        <f t="shared" ca="1" si="2514"/>
        <v>0</v>
      </c>
      <c r="V11431">
        <f t="shared" ca="1" si="2515"/>
        <v>0</v>
      </c>
    </row>
    <row r="11432" spans="6:22" x14ac:dyDescent="0.25">
      <c r="F11432">
        <f t="shared" si="2509"/>
        <v>11429</v>
      </c>
      <c r="G11432">
        <f t="shared" si="2516"/>
        <v>2.85725E-3</v>
      </c>
      <c r="H11432">
        <f t="shared" si="2510"/>
        <v>0</v>
      </c>
      <c r="I11432">
        <f t="shared" si="2508"/>
        <v>0</v>
      </c>
      <c r="J11432">
        <f t="shared" si="2517"/>
        <v>0</v>
      </c>
      <c r="L11432">
        <f t="shared" si="2511"/>
        <v>7405.3251249940713</v>
      </c>
      <c r="M11432">
        <f t="shared" si="2518"/>
        <v>1.8513312812485179E-3</v>
      </c>
      <c r="N11432">
        <f t="shared" si="2505"/>
        <v>0</v>
      </c>
      <c r="O11432">
        <f t="shared" si="2506"/>
        <v>0</v>
      </c>
      <c r="P11432">
        <f t="shared" si="2507"/>
        <v>0</v>
      </c>
      <c r="Q11432">
        <f t="shared" si="2512"/>
        <v>0.953125</v>
      </c>
      <c r="R11432">
        <f>Random!A11430</f>
        <v>0.47651644790526682</v>
      </c>
      <c r="T11432">
        <f t="shared" ca="1" si="2513"/>
        <v>6.3801081635654275E-2</v>
      </c>
      <c r="U11432">
        <f t="shared" ca="1" si="2514"/>
        <v>0</v>
      </c>
      <c r="V11432">
        <f t="shared" ca="1" si="2515"/>
        <v>0</v>
      </c>
    </row>
    <row r="11433" spans="6:22" x14ac:dyDescent="0.25">
      <c r="F11433">
        <f t="shared" si="2509"/>
        <v>11430</v>
      </c>
      <c r="G11433">
        <f t="shared" si="2516"/>
        <v>2.8574999999999998E-3</v>
      </c>
      <c r="H11433">
        <f t="shared" si="2510"/>
        <v>0</v>
      </c>
      <c r="I11433">
        <f t="shared" si="2508"/>
        <v>0</v>
      </c>
      <c r="J11433">
        <f t="shared" si="2517"/>
        <v>0</v>
      </c>
      <c r="L11433">
        <f t="shared" si="2511"/>
        <v>7406.3251249940713</v>
      </c>
      <c r="M11433">
        <f t="shared" si="2518"/>
        <v>1.8515812812485179E-3</v>
      </c>
      <c r="N11433">
        <f t="shared" si="2505"/>
        <v>0</v>
      </c>
      <c r="O11433">
        <f t="shared" si="2506"/>
        <v>0</v>
      </c>
      <c r="P11433">
        <f t="shared" si="2507"/>
        <v>0</v>
      </c>
      <c r="Q11433">
        <f t="shared" si="2512"/>
        <v>0.4296875</v>
      </c>
      <c r="R11433">
        <f>Random!A11431</f>
        <v>0.21548722109011309</v>
      </c>
      <c r="T11433">
        <f t="shared" ca="1" si="2513"/>
        <v>7.5417443318872068E-2</v>
      </c>
      <c r="U11433">
        <f t="shared" ca="1" si="2514"/>
        <v>0</v>
      </c>
      <c r="V11433">
        <f t="shared" ca="1" si="2515"/>
        <v>0</v>
      </c>
    </row>
    <row r="11434" spans="6:22" x14ac:dyDescent="0.25">
      <c r="F11434">
        <f t="shared" si="2509"/>
        <v>11431</v>
      </c>
      <c r="G11434">
        <f t="shared" si="2516"/>
        <v>2.85775E-3</v>
      </c>
      <c r="H11434">
        <f t="shared" si="2510"/>
        <v>0</v>
      </c>
      <c r="I11434">
        <f t="shared" si="2508"/>
        <v>0</v>
      </c>
      <c r="J11434">
        <f t="shared" si="2517"/>
        <v>0</v>
      </c>
      <c r="L11434">
        <f t="shared" si="2511"/>
        <v>7407.3251249940713</v>
      </c>
      <c r="M11434">
        <f t="shared" si="2518"/>
        <v>1.8518312812485179E-3</v>
      </c>
      <c r="N11434">
        <f t="shared" si="2505"/>
        <v>0</v>
      </c>
      <c r="O11434">
        <f t="shared" si="2506"/>
        <v>0</v>
      </c>
      <c r="P11434">
        <f t="shared" si="2507"/>
        <v>0</v>
      </c>
      <c r="Q11434">
        <f t="shared" si="2512"/>
        <v>0.5</v>
      </c>
      <c r="R11434">
        <f>Random!A11432</f>
        <v>0.24934268400550308</v>
      </c>
      <c r="T11434">
        <f t="shared" ca="1" si="2513"/>
        <v>5.9452566042985301E-2</v>
      </c>
      <c r="U11434">
        <f t="shared" ca="1" si="2514"/>
        <v>0</v>
      </c>
      <c r="V11434">
        <f t="shared" ca="1" si="2515"/>
        <v>0</v>
      </c>
    </row>
    <row r="11435" spans="6:22" x14ac:dyDescent="0.25">
      <c r="F11435">
        <f t="shared" si="2509"/>
        <v>11432</v>
      </c>
      <c r="G11435">
        <f t="shared" si="2516"/>
        <v>2.8579999999999999E-3</v>
      </c>
      <c r="H11435">
        <f t="shared" si="2510"/>
        <v>0</v>
      </c>
      <c r="I11435">
        <f t="shared" si="2508"/>
        <v>0</v>
      </c>
      <c r="J11435">
        <f t="shared" si="2517"/>
        <v>0</v>
      </c>
      <c r="L11435">
        <f t="shared" si="2511"/>
        <v>7408.3251249940713</v>
      </c>
      <c r="M11435">
        <f t="shared" si="2518"/>
        <v>1.8520812812485177E-3</v>
      </c>
      <c r="N11435">
        <f t="shared" si="2505"/>
        <v>0</v>
      </c>
      <c r="O11435">
        <f t="shared" si="2506"/>
        <v>0</v>
      </c>
      <c r="P11435">
        <f t="shared" si="2507"/>
        <v>0</v>
      </c>
      <c r="Q11435">
        <f t="shared" si="2512"/>
        <v>0.5</v>
      </c>
      <c r="R11435">
        <f>Random!A11433</f>
        <v>0.25164465853629514</v>
      </c>
      <c r="T11435">
        <f t="shared" ca="1" si="2513"/>
        <v>2.1679256715093062E-2</v>
      </c>
      <c r="U11435">
        <f t="shared" ca="1" si="2514"/>
        <v>0</v>
      </c>
      <c r="V11435">
        <f t="shared" ca="1" si="2515"/>
        <v>0</v>
      </c>
    </row>
    <row r="11436" spans="6:22" x14ac:dyDescent="0.25">
      <c r="F11436">
        <f t="shared" si="2509"/>
        <v>11433</v>
      </c>
      <c r="G11436">
        <f t="shared" si="2516"/>
        <v>2.8582500000000001E-3</v>
      </c>
      <c r="H11436">
        <f t="shared" si="2510"/>
        <v>0</v>
      </c>
      <c r="I11436">
        <f t="shared" si="2508"/>
        <v>0</v>
      </c>
      <c r="J11436">
        <f t="shared" si="2517"/>
        <v>0</v>
      </c>
      <c r="L11436">
        <f t="shared" si="2511"/>
        <v>7409.3251249940713</v>
      </c>
      <c r="M11436">
        <f t="shared" si="2518"/>
        <v>1.8523312812485178E-3</v>
      </c>
      <c r="N11436">
        <f t="shared" si="2505"/>
        <v>0</v>
      </c>
      <c r="O11436">
        <f t="shared" si="2506"/>
        <v>0</v>
      </c>
      <c r="P11436">
        <f t="shared" si="2507"/>
        <v>0</v>
      </c>
      <c r="Q11436">
        <f t="shared" si="2512"/>
        <v>-0.453125</v>
      </c>
      <c r="R11436">
        <f>Random!A11434</f>
        <v>-0.22738766615762762</v>
      </c>
      <c r="T11436">
        <f t="shared" ca="1" si="2513"/>
        <v>-2.280848815341837E-2</v>
      </c>
      <c r="U11436">
        <f t="shared" ca="1" si="2514"/>
        <v>0</v>
      </c>
      <c r="V11436">
        <f t="shared" ca="1" si="2515"/>
        <v>0</v>
      </c>
    </row>
    <row r="11437" spans="6:22" x14ac:dyDescent="0.25">
      <c r="F11437">
        <f t="shared" si="2509"/>
        <v>11434</v>
      </c>
      <c r="G11437">
        <f t="shared" si="2516"/>
        <v>2.8584999999999999E-3</v>
      </c>
      <c r="H11437">
        <f t="shared" si="2510"/>
        <v>0</v>
      </c>
      <c r="I11437">
        <f t="shared" si="2508"/>
        <v>0</v>
      </c>
      <c r="J11437">
        <f t="shared" si="2517"/>
        <v>0</v>
      </c>
      <c r="L11437">
        <f t="shared" si="2511"/>
        <v>7410.3251249940713</v>
      </c>
      <c r="M11437">
        <f t="shared" si="2518"/>
        <v>1.8525812812485178E-3</v>
      </c>
      <c r="N11437">
        <f t="shared" si="2505"/>
        <v>0</v>
      </c>
      <c r="O11437">
        <f t="shared" si="2506"/>
        <v>0</v>
      </c>
      <c r="P11437">
        <f t="shared" si="2507"/>
        <v>0</v>
      </c>
      <c r="Q11437">
        <f t="shared" si="2512"/>
        <v>-1.5625E-2</v>
      </c>
      <c r="R11437">
        <f>Random!A11435</f>
        <v>-6.0246180132415006E-3</v>
      </c>
      <c r="T11437">
        <f t="shared" ca="1" si="2513"/>
        <v>-5.7193433129836616E-2</v>
      </c>
      <c r="U11437">
        <f t="shared" ca="1" si="2514"/>
        <v>0</v>
      </c>
      <c r="V11437">
        <f t="shared" ca="1" si="2515"/>
        <v>0</v>
      </c>
    </row>
    <row r="11438" spans="6:22" x14ac:dyDescent="0.25">
      <c r="F11438">
        <f t="shared" si="2509"/>
        <v>11435</v>
      </c>
      <c r="G11438">
        <f t="shared" si="2516"/>
        <v>2.8587500000000002E-3</v>
      </c>
      <c r="H11438">
        <f t="shared" si="2510"/>
        <v>0</v>
      </c>
      <c r="I11438">
        <f t="shared" si="2508"/>
        <v>0</v>
      </c>
      <c r="J11438">
        <f t="shared" si="2517"/>
        <v>0</v>
      </c>
      <c r="L11438">
        <f t="shared" si="2511"/>
        <v>7411.3251249940713</v>
      </c>
      <c r="M11438">
        <f t="shared" si="2518"/>
        <v>1.8528312812485178E-3</v>
      </c>
      <c r="N11438">
        <f t="shared" si="2505"/>
        <v>0</v>
      </c>
      <c r="O11438">
        <f t="shared" si="2506"/>
        <v>0</v>
      </c>
      <c r="P11438">
        <f t="shared" si="2507"/>
        <v>0</v>
      </c>
      <c r="Q11438">
        <f t="shared" si="2512"/>
        <v>0.5703125</v>
      </c>
      <c r="R11438">
        <f>Random!A11436</f>
        <v>0.28668939276936267</v>
      </c>
      <c r="T11438">
        <f t="shared" ca="1" si="2513"/>
        <v>-7.0907634838912131E-2</v>
      </c>
      <c r="U11438">
        <f t="shared" ca="1" si="2514"/>
        <v>0</v>
      </c>
      <c r="V11438">
        <f t="shared" ca="1" si="2515"/>
        <v>0</v>
      </c>
    </row>
    <row r="11439" spans="6:22" x14ac:dyDescent="0.25">
      <c r="F11439">
        <f t="shared" si="2509"/>
        <v>11436</v>
      </c>
      <c r="G11439">
        <f t="shared" si="2516"/>
        <v>2.859E-3</v>
      </c>
      <c r="H11439">
        <f t="shared" si="2510"/>
        <v>0</v>
      </c>
      <c r="I11439">
        <f t="shared" si="2508"/>
        <v>0</v>
      </c>
      <c r="J11439">
        <f t="shared" si="2517"/>
        <v>0</v>
      </c>
      <c r="L11439">
        <f t="shared" si="2511"/>
        <v>7412.3251249940713</v>
      </c>
      <c r="M11439">
        <f t="shared" si="2518"/>
        <v>1.8530812812485179E-3</v>
      </c>
      <c r="N11439">
        <f t="shared" si="2505"/>
        <v>0</v>
      </c>
      <c r="O11439">
        <f t="shared" si="2506"/>
        <v>0</v>
      </c>
      <c r="P11439">
        <f t="shared" si="2507"/>
        <v>0</v>
      </c>
      <c r="Q11439">
        <f t="shared" si="2512"/>
        <v>0.2421875</v>
      </c>
      <c r="R11439">
        <f>Random!A11437</f>
        <v>0.11989771909315516</v>
      </c>
      <c r="T11439">
        <f t="shared" ca="1" si="2513"/>
        <v>-6.0377797524775761E-2</v>
      </c>
      <c r="U11439">
        <f t="shared" ca="1" si="2514"/>
        <v>0</v>
      </c>
      <c r="V11439">
        <f t="shared" ca="1" si="2515"/>
        <v>0</v>
      </c>
    </row>
    <row r="11440" spans="6:22" x14ac:dyDescent="0.25">
      <c r="F11440">
        <f t="shared" si="2509"/>
        <v>11437</v>
      </c>
      <c r="G11440">
        <f t="shared" si="2516"/>
        <v>2.8592499999999998E-3</v>
      </c>
      <c r="H11440">
        <f t="shared" si="2510"/>
        <v>0</v>
      </c>
      <c r="I11440">
        <f t="shared" si="2508"/>
        <v>0</v>
      </c>
      <c r="J11440">
        <f t="shared" si="2517"/>
        <v>0</v>
      </c>
      <c r="L11440">
        <f t="shared" si="2511"/>
        <v>7413.3251249940713</v>
      </c>
      <c r="M11440">
        <f t="shared" si="2518"/>
        <v>1.8533312812485179E-3</v>
      </c>
      <c r="N11440">
        <f t="shared" si="2505"/>
        <v>0</v>
      </c>
      <c r="O11440">
        <f t="shared" si="2506"/>
        <v>0</v>
      </c>
      <c r="P11440">
        <f t="shared" si="2507"/>
        <v>0</v>
      </c>
      <c r="Q11440">
        <f t="shared" si="2512"/>
        <v>0.9765625</v>
      </c>
      <c r="R11440">
        <f>Random!A11438</f>
        <v>0.48678946299991877</v>
      </c>
      <c r="T11440">
        <f t="shared" ca="1" si="2513"/>
        <v>-2.8856189153353199E-2</v>
      </c>
      <c r="U11440">
        <f t="shared" ca="1" si="2514"/>
        <v>0</v>
      </c>
      <c r="V11440">
        <f t="shared" ca="1" si="2515"/>
        <v>0</v>
      </c>
    </row>
    <row r="11441" spans="6:22" x14ac:dyDescent="0.25">
      <c r="F11441">
        <f t="shared" si="2509"/>
        <v>11438</v>
      </c>
      <c r="G11441">
        <f t="shared" si="2516"/>
        <v>2.8595000000000001E-3</v>
      </c>
      <c r="H11441">
        <f t="shared" si="2510"/>
        <v>0</v>
      </c>
      <c r="I11441">
        <f t="shared" si="2508"/>
        <v>0</v>
      </c>
      <c r="J11441">
        <f t="shared" si="2517"/>
        <v>0</v>
      </c>
      <c r="L11441">
        <f t="shared" si="2511"/>
        <v>7414.3251249940713</v>
      </c>
      <c r="M11441">
        <f t="shared" si="2518"/>
        <v>1.8535812812485177E-3</v>
      </c>
      <c r="N11441">
        <f t="shared" si="2505"/>
        <v>0</v>
      </c>
      <c r="O11441">
        <f t="shared" si="2506"/>
        <v>0</v>
      </c>
      <c r="P11441">
        <f t="shared" si="2507"/>
        <v>0</v>
      </c>
      <c r="Q11441">
        <f t="shared" si="2512"/>
        <v>-0.2265625</v>
      </c>
      <c r="R11441">
        <f>Random!A11439</f>
        <v>-0.11232479556519359</v>
      </c>
      <c r="T11441">
        <f t="shared" ca="1" si="2513"/>
        <v>9.9081303507512417E-3</v>
      </c>
      <c r="U11441">
        <f t="shared" ca="1" si="2514"/>
        <v>0</v>
      </c>
      <c r="V11441">
        <f t="shared" ca="1" si="2515"/>
        <v>0</v>
      </c>
    </row>
    <row r="11442" spans="6:22" x14ac:dyDescent="0.25">
      <c r="F11442">
        <f t="shared" si="2509"/>
        <v>11439</v>
      </c>
      <c r="G11442">
        <f t="shared" si="2516"/>
        <v>2.8597499999999999E-3</v>
      </c>
      <c r="H11442">
        <f t="shared" si="2510"/>
        <v>0</v>
      </c>
      <c r="I11442">
        <f t="shared" si="2508"/>
        <v>0</v>
      </c>
      <c r="J11442">
        <f t="shared" si="2517"/>
        <v>0</v>
      </c>
      <c r="L11442">
        <f t="shared" si="2511"/>
        <v>7415.3251249940713</v>
      </c>
      <c r="M11442">
        <f t="shared" si="2518"/>
        <v>1.8538312812485178E-3</v>
      </c>
      <c r="N11442">
        <f t="shared" si="2505"/>
        <v>0</v>
      </c>
      <c r="O11442">
        <f t="shared" si="2506"/>
        <v>0</v>
      </c>
      <c r="P11442">
        <f t="shared" si="2507"/>
        <v>0</v>
      </c>
      <c r="Q11442">
        <f t="shared" si="2512"/>
        <v>0.4375</v>
      </c>
      <c r="R11442">
        <f>Random!A11440</f>
        <v>0.21773277742196484</v>
      </c>
      <c r="T11442">
        <f t="shared" ca="1" si="2513"/>
        <v>4.432366647260752E-2</v>
      </c>
      <c r="U11442">
        <f t="shared" ca="1" si="2514"/>
        <v>0</v>
      </c>
      <c r="V11442">
        <f t="shared" ca="1" si="2515"/>
        <v>0</v>
      </c>
    </row>
    <row r="11443" spans="6:22" x14ac:dyDescent="0.25">
      <c r="F11443">
        <f t="shared" si="2509"/>
        <v>11440</v>
      </c>
      <c r="G11443">
        <f t="shared" si="2516"/>
        <v>2.8600000000000001E-3</v>
      </c>
      <c r="H11443">
        <f t="shared" si="2510"/>
        <v>0</v>
      </c>
      <c r="I11443">
        <f t="shared" si="2508"/>
        <v>0</v>
      </c>
      <c r="J11443">
        <f t="shared" si="2517"/>
        <v>0</v>
      </c>
      <c r="L11443">
        <f t="shared" si="2511"/>
        <v>7416.3251249940713</v>
      </c>
      <c r="M11443">
        <f t="shared" si="2518"/>
        <v>1.8540812812485178E-3</v>
      </c>
      <c r="N11443">
        <f t="shared" si="2505"/>
        <v>0</v>
      </c>
      <c r="O11443">
        <f t="shared" si="2506"/>
        <v>0</v>
      </c>
      <c r="P11443">
        <f t="shared" si="2507"/>
        <v>0</v>
      </c>
      <c r="Q11443">
        <f t="shared" si="2512"/>
        <v>-0.2421875</v>
      </c>
      <c r="R11443">
        <f>Random!A11441</f>
        <v>-0.12216923673146007</v>
      </c>
      <c r="T11443">
        <f t="shared" ca="1" si="2513"/>
        <v>6.0937299387752455E-2</v>
      </c>
      <c r="U11443">
        <f t="shared" ca="1" si="2514"/>
        <v>0</v>
      </c>
      <c r="V11443">
        <f t="shared" ca="1" si="2515"/>
        <v>0</v>
      </c>
    </row>
    <row r="11444" spans="6:22" x14ac:dyDescent="0.25">
      <c r="F11444">
        <f t="shared" si="2509"/>
        <v>11441</v>
      </c>
      <c r="G11444">
        <f t="shared" si="2516"/>
        <v>2.8602499999999999E-3</v>
      </c>
      <c r="H11444">
        <f t="shared" si="2510"/>
        <v>0</v>
      </c>
      <c r="I11444">
        <f t="shared" si="2508"/>
        <v>0</v>
      </c>
      <c r="J11444">
        <f t="shared" si="2517"/>
        <v>0</v>
      </c>
      <c r="L11444">
        <f t="shared" si="2511"/>
        <v>7417.3251249940713</v>
      </c>
      <c r="M11444">
        <f t="shared" si="2518"/>
        <v>1.8543312812485178E-3</v>
      </c>
      <c r="N11444">
        <f t="shared" si="2505"/>
        <v>0</v>
      </c>
      <c r="O11444">
        <f t="shared" si="2506"/>
        <v>0</v>
      </c>
      <c r="P11444">
        <f t="shared" si="2507"/>
        <v>0</v>
      </c>
      <c r="Q11444">
        <f t="shared" si="2512"/>
        <v>9.375E-2</v>
      </c>
      <c r="R11444">
        <f>Random!A11442</f>
        <v>4.8742725840774326E-2</v>
      </c>
      <c r="T11444">
        <f t="shared" ca="1" si="2513"/>
        <v>5.7481264117464979E-2</v>
      </c>
      <c r="U11444">
        <f t="shared" ca="1" si="2514"/>
        <v>0</v>
      </c>
      <c r="V11444">
        <f t="shared" ca="1" si="2515"/>
        <v>0</v>
      </c>
    </row>
    <row r="11445" spans="6:22" x14ac:dyDescent="0.25">
      <c r="F11445">
        <f t="shared" si="2509"/>
        <v>11442</v>
      </c>
      <c r="G11445">
        <f t="shared" si="2516"/>
        <v>2.8605000000000002E-3</v>
      </c>
      <c r="H11445">
        <f t="shared" si="2510"/>
        <v>0</v>
      </c>
      <c r="I11445">
        <f t="shared" si="2508"/>
        <v>0</v>
      </c>
      <c r="J11445">
        <f t="shared" si="2517"/>
        <v>0</v>
      </c>
      <c r="L11445">
        <f t="shared" si="2511"/>
        <v>7418.3251249940713</v>
      </c>
      <c r="M11445">
        <f t="shared" si="2518"/>
        <v>1.8545812812485179E-3</v>
      </c>
      <c r="N11445">
        <f t="shared" si="2505"/>
        <v>0</v>
      </c>
      <c r="O11445">
        <f t="shared" si="2506"/>
        <v>0</v>
      </c>
      <c r="P11445">
        <f t="shared" si="2507"/>
        <v>0</v>
      </c>
      <c r="Q11445">
        <f t="shared" si="2512"/>
        <v>-0.484375</v>
      </c>
      <c r="R11445">
        <f>Random!A11443</f>
        <v>-0.24122682811483398</v>
      </c>
      <c r="T11445">
        <f t="shared" ca="1" si="2513"/>
        <v>3.4232783841284253E-2</v>
      </c>
      <c r="U11445">
        <f t="shared" ca="1" si="2514"/>
        <v>0</v>
      </c>
      <c r="V11445">
        <f t="shared" ca="1" si="2515"/>
        <v>0</v>
      </c>
    </row>
    <row r="11446" spans="6:22" x14ac:dyDescent="0.25">
      <c r="F11446">
        <f t="shared" si="2509"/>
        <v>11443</v>
      </c>
      <c r="G11446">
        <f t="shared" si="2516"/>
        <v>2.86075E-3</v>
      </c>
      <c r="H11446">
        <f t="shared" si="2510"/>
        <v>0</v>
      </c>
      <c r="I11446">
        <f t="shared" si="2508"/>
        <v>0</v>
      </c>
      <c r="J11446">
        <f t="shared" si="2517"/>
        <v>0</v>
      </c>
      <c r="L11446">
        <f t="shared" si="2511"/>
        <v>7419.3251249940713</v>
      </c>
      <c r="M11446">
        <f t="shared" si="2518"/>
        <v>1.8548312812485179E-3</v>
      </c>
      <c r="N11446">
        <f t="shared" si="2505"/>
        <v>0</v>
      </c>
      <c r="O11446">
        <f t="shared" si="2506"/>
        <v>0</v>
      </c>
      <c r="P11446">
        <f t="shared" si="2507"/>
        <v>0</v>
      </c>
      <c r="Q11446">
        <f t="shared" si="2512"/>
        <v>0.15625</v>
      </c>
      <c r="R11446">
        <f>Random!A11444</f>
        <v>7.9124178347380614E-2</v>
      </c>
      <c r="T11446">
        <f t="shared" ca="1" si="2513"/>
        <v>1.2556041432845056E-3</v>
      </c>
      <c r="U11446">
        <f t="shared" ca="1" si="2514"/>
        <v>0</v>
      </c>
      <c r="V11446">
        <f t="shared" ca="1" si="2515"/>
        <v>0</v>
      </c>
    </row>
    <row r="11447" spans="6:22" x14ac:dyDescent="0.25">
      <c r="F11447">
        <f t="shared" si="2509"/>
        <v>11444</v>
      </c>
      <c r="G11447">
        <f t="shared" si="2516"/>
        <v>2.8609999999999998E-3</v>
      </c>
      <c r="H11447">
        <f t="shared" si="2510"/>
        <v>0</v>
      </c>
      <c r="I11447">
        <f t="shared" si="2508"/>
        <v>0</v>
      </c>
      <c r="J11447">
        <f t="shared" si="2517"/>
        <v>0</v>
      </c>
      <c r="L11447">
        <f t="shared" si="2511"/>
        <v>7420.3251249940713</v>
      </c>
      <c r="M11447">
        <f t="shared" si="2518"/>
        <v>1.8550812812485179E-3</v>
      </c>
      <c r="N11447">
        <f t="shared" si="2505"/>
        <v>0</v>
      </c>
      <c r="O11447">
        <f t="shared" si="2506"/>
        <v>0</v>
      </c>
      <c r="P11447">
        <f t="shared" si="2507"/>
        <v>0</v>
      </c>
      <c r="Q11447">
        <f t="shared" si="2512"/>
        <v>0.3125</v>
      </c>
      <c r="R11447">
        <f>Random!A11445</f>
        <v>0.15433511065429717</v>
      </c>
      <c r="T11447">
        <f t="shared" ca="1" si="2513"/>
        <v>-3.1704651213805751E-2</v>
      </c>
      <c r="U11447">
        <f t="shared" ca="1" si="2514"/>
        <v>0</v>
      </c>
      <c r="V11447">
        <f t="shared" ca="1" si="2515"/>
        <v>0</v>
      </c>
    </row>
    <row r="11448" spans="6:22" x14ac:dyDescent="0.25">
      <c r="F11448">
        <f t="shared" si="2509"/>
        <v>11445</v>
      </c>
      <c r="G11448">
        <f t="shared" si="2516"/>
        <v>2.8612500000000001E-3</v>
      </c>
      <c r="H11448">
        <f t="shared" si="2510"/>
        <v>0</v>
      </c>
      <c r="I11448">
        <f t="shared" si="2508"/>
        <v>0</v>
      </c>
      <c r="J11448">
        <f t="shared" si="2517"/>
        <v>0</v>
      </c>
      <c r="L11448">
        <f t="shared" si="2511"/>
        <v>7421.3251249940713</v>
      </c>
      <c r="M11448">
        <f t="shared" si="2518"/>
        <v>1.8553312812485177E-3</v>
      </c>
      <c r="N11448">
        <f t="shared" si="2505"/>
        <v>0</v>
      </c>
      <c r="O11448">
        <f t="shared" si="2506"/>
        <v>0</v>
      </c>
      <c r="P11448">
        <f t="shared" si="2507"/>
        <v>0</v>
      </c>
      <c r="Q11448">
        <f t="shared" si="2512"/>
        <v>3.90625E-2</v>
      </c>
      <c r="R11448">
        <f>Random!A11446</f>
        <v>2.1121992922386146E-2</v>
      </c>
      <c r="T11448">
        <f t="shared" ca="1" si="2513"/>
        <v>-5.1739025569501045E-2</v>
      </c>
      <c r="U11448">
        <f t="shared" ca="1" si="2514"/>
        <v>0</v>
      </c>
      <c r="V11448">
        <f t="shared" ca="1" si="2515"/>
        <v>0</v>
      </c>
    </row>
    <row r="11449" spans="6:22" x14ac:dyDescent="0.25">
      <c r="F11449">
        <f t="shared" si="2509"/>
        <v>11446</v>
      </c>
      <c r="G11449">
        <f t="shared" si="2516"/>
        <v>2.8614999999999999E-3</v>
      </c>
      <c r="H11449">
        <f t="shared" si="2510"/>
        <v>0</v>
      </c>
      <c r="I11449">
        <f t="shared" si="2508"/>
        <v>0</v>
      </c>
      <c r="J11449">
        <f t="shared" si="2517"/>
        <v>0</v>
      </c>
      <c r="L11449">
        <f t="shared" si="2511"/>
        <v>7422.3251249940713</v>
      </c>
      <c r="M11449">
        <f t="shared" si="2518"/>
        <v>1.8555812812485178E-3</v>
      </c>
      <c r="N11449">
        <f t="shared" si="2505"/>
        <v>0</v>
      </c>
      <c r="O11449">
        <f t="shared" si="2506"/>
        <v>0</v>
      </c>
      <c r="P11449">
        <f t="shared" si="2507"/>
        <v>0</v>
      </c>
      <c r="Q11449">
        <f t="shared" si="2512"/>
        <v>-0.984375</v>
      </c>
      <c r="R11449">
        <f>Random!A11447</f>
        <v>-0.49243604967483123</v>
      </c>
      <c r="T11449">
        <f t="shared" ca="1" si="2513"/>
        <v>-5.2938678948438844E-2</v>
      </c>
      <c r="U11449">
        <f t="shared" ca="1" si="2514"/>
        <v>0</v>
      </c>
      <c r="V11449">
        <f t="shared" ca="1" si="2515"/>
        <v>0</v>
      </c>
    </row>
    <row r="11450" spans="6:22" x14ac:dyDescent="0.25">
      <c r="F11450">
        <f t="shared" si="2509"/>
        <v>11447</v>
      </c>
      <c r="G11450">
        <f t="shared" si="2516"/>
        <v>2.8617500000000001E-3</v>
      </c>
      <c r="H11450">
        <f t="shared" si="2510"/>
        <v>0</v>
      </c>
      <c r="I11450">
        <f t="shared" si="2508"/>
        <v>0</v>
      </c>
      <c r="J11450">
        <f t="shared" si="2517"/>
        <v>0</v>
      </c>
      <c r="L11450">
        <f t="shared" si="2511"/>
        <v>7423.3251249940713</v>
      </c>
      <c r="M11450">
        <f t="shared" si="2518"/>
        <v>1.8558312812485178E-3</v>
      </c>
      <c r="N11450">
        <f t="shared" si="2505"/>
        <v>0</v>
      </c>
      <c r="O11450">
        <f t="shared" si="2506"/>
        <v>0</v>
      </c>
      <c r="P11450">
        <f t="shared" si="2507"/>
        <v>0</v>
      </c>
      <c r="Q11450">
        <f t="shared" si="2512"/>
        <v>0.1875</v>
      </c>
      <c r="R11450">
        <f>Random!A11448</f>
        <v>9.5390626867033257E-2</v>
      </c>
      <c r="T11450">
        <f t="shared" ca="1" si="2513"/>
        <v>-3.3763522881324622E-2</v>
      </c>
      <c r="U11450">
        <f t="shared" ca="1" si="2514"/>
        <v>0</v>
      </c>
      <c r="V11450">
        <f t="shared" ca="1" si="2515"/>
        <v>0</v>
      </c>
    </row>
    <row r="11451" spans="6:22" x14ac:dyDescent="0.25">
      <c r="F11451">
        <f t="shared" si="2509"/>
        <v>11448</v>
      </c>
      <c r="G11451">
        <f t="shared" si="2516"/>
        <v>2.862E-3</v>
      </c>
      <c r="H11451">
        <f t="shared" si="2510"/>
        <v>0</v>
      </c>
      <c r="I11451">
        <f t="shared" si="2508"/>
        <v>0</v>
      </c>
      <c r="J11451">
        <f t="shared" si="2517"/>
        <v>0</v>
      </c>
      <c r="L11451">
        <f t="shared" si="2511"/>
        <v>7424.3251249940713</v>
      </c>
      <c r="M11451">
        <f t="shared" si="2518"/>
        <v>1.8560812812485178E-3</v>
      </c>
      <c r="N11451">
        <f t="shared" si="2505"/>
        <v>0</v>
      </c>
      <c r="O11451">
        <f t="shared" si="2506"/>
        <v>0</v>
      </c>
      <c r="P11451">
        <f t="shared" si="2507"/>
        <v>0</v>
      </c>
      <c r="Q11451">
        <f t="shared" si="2512"/>
        <v>0.6953125</v>
      </c>
      <c r="R11451">
        <f>Random!A11449</f>
        <v>0.34732661218558825</v>
      </c>
      <c r="T11451">
        <f t="shared" ca="1" si="2513"/>
        <v>-5.1246004646461818E-3</v>
      </c>
      <c r="U11451">
        <f t="shared" ca="1" si="2514"/>
        <v>0</v>
      </c>
      <c r="V11451">
        <f t="shared" ca="1" si="2515"/>
        <v>0</v>
      </c>
    </row>
    <row r="11452" spans="6:22" x14ac:dyDescent="0.25">
      <c r="F11452">
        <f t="shared" si="2509"/>
        <v>11449</v>
      </c>
      <c r="G11452">
        <f t="shared" si="2516"/>
        <v>2.8622500000000002E-3</v>
      </c>
      <c r="H11452">
        <f t="shared" si="2510"/>
        <v>0</v>
      </c>
      <c r="I11452">
        <f t="shared" si="2508"/>
        <v>0</v>
      </c>
      <c r="J11452">
        <f t="shared" si="2517"/>
        <v>0</v>
      </c>
      <c r="L11452">
        <f t="shared" si="2511"/>
        <v>7425.3251249940713</v>
      </c>
      <c r="M11452">
        <f t="shared" si="2518"/>
        <v>1.8563312812485179E-3</v>
      </c>
      <c r="N11452">
        <f t="shared" si="2505"/>
        <v>0</v>
      </c>
      <c r="O11452">
        <f t="shared" si="2506"/>
        <v>0</v>
      </c>
      <c r="P11452">
        <f t="shared" si="2507"/>
        <v>0</v>
      </c>
      <c r="Q11452">
        <f t="shared" si="2512"/>
        <v>-0.609375</v>
      </c>
      <c r="R11452">
        <f>Random!A11450</f>
        <v>-0.30354304475899696</v>
      </c>
      <c r="T11452">
        <f t="shared" ca="1" si="2513"/>
        <v>2.312383880953996E-2</v>
      </c>
      <c r="U11452">
        <f t="shared" ca="1" si="2514"/>
        <v>0</v>
      </c>
      <c r="V11452">
        <f t="shared" ca="1" si="2515"/>
        <v>0</v>
      </c>
    </row>
    <row r="11453" spans="6:22" x14ac:dyDescent="0.25">
      <c r="F11453">
        <f t="shared" si="2509"/>
        <v>11450</v>
      </c>
      <c r="G11453">
        <f t="shared" si="2516"/>
        <v>2.8625E-3</v>
      </c>
      <c r="H11453">
        <f t="shared" si="2510"/>
        <v>0</v>
      </c>
      <c r="I11453">
        <f t="shared" si="2508"/>
        <v>0</v>
      </c>
      <c r="J11453">
        <f t="shared" si="2517"/>
        <v>0</v>
      </c>
      <c r="L11453">
        <f t="shared" si="2511"/>
        <v>7426.3251249940713</v>
      </c>
      <c r="M11453">
        <f t="shared" si="2518"/>
        <v>1.8565812812485179E-3</v>
      </c>
      <c r="N11453">
        <f t="shared" si="2505"/>
        <v>0</v>
      </c>
      <c r="O11453">
        <f t="shared" si="2506"/>
        <v>0</v>
      </c>
      <c r="P11453">
        <f t="shared" si="2507"/>
        <v>0</v>
      </c>
      <c r="Q11453">
        <f t="shared" si="2512"/>
        <v>-0.6328125</v>
      </c>
      <c r="R11453">
        <f>Random!A11451</f>
        <v>-0.31504137021061263</v>
      </c>
      <c r="T11453">
        <f t="shared" ca="1" si="2513"/>
        <v>4.2314927286070801E-2</v>
      </c>
      <c r="U11453">
        <f t="shared" ca="1" si="2514"/>
        <v>0</v>
      </c>
      <c r="V11453">
        <f t="shared" ca="1" si="2515"/>
        <v>0</v>
      </c>
    </row>
    <row r="11454" spans="6:22" x14ac:dyDescent="0.25">
      <c r="F11454">
        <f t="shared" si="2509"/>
        <v>11451</v>
      </c>
      <c r="G11454">
        <f t="shared" si="2516"/>
        <v>2.8627499999999998E-3</v>
      </c>
      <c r="H11454">
        <f t="shared" si="2510"/>
        <v>0</v>
      </c>
      <c r="I11454">
        <f t="shared" si="2508"/>
        <v>0</v>
      </c>
      <c r="J11454">
        <f t="shared" si="2517"/>
        <v>0</v>
      </c>
      <c r="L11454">
        <f t="shared" si="2511"/>
        <v>7427.3251249940713</v>
      </c>
      <c r="M11454">
        <f t="shared" si="2518"/>
        <v>1.8568312812485177E-3</v>
      </c>
      <c r="N11454">
        <f t="shared" si="2505"/>
        <v>0</v>
      </c>
      <c r="O11454">
        <f t="shared" si="2506"/>
        <v>0</v>
      </c>
      <c r="P11454">
        <f t="shared" si="2507"/>
        <v>0</v>
      </c>
      <c r="Q11454">
        <f t="shared" si="2512"/>
        <v>-0.9375</v>
      </c>
      <c r="R11454">
        <f>Random!A11452</f>
        <v>-0.46917496787013468</v>
      </c>
      <c r="T11454">
        <f t="shared" ca="1" si="2513"/>
        <v>4.568590667270632E-2</v>
      </c>
      <c r="U11454">
        <f t="shared" ca="1" si="2514"/>
        <v>0</v>
      </c>
      <c r="V11454">
        <f t="shared" ca="1" si="2515"/>
        <v>0</v>
      </c>
    </row>
    <row r="11455" spans="6:22" x14ac:dyDescent="0.25">
      <c r="F11455">
        <f t="shared" si="2509"/>
        <v>11452</v>
      </c>
      <c r="G11455">
        <f t="shared" si="2516"/>
        <v>2.8630000000000001E-3</v>
      </c>
      <c r="H11455">
        <f t="shared" si="2510"/>
        <v>0</v>
      </c>
      <c r="I11455">
        <f t="shared" si="2508"/>
        <v>0</v>
      </c>
      <c r="J11455">
        <f t="shared" si="2517"/>
        <v>0</v>
      </c>
      <c r="L11455">
        <f t="shared" si="2511"/>
        <v>7428.3251249940713</v>
      </c>
      <c r="M11455">
        <f t="shared" si="2518"/>
        <v>1.8570812812485178E-3</v>
      </c>
      <c r="N11455">
        <f t="shared" si="2505"/>
        <v>0</v>
      </c>
      <c r="O11455">
        <f t="shared" si="2506"/>
        <v>0</v>
      </c>
      <c r="P11455">
        <f t="shared" si="2507"/>
        <v>0</v>
      </c>
      <c r="Q11455">
        <f t="shared" si="2512"/>
        <v>0.3671875</v>
      </c>
      <c r="R11455">
        <f>Random!A11453</f>
        <v>0.18365218637450798</v>
      </c>
      <c r="T11455">
        <f t="shared" ca="1" si="2513"/>
        <v>3.3248191740814358E-2</v>
      </c>
      <c r="U11455">
        <f t="shared" ca="1" si="2514"/>
        <v>0</v>
      </c>
      <c r="V11455">
        <f t="shared" ca="1" si="2515"/>
        <v>0</v>
      </c>
    </row>
    <row r="11456" spans="6:22" x14ac:dyDescent="0.25">
      <c r="F11456">
        <f t="shared" si="2509"/>
        <v>11453</v>
      </c>
      <c r="G11456">
        <f t="shared" si="2516"/>
        <v>2.8632499999999999E-3</v>
      </c>
      <c r="H11456">
        <f t="shared" si="2510"/>
        <v>0</v>
      </c>
      <c r="I11456">
        <f t="shared" si="2508"/>
        <v>0</v>
      </c>
      <c r="J11456">
        <f t="shared" si="2517"/>
        <v>0</v>
      </c>
      <c r="L11456">
        <f t="shared" si="2511"/>
        <v>7429.3251249940713</v>
      </c>
      <c r="M11456">
        <f t="shared" si="2518"/>
        <v>1.8573312812485178E-3</v>
      </c>
      <c r="N11456">
        <f t="shared" si="2505"/>
        <v>0</v>
      </c>
      <c r="O11456">
        <f t="shared" si="2506"/>
        <v>0</v>
      </c>
      <c r="P11456">
        <f t="shared" si="2507"/>
        <v>0</v>
      </c>
      <c r="Q11456">
        <f t="shared" si="2512"/>
        <v>-0.3203125</v>
      </c>
      <c r="R11456">
        <f>Random!A11454</f>
        <v>-0.160978475165232</v>
      </c>
      <c r="T11456">
        <f t="shared" ca="1" si="2513"/>
        <v>9.0914618744684754E-3</v>
      </c>
      <c r="U11456">
        <f t="shared" ca="1" si="2514"/>
        <v>0</v>
      </c>
      <c r="V11456">
        <f t="shared" ca="1" si="2515"/>
        <v>0</v>
      </c>
    </row>
    <row r="11457" spans="6:22" x14ac:dyDescent="0.25">
      <c r="F11457">
        <f t="shared" si="2509"/>
        <v>11454</v>
      </c>
      <c r="G11457">
        <f t="shared" si="2516"/>
        <v>2.8635000000000002E-3</v>
      </c>
      <c r="H11457">
        <f t="shared" si="2510"/>
        <v>0</v>
      </c>
      <c r="I11457">
        <f t="shared" si="2508"/>
        <v>0</v>
      </c>
      <c r="J11457">
        <f t="shared" si="2517"/>
        <v>0</v>
      </c>
      <c r="L11457">
        <f t="shared" si="2511"/>
        <v>7430.3251249940713</v>
      </c>
      <c r="M11457">
        <f t="shared" si="2518"/>
        <v>1.8575812812485178E-3</v>
      </c>
      <c r="N11457">
        <f t="shared" si="2505"/>
        <v>0</v>
      </c>
      <c r="O11457">
        <f t="shared" si="2506"/>
        <v>0</v>
      </c>
      <c r="P11457">
        <f t="shared" si="2507"/>
        <v>0</v>
      </c>
      <c r="Q11457">
        <f t="shared" si="2512"/>
        <v>0.78125</v>
      </c>
      <c r="R11457">
        <f>Random!A11455</f>
        <v>0.39052541057950951</v>
      </c>
      <c r="T11457">
        <f t="shared" ca="1" si="2513"/>
        <v>-1.7687593022048691E-2</v>
      </c>
      <c r="U11457">
        <f t="shared" ca="1" si="2514"/>
        <v>0</v>
      </c>
      <c r="V11457">
        <f t="shared" ca="1" si="2515"/>
        <v>0</v>
      </c>
    </row>
    <row r="11458" spans="6:22" x14ac:dyDescent="0.25">
      <c r="F11458">
        <f t="shared" si="2509"/>
        <v>11455</v>
      </c>
      <c r="G11458">
        <f t="shared" si="2516"/>
        <v>2.86375E-3</v>
      </c>
      <c r="H11458">
        <f t="shared" si="2510"/>
        <v>0</v>
      </c>
      <c r="I11458">
        <f t="shared" si="2508"/>
        <v>0</v>
      </c>
      <c r="J11458">
        <f t="shared" si="2517"/>
        <v>0</v>
      </c>
      <c r="L11458">
        <f t="shared" si="2511"/>
        <v>7431.3251249940713</v>
      </c>
      <c r="M11458">
        <f t="shared" si="2518"/>
        <v>1.8578312812485179E-3</v>
      </c>
      <c r="N11458">
        <f t="shared" si="2505"/>
        <v>0</v>
      </c>
      <c r="O11458">
        <f t="shared" si="2506"/>
        <v>0</v>
      </c>
      <c r="P11458">
        <f t="shared" si="2507"/>
        <v>0</v>
      </c>
      <c r="Q11458">
        <f t="shared" si="2512"/>
        <v>0.515625</v>
      </c>
      <c r="R11458">
        <f>Random!A11456</f>
        <v>0.25889252458590495</v>
      </c>
      <c r="T11458">
        <f t="shared" ca="1" si="2513"/>
        <v>-3.6604964211663316E-2</v>
      </c>
      <c r="U11458">
        <f t="shared" ca="1" si="2514"/>
        <v>0</v>
      </c>
      <c r="V11458">
        <f t="shared" ca="1" si="2515"/>
        <v>0</v>
      </c>
    </row>
    <row r="11459" spans="6:22" x14ac:dyDescent="0.25">
      <c r="F11459">
        <f t="shared" si="2509"/>
        <v>11456</v>
      </c>
      <c r="G11459">
        <f t="shared" si="2516"/>
        <v>2.8639999999999998E-3</v>
      </c>
      <c r="H11459">
        <f t="shared" si="2510"/>
        <v>0</v>
      </c>
      <c r="I11459">
        <f t="shared" si="2508"/>
        <v>0</v>
      </c>
      <c r="J11459">
        <f t="shared" si="2517"/>
        <v>0</v>
      </c>
      <c r="L11459">
        <f t="shared" si="2511"/>
        <v>7432.3251249940713</v>
      </c>
      <c r="M11459">
        <f t="shared" si="2518"/>
        <v>1.8580812812485179E-3</v>
      </c>
      <c r="N11459">
        <f t="shared" si="2505"/>
        <v>0</v>
      </c>
      <c r="O11459">
        <f t="shared" si="2506"/>
        <v>0</v>
      </c>
      <c r="P11459">
        <f t="shared" si="2507"/>
        <v>0</v>
      </c>
      <c r="Q11459">
        <f t="shared" si="2512"/>
        <v>0.1328125</v>
      </c>
      <c r="R11459">
        <f>Random!A11457</f>
        <v>6.5270826957903316E-2</v>
      </c>
      <c r="T11459">
        <f t="shared" ca="1" si="2513"/>
        <v>-4.3431872171069877E-2</v>
      </c>
      <c r="U11459">
        <f t="shared" ca="1" si="2514"/>
        <v>0</v>
      </c>
      <c r="V11459">
        <f t="shared" ca="1" si="2515"/>
        <v>0</v>
      </c>
    </row>
    <row r="11460" spans="6:22" x14ac:dyDescent="0.25">
      <c r="F11460">
        <f t="shared" si="2509"/>
        <v>11457</v>
      </c>
      <c r="G11460">
        <f t="shared" si="2516"/>
        <v>2.86425E-3</v>
      </c>
      <c r="H11460">
        <f t="shared" si="2510"/>
        <v>0</v>
      </c>
      <c r="I11460">
        <f t="shared" si="2508"/>
        <v>0</v>
      </c>
      <c r="J11460">
        <f t="shared" si="2517"/>
        <v>0</v>
      </c>
      <c r="L11460">
        <f t="shared" si="2511"/>
        <v>7433.3251249940713</v>
      </c>
      <c r="M11460">
        <f t="shared" si="2518"/>
        <v>1.8583312812485179E-3</v>
      </c>
      <c r="N11460">
        <f t="shared" ref="N11460:N11523" si="2519">IF(AND(0&lt;=M11460,M11460&lt;=$D$6),2*PI()*($D$8+$D$5*M11460/(2*$D$6))*M11460,0)</f>
        <v>0</v>
      </c>
      <c r="O11460">
        <f t="shared" ref="O11460:O11523" si="2520">SIN(N11460)</f>
        <v>0</v>
      </c>
      <c r="P11460">
        <f t="shared" ref="P11460:P11523" si="2521">ROUND(O11460*$D$3,0)/($D$3)</f>
        <v>0</v>
      </c>
      <c r="Q11460">
        <f t="shared" si="2512"/>
        <v>0.515625</v>
      </c>
      <c r="R11460">
        <f>Random!A11458</f>
        <v>0.25668051482984133</v>
      </c>
      <c r="T11460">
        <f t="shared" ca="1" si="2513"/>
        <v>-3.3824634499252132E-2</v>
      </c>
      <c r="U11460">
        <f t="shared" ca="1" si="2514"/>
        <v>0</v>
      </c>
      <c r="V11460">
        <f t="shared" ca="1" si="2515"/>
        <v>0</v>
      </c>
    </row>
    <row r="11461" spans="6:22" x14ac:dyDescent="0.25">
      <c r="F11461">
        <f t="shared" si="2509"/>
        <v>11458</v>
      </c>
      <c r="G11461">
        <f t="shared" si="2516"/>
        <v>2.8644999999999999E-3</v>
      </c>
      <c r="H11461">
        <f t="shared" si="2510"/>
        <v>0</v>
      </c>
      <c r="I11461">
        <f t="shared" ref="I11461:I11524" si="2522">SIN(H11461)</f>
        <v>0</v>
      </c>
      <c r="J11461">
        <f t="shared" si="2517"/>
        <v>0</v>
      </c>
      <c r="L11461">
        <f t="shared" si="2511"/>
        <v>7434.3251249940713</v>
      </c>
      <c r="M11461">
        <f t="shared" si="2518"/>
        <v>1.8585812812485177E-3</v>
      </c>
      <c r="N11461">
        <f t="shared" si="2519"/>
        <v>0</v>
      </c>
      <c r="O11461">
        <f t="shared" si="2520"/>
        <v>0</v>
      </c>
      <c r="P11461">
        <f t="shared" si="2521"/>
        <v>0</v>
      </c>
      <c r="Q11461">
        <f t="shared" si="2512"/>
        <v>-0.4609375</v>
      </c>
      <c r="R11461">
        <f>Random!A11459</f>
        <v>-0.22883163644348503</v>
      </c>
      <c r="T11461">
        <f t="shared" ca="1" si="2513"/>
        <v>-1.2219434360626185E-2</v>
      </c>
      <c r="U11461">
        <f t="shared" ca="1" si="2514"/>
        <v>0</v>
      </c>
      <c r="V11461">
        <f t="shared" ca="1" si="2515"/>
        <v>0</v>
      </c>
    </row>
    <row r="11462" spans="6:22" x14ac:dyDescent="0.25">
      <c r="F11462">
        <f t="shared" si="2509"/>
        <v>11459</v>
      </c>
      <c r="G11462">
        <f t="shared" si="2516"/>
        <v>2.8647500000000001E-3</v>
      </c>
      <c r="H11462">
        <f t="shared" si="2510"/>
        <v>0</v>
      </c>
      <c r="I11462">
        <f t="shared" si="2522"/>
        <v>0</v>
      </c>
      <c r="J11462">
        <f t="shared" si="2517"/>
        <v>0</v>
      </c>
      <c r="L11462">
        <f t="shared" si="2511"/>
        <v>7435.3251249940713</v>
      </c>
      <c r="M11462">
        <f t="shared" si="2518"/>
        <v>1.8588312812485178E-3</v>
      </c>
      <c r="N11462">
        <f t="shared" si="2519"/>
        <v>0</v>
      </c>
      <c r="O11462">
        <f t="shared" si="2520"/>
        <v>0</v>
      </c>
      <c r="P11462">
        <f t="shared" si="2521"/>
        <v>0</v>
      </c>
      <c r="Q11462">
        <f t="shared" si="2512"/>
        <v>-7.8125E-3</v>
      </c>
      <c r="R11462">
        <f>Random!A11460</f>
        <v>-5.414852409146298E-3</v>
      </c>
      <c r="T11462">
        <f t="shared" ca="1" si="2513"/>
        <v>1.4017513450968752E-2</v>
      </c>
      <c r="U11462">
        <f t="shared" ca="1" si="2514"/>
        <v>0</v>
      </c>
      <c r="V11462">
        <f t="shared" ca="1" si="2515"/>
        <v>0</v>
      </c>
    </row>
    <row r="11463" spans="6:22" x14ac:dyDescent="0.25">
      <c r="F11463">
        <f t="shared" si="2509"/>
        <v>11460</v>
      </c>
      <c r="G11463">
        <f t="shared" si="2516"/>
        <v>2.8649999999999999E-3</v>
      </c>
      <c r="H11463">
        <f t="shared" si="2510"/>
        <v>0</v>
      </c>
      <c r="I11463">
        <f t="shared" si="2522"/>
        <v>0</v>
      </c>
      <c r="J11463">
        <f t="shared" si="2517"/>
        <v>0</v>
      </c>
      <c r="L11463">
        <f t="shared" si="2511"/>
        <v>7436.3251249940713</v>
      </c>
      <c r="M11463">
        <f t="shared" si="2518"/>
        <v>1.8590812812485178E-3</v>
      </c>
      <c r="N11463">
        <f t="shared" si="2519"/>
        <v>0</v>
      </c>
      <c r="O11463">
        <f t="shared" si="2520"/>
        <v>0</v>
      </c>
      <c r="P11463">
        <f t="shared" si="2521"/>
        <v>0</v>
      </c>
      <c r="Q11463">
        <f t="shared" si="2512"/>
        <v>-0.5</v>
      </c>
      <c r="R11463">
        <f>Random!A11461</f>
        <v>-0.24890152127936482</v>
      </c>
      <c r="T11463">
        <f t="shared" ca="1" si="2513"/>
        <v>3.3951981884414686E-2</v>
      </c>
      <c r="U11463">
        <f t="shared" ca="1" si="2514"/>
        <v>0</v>
      </c>
      <c r="V11463">
        <f t="shared" ca="1" si="2515"/>
        <v>0</v>
      </c>
    </row>
    <row r="11464" spans="6:22" x14ac:dyDescent="0.25">
      <c r="F11464">
        <f t="shared" si="2509"/>
        <v>11461</v>
      </c>
      <c r="G11464">
        <f t="shared" si="2516"/>
        <v>2.8652500000000002E-3</v>
      </c>
      <c r="H11464">
        <f t="shared" si="2510"/>
        <v>0</v>
      </c>
      <c r="I11464">
        <f t="shared" si="2522"/>
        <v>0</v>
      </c>
      <c r="J11464">
        <f t="shared" si="2517"/>
        <v>0</v>
      </c>
      <c r="L11464">
        <f t="shared" si="2511"/>
        <v>7437.3251249940713</v>
      </c>
      <c r="M11464">
        <f t="shared" si="2518"/>
        <v>1.8593312812485178E-3</v>
      </c>
      <c r="N11464">
        <f t="shared" si="2519"/>
        <v>0</v>
      </c>
      <c r="O11464">
        <f t="shared" si="2520"/>
        <v>0</v>
      </c>
      <c r="P11464">
        <f t="shared" si="2521"/>
        <v>0</v>
      </c>
      <c r="Q11464">
        <f t="shared" si="2512"/>
        <v>4.6875E-2</v>
      </c>
      <c r="R11464">
        <f>Random!A11462</f>
        <v>2.4616871690347319E-2</v>
      </c>
      <c r="T11464">
        <f t="shared" ca="1" si="2513"/>
        <v>4.2154360010596692E-2</v>
      </c>
      <c r="U11464">
        <f t="shared" ca="1" si="2514"/>
        <v>0</v>
      </c>
      <c r="V11464">
        <f t="shared" ca="1" si="2515"/>
        <v>0</v>
      </c>
    </row>
    <row r="11465" spans="6:22" x14ac:dyDescent="0.25">
      <c r="F11465">
        <f t="shared" si="2509"/>
        <v>11462</v>
      </c>
      <c r="G11465">
        <f t="shared" si="2516"/>
        <v>2.8655E-3</v>
      </c>
      <c r="H11465">
        <f t="shared" si="2510"/>
        <v>0</v>
      </c>
      <c r="I11465">
        <f t="shared" si="2522"/>
        <v>0</v>
      </c>
      <c r="J11465">
        <f t="shared" si="2517"/>
        <v>0</v>
      </c>
      <c r="L11465">
        <f t="shared" si="2511"/>
        <v>7438.3251249940713</v>
      </c>
      <c r="M11465">
        <f t="shared" si="2518"/>
        <v>1.8595812812485179E-3</v>
      </c>
      <c r="N11465">
        <f t="shared" si="2519"/>
        <v>0</v>
      </c>
      <c r="O11465">
        <f t="shared" si="2520"/>
        <v>0</v>
      </c>
      <c r="P11465">
        <f t="shared" si="2521"/>
        <v>0</v>
      </c>
      <c r="Q11465">
        <f t="shared" si="2512"/>
        <v>-0.9921875</v>
      </c>
      <c r="R11465">
        <f>Random!A11463</f>
        <v>-0.49781533017251223</v>
      </c>
      <c r="T11465">
        <f t="shared" ca="1" si="2513"/>
        <v>3.564476584457997E-2</v>
      </c>
      <c r="U11465">
        <f t="shared" ca="1" si="2514"/>
        <v>0</v>
      </c>
      <c r="V11465">
        <f t="shared" ca="1" si="2515"/>
        <v>0</v>
      </c>
    </row>
    <row r="11466" spans="6:22" x14ac:dyDescent="0.25">
      <c r="F11466">
        <f t="shared" si="2509"/>
        <v>11463</v>
      </c>
      <c r="G11466">
        <f t="shared" si="2516"/>
        <v>2.8657499999999998E-3</v>
      </c>
      <c r="H11466">
        <f t="shared" si="2510"/>
        <v>0</v>
      </c>
      <c r="I11466">
        <f t="shared" si="2522"/>
        <v>0</v>
      </c>
      <c r="J11466">
        <f t="shared" si="2517"/>
        <v>0</v>
      </c>
      <c r="L11466">
        <f t="shared" si="2511"/>
        <v>7439.3251249940713</v>
      </c>
      <c r="M11466">
        <f t="shared" si="2518"/>
        <v>1.8598312812485179E-3</v>
      </c>
      <c r="N11466">
        <f t="shared" si="2519"/>
        <v>0</v>
      </c>
      <c r="O11466">
        <f t="shared" si="2520"/>
        <v>0</v>
      </c>
      <c r="P11466">
        <f t="shared" si="2521"/>
        <v>0</v>
      </c>
      <c r="Q11466">
        <f t="shared" si="2512"/>
        <v>1</v>
      </c>
      <c r="R11466">
        <f>Random!A11464</f>
        <v>0.49946795559094748</v>
      </c>
      <c r="T11466">
        <f t="shared" ca="1" si="2513"/>
        <v>1.8732587083088247E-2</v>
      </c>
      <c r="U11466">
        <f t="shared" ca="1" si="2514"/>
        <v>0</v>
      </c>
      <c r="V11466">
        <f t="shared" ca="1" si="2515"/>
        <v>0</v>
      </c>
    </row>
    <row r="11467" spans="6:22" x14ac:dyDescent="0.25">
      <c r="F11467">
        <f t="shared" si="2509"/>
        <v>11464</v>
      </c>
      <c r="G11467">
        <f t="shared" si="2516"/>
        <v>2.8660000000000001E-3</v>
      </c>
      <c r="H11467">
        <f t="shared" si="2510"/>
        <v>0</v>
      </c>
      <c r="I11467">
        <f t="shared" si="2522"/>
        <v>0</v>
      </c>
      <c r="J11467">
        <f t="shared" si="2517"/>
        <v>0</v>
      </c>
      <c r="L11467">
        <f t="shared" si="2511"/>
        <v>7440.3251249940713</v>
      </c>
      <c r="M11467">
        <f t="shared" si="2518"/>
        <v>1.8600812812485177E-3</v>
      </c>
      <c r="N11467">
        <f t="shared" si="2519"/>
        <v>0</v>
      </c>
      <c r="O11467">
        <f t="shared" si="2520"/>
        <v>0</v>
      </c>
      <c r="P11467">
        <f t="shared" si="2521"/>
        <v>0</v>
      </c>
      <c r="Q11467">
        <f t="shared" si="2512"/>
        <v>0.1953125</v>
      </c>
      <c r="R11467">
        <f>Random!A11465</f>
        <v>9.687495092048104E-2</v>
      </c>
      <c r="T11467">
        <f t="shared" ca="1" si="2513"/>
        <v>-4.0673932330002006E-3</v>
      </c>
      <c r="U11467">
        <f t="shared" ca="1" si="2514"/>
        <v>0</v>
      </c>
      <c r="V11467">
        <f t="shared" ca="1" si="2515"/>
        <v>0</v>
      </c>
    </row>
    <row r="11468" spans="6:22" x14ac:dyDescent="0.25">
      <c r="F11468">
        <f t="shared" si="2509"/>
        <v>11465</v>
      </c>
      <c r="G11468">
        <f t="shared" si="2516"/>
        <v>2.8662499999999999E-3</v>
      </c>
      <c r="H11468">
        <f t="shared" si="2510"/>
        <v>0</v>
      </c>
      <c r="I11468">
        <f t="shared" si="2522"/>
        <v>0</v>
      </c>
      <c r="J11468">
        <f t="shared" si="2517"/>
        <v>0</v>
      </c>
      <c r="L11468">
        <f t="shared" si="2511"/>
        <v>7441.3251249940713</v>
      </c>
      <c r="M11468">
        <f t="shared" si="2518"/>
        <v>1.8603312812485178E-3</v>
      </c>
      <c r="N11468">
        <f t="shared" si="2519"/>
        <v>0</v>
      </c>
      <c r="O11468">
        <f t="shared" si="2520"/>
        <v>0</v>
      </c>
      <c r="P11468">
        <f t="shared" si="2521"/>
        <v>0</v>
      </c>
      <c r="Q11468">
        <f t="shared" si="2512"/>
        <v>-0.9921875</v>
      </c>
      <c r="R11468">
        <f>Random!A11466</f>
        <v>-0.49646313587515534</v>
      </c>
      <c r="T11468">
        <f t="shared" ca="1" si="2513"/>
        <v>-2.3426833493028699E-2</v>
      </c>
      <c r="U11468">
        <f t="shared" ca="1" si="2514"/>
        <v>0</v>
      </c>
      <c r="V11468">
        <f t="shared" ca="1" si="2515"/>
        <v>0</v>
      </c>
    </row>
    <row r="11469" spans="6:22" x14ac:dyDescent="0.25">
      <c r="F11469">
        <f t="shared" si="2509"/>
        <v>11466</v>
      </c>
      <c r="G11469">
        <f t="shared" si="2516"/>
        <v>2.8665000000000001E-3</v>
      </c>
      <c r="H11469">
        <f t="shared" si="2510"/>
        <v>0</v>
      </c>
      <c r="I11469">
        <f t="shared" si="2522"/>
        <v>0</v>
      </c>
      <c r="J11469">
        <f t="shared" si="2517"/>
        <v>0</v>
      </c>
      <c r="L11469">
        <f t="shared" si="2511"/>
        <v>7442.3251249940713</v>
      </c>
      <c r="M11469">
        <f t="shared" si="2518"/>
        <v>1.8605812812485178E-3</v>
      </c>
      <c r="N11469">
        <f t="shared" si="2519"/>
        <v>0</v>
      </c>
      <c r="O11469">
        <f t="shared" si="2520"/>
        <v>0</v>
      </c>
      <c r="P11469">
        <f t="shared" si="2521"/>
        <v>0</v>
      </c>
      <c r="Q11469">
        <f t="shared" si="2512"/>
        <v>0.390625</v>
      </c>
      <c r="R11469">
        <f>Random!A11467</f>
        <v>0.19391233303826527</v>
      </c>
      <c r="T11469">
        <f t="shared" ca="1" si="2513"/>
        <v>-3.1302952044214655E-2</v>
      </c>
      <c r="U11469">
        <f t="shared" ca="1" si="2514"/>
        <v>0</v>
      </c>
      <c r="V11469">
        <f t="shared" ca="1" si="2515"/>
        <v>0</v>
      </c>
    </row>
    <row r="11470" spans="6:22" x14ac:dyDescent="0.25">
      <c r="F11470">
        <f t="shared" si="2509"/>
        <v>11467</v>
      </c>
      <c r="G11470">
        <f t="shared" si="2516"/>
        <v>2.8667499999999999E-3</v>
      </c>
      <c r="H11470">
        <f t="shared" si="2510"/>
        <v>0</v>
      </c>
      <c r="I11470">
        <f t="shared" si="2522"/>
        <v>0</v>
      </c>
      <c r="J11470">
        <f t="shared" si="2517"/>
        <v>0</v>
      </c>
      <c r="L11470">
        <f t="shared" si="2511"/>
        <v>7443.3251249940713</v>
      </c>
      <c r="M11470">
        <f t="shared" si="2518"/>
        <v>1.8608312812485178E-3</v>
      </c>
      <c r="N11470">
        <f t="shared" si="2519"/>
        <v>0</v>
      </c>
      <c r="O11470">
        <f t="shared" si="2520"/>
        <v>0</v>
      </c>
      <c r="P11470">
        <f t="shared" si="2521"/>
        <v>0</v>
      </c>
      <c r="Q11470">
        <f t="shared" si="2512"/>
        <v>-3.125E-2</v>
      </c>
      <c r="R11470">
        <f>Random!A11468</f>
        <v>-1.5886423425814811E-2</v>
      </c>
      <c r="T11470">
        <f t="shared" ca="1" si="2513"/>
        <v>-2.7502693415227961E-2</v>
      </c>
      <c r="U11470">
        <f t="shared" ca="1" si="2514"/>
        <v>0</v>
      </c>
      <c r="V11470">
        <f t="shared" ca="1" si="2515"/>
        <v>0</v>
      </c>
    </row>
    <row r="11471" spans="6:22" x14ac:dyDescent="0.25">
      <c r="F11471">
        <f t="shared" si="2509"/>
        <v>11468</v>
      </c>
      <c r="G11471">
        <f t="shared" si="2516"/>
        <v>2.8670000000000002E-3</v>
      </c>
      <c r="H11471">
        <f t="shared" si="2510"/>
        <v>0</v>
      </c>
      <c r="I11471">
        <f t="shared" si="2522"/>
        <v>0</v>
      </c>
      <c r="J11471">
        <f t="shared" si="2517"/>
        <v>0</v>
      </c>
      <c r="L11471">
        <f t="shared" si="2511"/>
        <v>7444.3251249940713</v>
      </c>
      <c r="M11471">
        <f t="shared" si="2518"/>
        <v>1.8610812812485179E-3</v>
      </c>
      <c r="N11471">
        <f t="shared" si="2519"/>
        <v>0</v>
      </c>
      <c r="O11471">
        <f t="shared" si="2520"/>
        <v>0</v>
      </c>
      <c r="P11471">
        <f t="shared" si="2521"/>
        <v>0</v>
      </c>
      <c r="Q11471">
        <f t="shared" si="2512"/>
        <v>0.6171875</v>
      </c>
      <c r="R11471">
        <f>Random!A11469</f>
        <v>0.30998993047079593</v>
      </c>
      <c r="T11471">
        <f t="shared" ca="1" si="2513"/>
        <v>-1.349467196933119E-2</v>
      </c>
      <c r="U11471">
        <f t="shared" ca="1" si="2514"/>
        <v>0</v>
      </c>
      <c r="V11471">
        <f t="shared" ca="1" si="2515"/>
        <v>0</v>
      </c>
    </row>
    <row r="11472" spans="6:22" x14ac:dyDescent="0.25">
      <c r="F11472">
        <f t="shared" si="2509"/>
        <v>11469</v>
      </c>
      <c r="G11472">
        <f t="shared" si="2516"/>
        <v>2.86725E-3</v>
      </c>
      <c r="H11472">
        <f t="shared" si="2510"/>
        <v>0</v>
      </c>
      <c r="I11472">
        <f t="shared" si="2522"/>
        <v>0</v>
      </c>
      <c r="J11472">
        <f t="shared" si="2517"/>
        <v>0</v>
      </c>
      <c r="L11472">
        <f t="shared" si="2511"/>
        <v>7445.3251249940713</v>
      </c>
      <c r="M11472">
        <f t="shared" si="2518"/>
        <v>1.8613312812485179E-3</v>
      </c>
      <c r="N11472">
        <f t="shared" si="2519"/>
        <v>0</v>
      </c>
      <c r="O11472">
        <f t="shared" si="2520"/>
        <v>0</v>
      </c>
      <c r="P11472">
        <f t="shared" si="2521"/>
        <v>0</v>
      </c>
      <c r="Q11472">
        <f t="shared" si="2512"/>
        <v>7.8125E-2</v>
      </c>
      <c r="R11472">
        <f>Random!A11470</f>
        <v>3.9292872806351853E-2</v>
      </c>
      <c r="T11472">
        <f t="shared" ca="1" si="2513"/>
        <v>4.0913310307872331E-3</v>
      </c>
      <c r="U11472">
        <f t="shared" ca="1" si="2514"/>
        <v>0</v>
      </c>
      <c r="V11472">
        <f t="shared" ca="1" si="2515"/>
        <v>0</v>
      </c>
    </row>
    <row r="11473" spans="6:22" x14ac:dyDescent="0.25">
      <c r="F11473">
        <f t="shared" si="2509"/>
        <v>11470</v>
      </c>
      <c r="G11473">
        <f t="shared" si="2516"/>
        <v>2.8674999999999998E-3</v>
      </c>
      <c r="H11473">
        <f t="shared" si="2510"/>
        <v>0</v>
      </c>
      <c r="I11473">
        <f t="shared" si="2522"/>
        <v>0</v>
      </c>
      <c r="J11473">
        <f t="shared" si="2517"/>
        <v>0</v>
      </c>
      <c r="L11473">
        <f t="shared" si="2511"/>
        <v>7446.3251249940713</v>
      </c>
      <c r="M11473">
        <f t="shared" si="2518"/>
        <v>1.8615812812485179E-3</v>
      </c>
      <c r="N11473">
        <f t="shared" si="2519"/>
        <v>0</v>
      </c>
      <c r="O11473">
        <f t="shared" si="2520"/>
        <v>0</v>
      </c>
      <c r="P11473">
        <f t="shared" si="2521"/>
        <v>0</v>
      </c>
      <c r="Q11473">
        <f t="shared" si="2512"/>
        <v>-0.9609375</v>
      </c>
      <c r="R11473">
        <f>Random!A11471</f>
        <v>-0.48070276803821788</v>
      </c>
      <c r="T11473">
        <f t="shared" ca="1" si="2513"/>
        <v>1.9936523582511807E-2</v>
      </c>
      <c r="U11473">
        <f t="shared" ca="1" si="2514"/>
        <v>0</v>
      </c>
      <c r="V11473">
        <f t="shared" ca="1" si="2515"/>
        <v>0</v>
      </c>
    </row>
    <row r="11474" spans="6:22" x14ac:dyDescent="0.25">
      <c r="F11474">
        <f t="shared" si="2509"/>
        <v>11471</v>
      </c>
      <c r="G11474">
        <f t="shared" si="2516"/>
        <v>2.8677500000000001E-3</v>
      </c>
      <c r="H11474">
        <f t="shared" si="2510"/>
        <v>0</v>
      </c>
      <c r="I11474">
        <f t="shared" si="2522"/>
        <v>0</v>
      </c>
      <c r="J11474">
        <f t="shared" si="2517"/>
        <v>0</v>
      </c>
      <c r="L11474">
        <f t="shared" si="2511"/>
        <v>7447.3251249940713</v>
      </c>
      <c r="M11474">
        <f t="shared" si="2518"/>
        <v>1.8618312812485177E-3</v>
      </c>
      <c r="N11474">
        <f t="shared" si="2519"/>
        <v>0</v>
      </c>
      <c r="O11474">
        <f t="shared" si="2520"/>
        <v>0</v>
      </c>
      <c r="P11474">
        <f t="shared" si="2521"/>
        <v>0</v>
      </c>
      <c r="Q11474">
        <f t="shared" si="2512"/>
        <v>0.296875</v>
      </c>
      <c r="R11474">
        <f>Random!A11472</f>
        <v>0.14997939108958458</v>
      </c>
      <c r="T11474">
        <f t="shared" ca="1" si="2513"/>
        <v>2.7576061079788477E-2</v>
      </c>
      <c r="U11474">
        <f t="shared" ca="1" si="2514"/>
        <v>0</v>
      </c>
      <c r="V11474">
        <f t="shared" ca="1" si="2515"/>
        <v>0</v>
      </c>
    </row>
    <row r="11475" spans="6:22" x14ac:dyDescent="0.25">
      <c r="F11475">
        <f t="shared" ref="F11475:F11538" si="2523">F11474+1</f>
        <v>11472</v>
      </c>
      <c r="G11475">
        <f t="shared" si="2516"/>
        <v>2.8679999999999999E-3</v>
      </c>
      <c r="H11475">
        <f t="shared" ref="H11475:H11538" si="2524">IF(AND(0&lt;=F11475, F11475&lt;=$D$10),2*PI()*($D$8+$D$5*G11475/(2*$D$6))*G11475,0)</f>
        <v>0</v>
      </c>
      <c r="I11475">
        <f t="shared" si="2522"/>
        <v>0</v>
      </c>
      <c r="J11475">
        <f t="shared" si="2517"/>
        <v>0</v>
      </c>
      <c r="L11475">
        <f t="shared" ref="L11475:L11538" si="2525">L11474+1</f>
        <v>7448.3251249940713</v>
      </c>
      <c r="M11475">
        <f t="shared" si="2518"/>
        <v>1.8620812812485178E-3</v>
      </c>
      <c r="N11475">
        <f t="shared" si="2519"/>
        <v>0</v>
      </c>
      <c r="O11475">
        <f t="shared" si="2520"/>
        <v>0</v>
      </c>
      <c r="P11475">
        <f t="shared" si="2521"/>
        <v>0</v>
      </c>
      <c r="Q11475">
        <f t="shared" ref="Q11475:Q11538" si="2526">ROUND((O11475+$D$13*R11475)*$D$3,0)/($D$3)</f>
        <v>0.1171875</v>
      </c>
      <c r="R11475">
        <f>Random!A11473</f>
        <v>5.7021293735724177E-2</v>
      </c>
      <c r="T11475">
        <f t="shared" ref="T11475:T11538" ca="1" si="2527">IF(F11475&lt;$D$10,0,IFERROR(CORREL(OFFSET($J$3,0,0,$D$10,1),OFFSET($Q$3,F11475-$D$10,0,$D$10,1)),0))</f>
        <v>2.3244547122499373E-2</v>
      </c>
      <c r="U11475">
        <f t="shared" ref="U11475:U11538" ca="1" si="2528">IF(T11475&gt;$D$14,T11475,0)</f>
        <v>0</v>
      </c>
      <c r="V11475">
        <f t="shared" ref="V11475:V11538" ca="1" si="2529">U11475*G11475</f>
        <v>0</v>
      </c>
    </row>
    <row r="11476" spans="6:22" x14ac:dyDescent="0.25">
      <c r="F11476">
        <f t="shared" si="2523"/>
        <v>11473</v>
      </c>
      <c r="G11476">
        <f t="shared" si="2516"/>
        <v>2.8682500000000001E-3</v>
      </c>
      <c r="H11476">
        <f t="shared" si="2524"/>
        <v>0</v>
      </c>
      <c r="I11476">
        <f t="shared" si="2522"/>
        <v>0</v>
      </c>
      <c r="J11476">
        <f t="shared" si="2517"/>
        <v>0</v>
      </c>
      <c r="L11476">
        <f t="shared" si="2525"/>
        <v>7449.3251249940713</v>
      </c>
      <c r="M11476">
        <f t="shared" si="2518"/>
        <v>1.8623312812485178E-3</v>
      </c>
      <c r="N11476">
        <f t="shared" si="2519"/>
        <v>0</v>
      </c>
      <c r="O11476">
        <f t="shared" si="2520"/>
        <v>0</v>
      </c>
      <c r="P11476">
        <f t="shared" si="2521"/>
        <v>0</v>
      </c>
      <c r="Q11476">
        <f t="shared" si="2526"/>
        <v>0.453125</v>
      </c>
      <c r="R11476">
        <f>Random!A11474</f>
        <v>0.22818904631180537</v>
      </c>
      <c r="T11476">
        <f t="shared" ca="1" si="2527"/>
        <v>9.6950561345791764E-3</v>
      </c>
      <c r="U11476">
        <f t="shared" ca="1" si="2528"/>
        <v>0</v>
      </c>
      <c r="V11476">
        <f t="shared" ca="1" si="2529"/>
        <v>0</v>
      </c>
    </row>
    <row r="11477" spans="6:22" x14ac:dyDescent="0.25">
      <c r="F11477">
        <f t="shared" si="2523"/>
        <v>11474</v>
      </c>
      <c r="G11477">
        <f t="shared" si="2516"/>
        <v>2.8685E-3</v>
      </c>
      <c r="H11477">
        <f t="shared" si="2524"/>
        <v>0</v>
      </c>
      <c r="I11477">
        <f t="shared" si="2522"/>
        <v>0</v>
      </c>
      <c r="J11477">
        <f t="shared" si="2517"/>
        <v>0</v>
      </c>
      <c r="L11477">
        <f t="shared" si="2525"/>
        <v>7450.3251249940713</v>
      </c>
      <c r="M11477">
        <f t="shared" si="2518"/>
        <v>1.8625812812485178E-3</v>
      </c>
      <c r="N11477">
        <f t="shared" si="2519"/>
        <v>0</v>
      </c>
      <c r="O11477">
        <f t="shared" si="2520"/>
        <v>0</v>
      </c>
      <c r="P11477">
        <f t="shared" si="2521"/>
        <v>0</v>
      </c>
      <c r="Q11477">
        <f t="shared" si="2526"/>
        <v>-1.5625E-2</v>
      </c>
      <c r="R11477">
        <f>Random!A11475</f>
        <v>-8.2825260586161242E-3</v>
      </c>
      <c r="T11477">
        <f t="shared" ca="1" si="2527"/>
        <v>-7.6873102358203209E-3</v>
      </c>
      <c r="U11477">
        <f t="shared" ca="1" si="2528"/>
        <v>0</v>
      </c>
      <c r="V11477">
        <f t="shared" ca="1" si="2529"/>
        <v>0</v>
      </c>
    </row>
    <row r="11478" spans="6:22" x14ac:dyDescent="0.25">
      <c r="F11478">
        <f t="shared" si="2523"/>
        <v>11475</v>
      </c>
      <c r="G11478">
        <f t="shared" si="2516"/>
        <v>2.8687500000000002E-3</v>
      </c>
      <c r="H11478">
        <f t="shared" si="2524"/>
        <v>0</v>
      </c>
      <c r="I11478">
        <f t="shared" si="2522"/>
        <v>0</v>
      </c>
      <c r="J11478">
        <f t="shared" si="2517"/>
        <v>0</v>
      </c>
      <c r="L11478">
        <f t="shared" si="2525"/>
        <v>7451.3251249940713</v>
      </c>
      <c r="M11478">
        <f t="shared" si="2518"/>
        <v>1.8628312812485179E-3</v>
      </c>
      <c r="N11478">
        <f t="shared" si="2519"/>
        <v>0</v>
      </c>
      <c r="O11478">
        <f t="shared" si="2520"/>
        <v>0</v>
      </c>
      <c r="P11478">
        <f t="shared" si="2521"/>
        <v>0</v>
      </c>
      <c r="Q11478">
        <f t="shared" si="2526"/>
        <v>0.6484375</v>
      </c>
      <c r="R11478">
        <f>Random!A11476</f>
        <v>0.3223856057569382</v>
      </c>
      <c r="T11478">
        <f t="shared" ca="1" si="2527"/>
        <v>-2.2222718524574001E-2</v>
      </c>
      <c r="U11478">
        <f t="shared" ca="1" si="2528"/>
        <v>0</v>
      </c>
      <c r="V11478">
        <f t="shared" ca="1" si="2529"/>
        <v>0</v>
      </c>
    </row>
    <row r="11479" spans="6:22" x14ac:dyDescent="0.25">
      <c r="F11479">
        <f t="shared" si="2523"/>
        <v>11476</v>
      </c>
      <c r="G11479">
        <f t="shared" si="2516"/>
        <v>2.869E-3</v>
      </c>
      <c r="H11479">
        <f t="shared" si="2524"/>
        <v>0</v>
      </c>
      <c r="I11479">
        <f t="shared" si="2522"/>
        <v>0</v>
      </c>
      <c r="J11479">
        <f t="shared" si="2517"/>
        <v>0</v>
      </c>
      <c r="L11479">
        <f t="shared" si="2525"/>
        <v>7452.3251249940713</v>
      </c>
      <c r="M11479">
        <f t="shared" si="2518"/>
        <v>1.8630812812485179E-3</v>
      </c>
      <c r="N11479">
        <f t="shared" si="2519"/>
        <v>0</v>
      </c>
      <c r="O11479">
        <f t="shared" si="2520"/>
        <v>0</v>
      </c>
      <c r="P11479">
        <f t="shared" si="2521"/>
        <v>0</v>
      </c>
      <c r="Q11479">
        <f t="shared" si="2526"/>
        <v>0.234375</v>
      </c>
      <c r="R11479">
        <f>Random!A11477</f>
        <v>0.11848119235618193</v>
      </c>
      <c r="T11479">
        <f t="shared" ca="1" si="2527"/>
        <v>-2.78933846416109E-2</v>
      </c>
      <c r="U11479">
        <f t="shared" ca="1" si="2528"/>
        <v>0</v>
      </c>
      <c r="V11479">
        <f t="shared" ca="1" si="2529"/>
        <v>0</v>
      </c>
    </row>
    <row r="11480" spans="6:22" x14ac:dyDescent="0.25">
      <c r="F11480">
        <f t="shared" si="2523"/>
        <v>11477</v>
      </c>
      <c r="G11480">
        <f t="shared" si="2516"/>
        <v>2.8692499999999998E-3</v>
      </c>
      <c r="H11480">
        <f t="shared" si="2524"/>
        <v>0</v>
      </c>
      <c r="I11480">
        <f t="shared" si="2522"/>
        <v>0</v>
      </c>
      <c r="J11480">
        <f t="shared" si="2517"/>
        <v>0</v>
      </c>
      <c r="L11480">
        <f t="shared" si="2525"/>
        <v>7453.3251249940713</v>
      </c>
      <c r="M11480">
        <f t="shared" si="2518"/>
        <v>1.8633312812485177E-3</v>
      </c>
      <c r="N11480">
        <f t="shared" si="2519"/>
        <v>0</v>
      </c>
      <c r="O11480">
        <f t="shared" si="2520"/>
        <v>0</v>
      </c>
      <c r="P11480">
        <f t="shared" si="2521"/>
        <v>0</v>
      </c>
      <c r="Q11480">
        <f t="shared" si="2526"/>
        <v>-0.7109375</v>
      </c>
      <c r="R11480">
        <f>Random!A11478</f>
        <v>-0.35649690379705956</v>
      </c>
      <c r="T11480">
        <f t="shared" ca="1" si="2527"/>
        <v>-2.1676056130443842E-2</v>
      </c>
      <c r="U11480">
        <f t="shared" ca="1" si="2528"/>
        <v>0</v>
      </c>
      <c r="V11480">
        <f t="shared" ca="1" si="2529"/>
        <v>0</v>
      </c>
    </row>
    <row r="11481" spans="6:22" x14ac:dyDescent="0.25">
      <c r="F11481">
        <f t="shared" si="2523"/>
        <v>11478</v>
      </c>
      <c r="G11481">
        <f t="shared" si="2516"/>
        <v>2.8695000000000001E-3</v>
      </c>
      <c r="H11481">
        <f t="shared" si="2524"/>
        <v>0</v>
      </c>
      <c r="I11481">
        <f t="shared" si="2522"/>
        <v>0</v>
      </c>
      <c r="J11481">
        <f t="shared" si="2517"/>
        <v>0</v>
      </c>
      <c r="L11481">
        <f t="shared" si="2525"/>
        <v>7454.3251249940713</v>
      </c>
      <c r="M11481">
        <f t="shared" si="2518"/>
        <v>1.8635812812485178E-3</v>
      </c>
      <c r="N11481">
        <f t="shared" si="2519"/>
        <v>0</v>
      </c>
      <c r="O11481">
        <f t="shared" si="2520"/>
        <v>0</v>
      </c>
      <c r="P11481">
        <f t="shared" si="2521"/>
        <v>0</v>
      </c>
      <c r="Q11481">
        <f t="shared" si="2526"/>
        <v>-9.375E-2</v>
      </c>
      <c r="R11481">
        <f>Random!A11479</f>
        <v>-4.5091092310373337E-2</v>
      </c>
      <c r="T11481">
        <f t="shared" ca="1" si="2527"/>
        <v>-6.231434735119762E-3</v>
      </c>
      <c r="U11481">
        <f t="shared" ca="1" si="2528"/>
        <v>0</v>
      </c>
      <c r="V11481">
        <f t="shared" ca="1" si="2529"/>
        <v>0</v>
      </c>
    </row>
    <row r="11482" spans="6:22" x14ac:dyDescent="0.25">
      <c r="F11482">
        <f t="shared" si="2523"/>
        <v>11479</v>
      </c>
      <c r="G11482">
        <f t="shared" si="2516"/>
        <v>2.8697499999999999E-3</v>
      </c>
      <c r="H11482">
        <f t="shared" si="2524"/>
        <v>0</v>
      </c>
      <c r="I11482">
        <f t="shared" si="2522"/>
        <v>0</v>
      </c>
      <c r="J11482">
        <f t="shared" si="2517"/>
        <v>0</v>
      </c>
      <c r="L11482">
        <f t="shared" si="2525"/>
        <v>7455.3251249940713</v>
      </c>
      <c r="M11482">
        <f t="shared" si="2518"/>
        <v>1.8638312812485178E-3</v>
      </c>
      <c r="N11482">
        <f t="shared" si="2519"/>
        <v>0</v>
      </c>
      <c r="O11482">
        <f t="shared" si="2520"/>
        <v>0</v>
      </c>
      <c r="P11482">
        <f t="shared" si="2521"/>
        <v>0</v>
      </c>
      <c r="Q11482">
        <f t="shared" si="2526"/>
        <v>-0.3203125</v>
      </c>
      <c r="R11482">
        <f>Random!A11480</f>
        <v>-0.15900530472074725</v>
      </c>
      <c r="T11482">
        <f t="shared" ca="1" si="2527"/>
        <v>1.0609455776923687E-2</v>
      </c>
      <c r="U11482">
        <f t="shared" ca="1" si="2528"/>
        <v>0</v>
      </c>
      <c r="V11482">
        <f t="shared" ca="1" si="2529"/>
        <v>0</v>
      </c>
    </row>
    <row r="11483" spans="6:22" x14ac:dyDescent="0.25">
      <c r="F11483">
        <f t="shared" si="2523"/>
        <v>11480</v>
      </c>
      <c r="G11483">
        <f t="shared" ref="G11483:G11546" si="2530">F11483/$D$2</f>
        <v>2.8700000000000002E-3</v>
      </c>
      <c r="H11483">
        <f t="shared" si="2524"/>
        <v>0</v>
      </c>
      <c r="I11483">
        <f t="shared" si="2522"/>
        <v>0</v>
      </c>
      <c r="J11483">
        <f t="shared" ref="J11483:J11546" si="2531">ROUND(I11483*$D$3,0)/$D$3</f>
        <v>0</v>
      </c>
      <c r="L11483">
        <f t="shared" si="2525"/>
        <v>7456.3251249940713</v>
      </c>
      <c r="M11483">
        <f t="shared" ref="M11483:M11546" si="2532">L11483/$D$2</f>
        <v>1.8640812812485178E-3</v>
      </c>
      <c r="N11483">
        <f t="shared" si="2519"/>
        <v>0</v>
      </c>
      <c r="O11483">
        <f t="shared" si="2520"/>
        <v>0</v>
      </c>
      <c r="P11483">
        <f t="shared" si="2521"/>
        <v>0</v>
      </c>
      <c r="Q11483">
        <f t="shared" si="2526"/>
        <v>0.59375</v>
      </c>
      <c r="R11483">
        <f>Random!A11481</f>
        <v>0.29856358895289281</v>
      </c>
      <c r="T11483">
        <f t="shared" ca="1" si="2527"/>
        <v>2.2515564158108212E-2</v>
      </c>
      <c r="U11483">
        <f t="shared" ca="1" si="2528"/>
        <v>0</v>
      </c>
      <c r="V11483">
        <f t="shared" ca="1" si="2529"/>
        <v>0</v>
      </c>
    </row>
    <row r="11484" spans="6:22" x14ac:dyDescent="0.25">
      <c r="F11484">
        <f t="shared" si="2523"/>
        <v>11481</v>
      </c>
      <c r="G11484">
        <f t="shared" si="2530"/>
        <v>2.87025E-3</v>
      </c>
      <c r="H11484">
        <f t="shared" si="2524"/>
        <v>0</v>
      </c>
      <c r="I11484">
        <f t="shared" si="2522"/>
        <v>0</v>
      </c>
      <c r="J11484">
        <f t="shared" si="2531"/>
        <v>0</v>
      </c>
      <c r="L11484">
        <f t="shared" si="2525"/>
        <v>7457.3251249940713</v>
      </c>
      <c r="M11484">
        <f t="shared" si="2532"/>
        <v>1.8643312812485179E-3</v>
      </c>
      <c r="N11484">
        <f t="shared" si="2519"/>
        <v>0</v>
      </c>
      <c r="O11484">
        <f t="shared" si="2520"/>
        <v>0</v>
      </c>
      <c r="P11484">
        <f t="shared" si="2521"/>
        <v>0</v>
      </c>
      <c r="Q11484">
        <f t="shared" si="2526"/>
        <v>-0.140625</v>
      </c>
      <c r="R11484">
        <f>Random!A11482</f>
        <v>-7.2057861158533076E-2</v>
      </c>
      <c r="T11484">
        <f t="shared" ca="1" si="2527"/>
        <v>2.5195417976808715E-2</v>
      </c>
      <c r="U11484">
        <f t="shared" ca="1" si="2528"/>
        <v>0</v>
      </c>
      <c r="V11484">
        <f t="shared" ca="1" si="2529"/>
        <v>0</v>
      </c>
    </row>
    <row r="11485" spans="6:22" x14ac:dyDescent="0.25">
      <c r="F11485">
        <f t="shared" si="2523"/>
        <v>11482</v>
      </c>
      <c r="G11485">
        <f t="shared" si="2530"/>
        <v>2.8704999999999998E-3</v>
      </c>
      <c r="H11485">
        <f t="shared" si="2524"/>
        <v>0</v>
      </c>
      <c r="I11485">
        <f t="shared" si="2522"/>
        <v>0</v>
      </c>
      <c r="J11485">
        <f t="shared" si="2531"/>
        <v>0</v>
      </c>
      <c r="L11485">
        <f t="shared" si="2525"/>
        <v>7458.3251249940713</v>
      </c>
      <c r="M11485">
        <f t="shared" si="2532"/>
        <v>1.8645812812485179E-3</v>
      </c>
      <c r="N11485">
        <f t="shared" si="2519"/>
        <v>0</v>
      </c>
      <c r="O11485">
        <f t="shared" si="2520"/>
        <v>0</v>
      </c>
      <c r="P11485">
        <f t="shared" si="2521"/>
        <v>0</v>
      </c>
      <c r="Q11485">
        <f t="shared" si="2526"/>
        <v>-0.7578125</v>
      </c>
      <c r="R11485">
        <f>Random!A11483</f>
        <v>-0.37738997868081381</v>
      </c>
      <c r="T11485">
        <f t="shared" ca="1" si="2527"/>
        <v>1.8705968477912543E-2</v>
      </c>
      <c r="U11485">
        <f t="shared" ca="1" si="2528"/>
        <v>0</v>
      </c>
      <c r="V11485">
        <f t="shared" ca="1" si="2529"/>
        <v>0</v>
      </c>
    </row>
    <row r="11486" spans="6:22" x14ac:dyDescent="0.25">
      <c r="F11486">
        <f t="shared" si="2523"/>
        <v>11483</v>
      </c>
      <c r="G11486">
        <f t="shared" si="2530"/>
        <v>2.87075E-3</v>
      </c>
      <c r="H11486">
        <f t="shared" si="2524"/>
        <v>0</v>
      </c>
      <c r="I11486">
        <f t="shared" si="2522"/>
        <v>0</v>
      </c>
      <c r="J11486">
        <f t="shared" si="2531"/>
        <v>0</v>
      </c>
      <c r="L11486">
        <f t="shared" si="2525"/>
        <v>7459.3251249940713</v>
      </c>
      <c r="M11486">
        <f t="shared" si="2532"/>
        <v>1.8648312812485179E-3</v>
      </c>
      <c r="N11486">
        <f t="shared" si="2519"/>
        <v>0</v>
      </c>
      <c r="O11486">
        <f t="shared" si="2520"/>
        <v>0</v>
      </c>
      <c r="P11486">
        <f t="shared" si="2521"/>
        <v>0</v>
      </c>
      <c r="Q11486">
        <f t="shared" si="2526"/>
        <v>-0.109375</v>
      </c>
      <c r="R11486">
        <f>Random!A11484</f>
        <v>-5.3317419552442624E-2</v>
      </c>
      <c r="T11486">
        <f t="shared" ca="1" si="2527"/>
        <v>5.4375015953195601E-3</v>
      </c>
      <c r="U11486">
        <f t="shared" ca="1" si="2528"/>
        <v>0</v>
      </c>
      <c r="V11486">
        <f t="shared" ca="1" si="2529"/>
        <v>0</v>
      </c>
    </row>
    <row r="11487" spans="6:22" x14ac:dyDescent="0.25">
      <c r="F11487">
        <f t="shared" si="2523"/>
        <v>11484</v>
      </c>
      <c r="G11487">
        <f t="shared" si="2530"/>
        <v>2.8709999999999999E-3</v>
      </c>
      <c r="H11487">
        <f t="shared" si="2524"/>
        <v>0</v>
      </c>
      <c r="I11487">
        <f t="shared" si="2522"/>
        <v>0</v>
      </c>
      <c r="J11487">
        <f t="shared" si="2531"/>
        <v>0</v>
      </c>
      <c r="L11487">
        <f t="shared" si="2525"/>
        <v>7460.3251249940713</v>
      </c>
      <c r="M11487">
        <f t="shared" si="2532"/>
        <v>1.8650812812485177E-3</v>
      </c>
      <c r="N11487">
        <f t="shared" si="2519"/>
        <v>0</v>
      </c>
      <c r="O11487">
        <f t="shared" si="2520"/>
        <v>0</v>
      </c>
      <c r="P11487">
        <f t="shared" si="2521"/>
        <v>0</v>
      </c>
      <c r="Q11487">
        <f t="shared" si="2526"/>
        <v>0.71875</v>
      </c>
      <c r="R11487">
        <f>Random!A11485</f>
        <v>0.36029118302841578</v>
      </c>
      <c r="T11487">
        <f t="shared" ca="1" si="2527"/>
        <v>-9.8920488703819632E-3</v>
      </c>
      <c r="U11487">
        <f t="shared" ca="1" si="2528"/>
        <v>0</v>
      </c>
      <c r="V11487">
        <f t="shared" ca="1" si="2529"/>
        <v>0</v>
      </c>
    </row>
    <row r="11488" spans="6:22" x14ac:dyDescent="0.25">
      <c r="F11488">
        <f t="shared" si="2523"/>
        <v>11485</v>
      </c>
      <c r="G11488">
        <f t="shared" si="2530"/>
        <v>2.8712500000000001E-3</v>
      </c>
      <c r="H11488">
        <f t="shared" si="2524"/>
        <v>0</v>
      </c>
      <c r="I11488">
        <f t="shared" si="2522"/>
        <v>0</v>
      </c>
      <c r="J11488">
        <f t="shared" si="2531"/>
        <v>0</v>
      </c>
      <c r="L11488">
        <f t="shared" si="2525"/>
        <v>7461.3251249940713</v>
      </c>
      <c r="M11488">
        <f t="shared" si="2532"/>
        <v>1.8653312812485178E-3</v>
      </c>
      <c r="N11488">
        <f t="shared" si="2519"/>
        <v>0</v>
      </c>
      <c r="O11488">
        <f t="shared" si="2520"/>
        <v>0</v>
      </c>
      <c r="P11488">
        <f t="shared" si="2521"/>
        <v>0</v>
      </c>
      <c r="Q11488">
        <f t="shared" si="2526"/>
        <v>6.25E-2</v>
      </c>
      <c r="R11488">
        <f>Random!A11486</f>
        <v>3.2090209753903864E-2</v>
      </c>
      <c r="T11488">
        <f t="shared" ca="1" si="2527"/>
        <v>-2.2783348513876676E-2</v>
      </c>
      <c r="U11488">
        <f t="shared" ca="1" si="2528"/>
        <v>0</v>
      </c>
      <c r="V11488">
        <f t="shared" ca="1" si="2529"/>
        <v>0</v>
      </c>
    </row>
    <row r="11489" spans="6:22" x14ac:dyDescent="0.25">
      <c r="F11489">
        <f t="shared" si="2523"/>
        <v>11486</v>
      </c>
      <c r="G11489">
        <f t="shared" si="2530"/>
        <v>2.8714999999999999E-3</v>
      </c>
      <c r="H11489">
        <f t="shared" si="2524"/>
        <v>0</v>
      </c>
      <c r="I11489">
        <f t="shared" si="2522"/>
        <v>0</v>
      </c>
      <c r="J11489">
        <f t="shared" si="2531"/>
        <v>0</v>
      </c>
      <c r="L11489">
        <f t="shared" si="2525"/>
        <v>7462.3251249940713</v>
      </c>
      <c r="M11489">
        <f t="shared" si="2532"/>
        <v>1.8655812812485178E-3</v>
      </c>
      <c r="N11489">
        <f t="shared" si="2519"/>
        <v>0</v>
      </c>
      <c r="O11489">
        <f t="shared" si="2520"/>
        <v>0</v>
      </c>
      <c r="P11489">
        <f t="shared" si="2521"/>
        <v>0</v>
      </c>
      <c r="Q11489">
        <f t="shared" si="2526"/>
        <v>0.90625</v>
      </c>
      <c r="R11489">
        <f>Random!A11487</f>
        <v>0.45349301737591807</v>
      </c>
      <c r="T11489">
        <f t="shared" ca="1" si="2527"/>
        <v>-2.6466907028781753E-2</v>
      </c>
      <c r="U11489">
        <f t="shared" ca="1" si="2528"/>
        <v>0</v>
      </c>
      <c r="V11489">
        <f t="shared" ca="1" si="2529"/>
        <v>0</v>
      </c>
    </row>
    <row r="11490" spans="6:22" x14ac:dyDescent="0.25">
      <c r="F11490">
        <f t="shared" si="2523"/>
        <v>11487</v>
      </c>
      <c r="G11490">
        <f t="shared" si="2530"/>
        <v>2.8717500000000002E-3</v>
      </c>
      <c r="H11490">
        <f t="shared" si="2524"/>
        <v>0</v>
      </c>
      <c r="I11490">
        <f t="shared" si="2522"/>
        <v>0</v>
      </c>
      <c r="J11490">
        <f t="shared" si="2531"/>
        <v>0</v>
      </c>
      <c r="L11490">
        <f t="shared" si="2525"/>
        <v>7463.3251249940713</v>
      </c>
      <c r="M11490">
        <f t="shared" si="2532"/>
        <v>1.8658312812485178E-3</v>
      </c>
      <c r="N11490">
        <f t="shared" si="2519"/>
        <v>0</v>
      </c>
      <c r="O11490">
        <f t="shared" si="2520"/>
        <v>0</v>
      </c>
      <c r="P11490">
        <f t="shared" si="2521"/>
        <v>0</v>
      </c>
      <c r="Q11490">
        <f t="shared" si="2526"/>
        <v>-0.5</v>
      </c>
      <c r="R11490">
        <f>Random!A11488</f>
        <v>-0.24916565917295519</v>
      </c>
      <c r="T11490">
        <f t="shared" ca="1" si="2527"/>
        <v>-2.0573858749316287E-2</v>
      </c>
      <c r="U11490">
        <f t="shared" ca="1" si="2528"/>
        <v>0</v>
      </c>
      <c r="V11490">
        <f t="shared" ca="1" si="2529"/>
        <v>0</v>
      </c>
    </row>
    <row r="11491" spans="6:22" x14ac:dyDescent="0.25">
      <c r="F11491">
        <f t="shared" si="2523"/>
        <v>11488</v>
      </c>
      <c r="G11491">
        <f t="shared" si="2530"/>
        <v>2.872E-3</v>
      </c>
      <c r="H11491">
        <f t="shared" si="2524"/>
        <v>0</v>
      </c>
      <c r="I11491">
        <f t="shared" si="2522"/>
        <v>0</v>
      </c>
      <c r="J11491">
        <f t="shared" si="2531"/>
        <v>0</v>
      </c>
      <c r="L11491">
        <f t="shared" si="2525"/>
        <v>7464.3251249940713</v>
      </c>
      <c r="M11491">
        <f t="shared" si="2532"/>
        <v>1.8660812812485179E-3</v>
      </c>
      <c r="N11491">
        <f t="shared" si="2519"/>
        <v>0</v>
      </c>
      <c r="O11491">
        <f t="shared" si="2520"/>
        <v>0</v>
      </c>
      <c r="P11491">
        <f t="shared" si="2521"/>
        <v>0</v>
      </c>
      <c r="Q11491">
        <f t="shared" si="2526"/>
        <v>0.5234375</v>
      </c>
      <c r="R11491">
        <f>Random!A11489</f>
        <v>0.26013978955373973</v>
      </c>
      <c r="T11491">
        <f t="shared" ca="1" si="2527"/>
        <v>-5.9609721531706404E-3</v>
      </c>
      <c r="U11491">
        <f t="shared" ca="1" si="2528"/>
        <v>0</v>
      </c>
      <c r="V11491">
        <f t="shared" ca="1" si="2529"/>
        <v>0</v>
      </c>
    </row>
    <row r="11492" spans="6:22" x14ac:dyDescent="0.25">
      <c r="F11492">
        <f t="shared" si="2523"/>
        <v>11489</v>
      </c>
      <c r="G11492">
        <f t="shared" si="2530"/>
        <v>2.8722499999999998E-3</v>
      </c>
      <c r="H11492">
        <f t="shared" si="2524"/>
        <v>0</v>
      </c>
      <c r="I11492">
        <f t="shared" si="2522"/>
        <v>0</v>
      </c>
      <c r="J11492">
        <f t="shared" si="2531"/>
        <v>0</v>
      </c>
      <c r="L11492">
        <f t="shared" si="2525"/>
        <v>7465.3251249940713</v>
      </c>
      <c r="M11492">
        <f t="shared" si="2532"/>
        <v>1.8663312812485179E-3</v>
      </c>
      <c r="N11492">
        <f t="shared" si="2519"/>
        <v>0</v>
      </c>
      <c r="O11492">
        <f t="shared" si="2520"/>
        <v>0</v>
      </c>
      <c r="P11492">
        <f t="shared" si="2521"/>
        <v>0</v>
      </c>
      <c r="Q11492">
        <f t="shared" si="2526"/>
        <v>5.46875E-2</v>
      </c>
      <c r="R11492">
        <f>Random!A11490</f>
        <v>2.8932923057361282E-2</v>
      </c>
      <c r="T11492">
        <f t="shared" ca="1" si="2527"/>
        <v>1.0936309168736577E-2</v>
      </c>
      <c r="U11492">
        <f t="shared" ca="1" si="2528"/>
        <v>0</v>
      </c>
      <c r="V11492">
        <f t="shared" ca="1" si="2529"/>
        <v>0</v>
      </c>
    </row>
    <row r="11493" spans="6:22" x14ac:dyDescent="0.25">
      <c r="F11493">
        <f t="shared" si="2523"/>
        <v>11490</v>
      </c>
      <c r="G11493">
        <f t="shared" si="2530"/>
        <v>2.8725000000000001E-3</v>
      </c>
      <c r="H11493">
        <f t="shared" si="2524"/>
        <v>0</v>
      </c>
      <c r="I11493">
        <f t="shared" si="2522"/>
        <v>0</v>
      </c>
      <c r="J11493">
        <f t="shared" si="2531"/>
        <v>0</v>
      </c>
      <c r="L11493">
        <f t="shared" si="2525"/>
        <v>7466.3251249940713</v>
      </c>
      <c r="M11493">
        <f t="shared" si="2532"/>
        <v>1.8665812812485179E-3</v>
      </c>
      <c r="N11493">
        <f t="shared" si="2519"/>
        <v>0</v>
      </c>
      <c r="O11493">
        <f t="shared" si="2520"/>
        <v>0</v>
      </c>
      <c r="P11493">
        <f t="shared" si="2521"/>
        <v>0</v>
      </c>
      <c r="Q11493">
        <f t="shared" si="2526"/>
        <v>0.390625</v>
      </c>
      <c r="R11493">
        <f>Random!A11491</f>
        <v>0.1934354337986488</v>
      </c>
      <c r="T11493">
        <f t="shared" ca="1" si="2527"/>
        <v>2.2074550036385497E-2</v>
      </c>
      <c r="U11493">
        <f t="shared" ca="1" si="2528"/>
        <v>0</v>
      </c>
      <c r="V11493">
        <f t="shared" ca="1" si="2529"/>
        <v>0</v>
      </c>
    </row>
    <row r="11494" spans="6:22" x14ac:dyDescent="0.25">
      <c r="F11494">
        <f t="shared" si="2523"/>
        <v>11491</v>
      </c>
      <c r="G11494">
        <f t="shared" si="2530"/>
        <v>2.8727499999999999E-3</v>
      </c>
      <c r="H11494">
        <f t="shared" si="2524"/>
        <v>0</v>
      </c>
      <c r="I11494">
        <f t="shared" si="2522"/>
        <v>0</v>
      </c>
      <c r="J11494">
        <f t="shared" si="2531"/>
        <v>0</v>
      </c>
      <c r="L11494">
        <f t="shared" si="2525"/>
        <v>7467.3251249940713</v>
      </c>
      <c r="M11494">
        <f t="shared" si="2532"/>
        <v>1.8668312812485178E-3</v>
      </c>
      <c r="N11494">
        <f t="shared" si="2519"/>
        <v>0</v>
      </c>
      <c r="O11494">
        <f t="shared" si="2520"/>
        <v>0</v>
      </c>
      <c r="P11494">
        <f t="shared" si="2521"/>
        <v>0</v>
      </c>
      <c r="Q11494">
        <f t="shared" si="2526"/>
        <v>0.53125</v>
      </c>
      <c r="R11494">
        <f>Random!A11492</f>
        <v>0.26431062289768126</v>
      </c>
      <c r="T11494">
        <f t="shared" ca="1" si="2527"/>
        <v>2.3933576109764772E-2</v>
      </c>
      <c r="U11494">
        <f t="shared" ca="1" si="2528"/>
        <v>0</v>
      </c>
      <c r="V11494">
        <f t="shared" ca="1" si="2529"/>
        <v>0</v>
      </c>
    </row>
    <row r="11495" spans="6:22" x14ac:dyDescent="0.25">
      <c r="F11495">
        <f t="shared" si="2523"/>
        <v>11492</v>
      </c>
      <c r="G11495">
        <f t="shared" si="2530"/>
        <v>2.8730000000000001E-3</v>
      </c>
      <c r="H11495">
        <f t="shared" si="2524"/>
        <v>0</v>
      </c>
      <c r="I11495">
        <f t="shared" si="2522"/>
        <v>0</v>
      </c>
      <c r="J11495">
        <f t="shared" si="2531"/>
        <v>0</v>
      </c>
      <c r="L11495">
        <f t="shared" si="2525"/>
        <v>7468.3251249940713</v>
      </c>
      <c r="M11495">
        <f t="shared" si="2532"/>
        <v>1.8670812812485178E-3</v>
      </c>
      <c r="N11495">
        <f t="shared" si="2519"/>
        <v>0</v>
      </c>
      <c r="O11495">
        <f t="shared" si="2520"/>
        <v>0</v>
      </c>
      <c r="P11495">
        <f t="shared" si="2521"/>
        <v>0</v>
      </c>
      <c r="Q11495">
        <f t="shared" si="2526"/>
        <v>-0.234375</v>
      </c>
      <c r="R11495">
        <f>Random!A11493</f>
        <v>-0.11695818333595775</v>
      </c>
      <c r="T11495">
        <f t="shared" ca="1" si="2527"/>
        <v>1.5343479680553457E-2</v>
      </c>
      <c r="U11495">
        <f t="shared" ca="1" si="2528"/>
        <v>0</v>
      </c>
      <c r="V11495">
        <f t="shared" ca="1" si="2529"/>
        <v>0</v>
      </c>
    </row>
    <row r="11496" spans="6:22" x14ac:dyDescent="0.25">
      <c r="F11496">
        <f t="shared" si="2523"/>
        <v>11493</v>
      </c>
      <c r="G11496">
        <f t="shared" si="2530"/>
        <v>2.8732499999999999E-3</v>
      </c>
      <c r="H11496">
        <f t="shared" si="2524"/>
        <v>0</v>
      </c>
      <c r="I11496">
        <f t="shared" si="2522"/>
        <v>0</v>
      </c>
      <c r="J11496">
        <f t="shared" si="2531"/>
        <v>0</v>
      </c>
      <c r="L11496">
        <f t="shared" si="2525"/>
        <v>7469.3251249940713</v>
      </c>
      <c r="M11496">
        <f t="shared" si="2532"/>
        <v>1.8673312812485178E-3</v>
      </c>
      <c r="N11496">
        <f t="shared" si="2519"/>
        <v>0</v>
      </c>
      <c r="O11496">
        <f t="shared" si="2520"/>
        <v>0</v>
      </c>
      <c r="P11496">
        <f t="shared" si="2521"/>
        <v>0</v>
      </c>
      <c r="Q11496">
        <f t="shared" si="2526"/>
        <v>0.9296875</v>
      </c>
      <c r="R11496">
        <f>Random!A11494</f>
        <v>0.4647475183689771</v>
      </c>
      <c r="T11496">
        <f t="shared" ca="1" si="2527"/>
        <v>1.2349532515987902E-3</v>
      </c>
      <c r="U11496">
        <f t="shared" ca="1" si="2528"/>
        <v>0</v>
      </c>
      <c r="V11496">
        <f t="shared" ca="1" si="2529"/>
        <v>0</v>
      </c>
    </row>
    <row r="11497" spans="6:22" x14ac:dyDescent="0.25">
      <c r="F11497">
        <f t="shared" si="2523"/>
        <v>11494</v>
      </c>
      <c r="G11497">
        <f t="shared" si="2530"/>
        <v>2.8735000000000002E-3</v>
      </c>
      <c r="H11497">
        <f t="shared" si="2524"/>
        <v>0</v>
      </c>
      <c r="I11497">
        <f t="shared" si="2522"/>
        <v>0</v>
      </c>
      <c r="J11497">
        <f t="shared" si="2531"/>
        <v>0</v>
      </c>
      <c r="L11497">
        <f t="shared" si="2525"/>
        <v>7470.3251249940713</v>
      </c>
      <c r="M11497">
        <f t="shared" si="2532"/>
        <v>1.8675812812485178E-3</v>
      </c>
      <c r="N11497">
        <f t="shared" si="2519"/>
        <v>0</v>
      </c>
      <c r="O11497">
        <f t="shared" si="2520"/>
        <v>0</v>
      </c>
      <c r="P11497">
        <f t="shared" si="2521"/>
        <v>0</v>
      </c>
      <c r="Q11497">
        <f t="shared" si="2526"/>
        <v>0.453125</v>
      </c>
      <c r="R11497">
        <f>Random!A11495</f>
        <v>0.22738995589236077</v>
      </c>
      <c r="T11497">
        <f t="shared" ca="1" si="2527"/>
        <v>-1.5701697965192767E-2</v>
      </c>
      <c r="U11497">
        <f t="shared" ca="1" si="2528"/>
        <v>0</v>
      </c>
      <c r="V11497">
        <f t="shared" ca="1" si="2529"/>
        <v>0</v>
      </c>
    </row>
    <row r="11498" spans="6:22" x14ac:dyDescent="0.25">
      <c r="F11498">
        <f t="shared" si="2523"/>
        <v>11495</v>
      </c>
      <c r="G11498">
        <f t="shared" si="2530"/>
        <v>2.87375E-3</v>
      </c>
      <c r="H11498">
        <f t="shared" si="2524"/>
        <v>0</v>
      </c>
      <c r="I11498">
        <f t="shared" si="2522"/>
        <v>0</v>
      </c>
      <c r="J11498">
        <f t="shared" si="2531"/>
        <v>0</v>
      </c>
      <c r="L11498">
        <f t="shared" si="2525"/>
        <v>7471.3251249940713</v>
      </c>
      <c r="M11498">
        <f t="shared" si="2532"/>
        <v>1.8678312812485179E-3</v>
      </c>
      <c r="N11498">
        <f t="shared" si="2519"/>
        <v>0</v>
      </c>
      <c r="O11498">
        <f t="shared" si="2520"/>
        <v>0</v>
      </c>
      <c r="P11498">
        <f t="shared" si="2521"/>
        <v>0</v>
      </c>
      <c r="Q11498">
        <f t="shared" si="2526"/>
        <v>-0.4609375</v>
      </c>
      <c r="R11498">
        <f>Random!A11496</f>
        <v>-0.22978783706026595</v>
      </c>
      <c r="T11498">
        <f t="shared" ca="1" si="2527"/>
        <v>-2.8216618624174988E-2</v>
      </c>
      <c r="U11498">
        <f t="shared" ca="1" si="2528"/>
        <v>0</v>
      </c>
      <c r="V11498">
        <f t="shared" ca="1" si="2529"/>
        <v>0</v>
      </c>
    </row>
    <row r="11499" spans="6:22" x14ac:dyDescent="0.25">
      <c r="F11499">
        <f t="shared" si="2523"/>
        <v>11496</v>
      </c>
      <c r="G11499">
        <f t="shared" si="2530"/>
        <v>2.8739999999999998E-3</v>
      </c>
      <c r="H11499">
        <f t="shared" si="2524"/>
        <v>0</v>
      </c>
      <c r="I11499">
        <f t="shared" si="2522"/>
        <v>0</v>
      </c>
      <c r="J11499">
        <f t="shared" si="2531"/>
        <v>0</v>
      </c>
      <c r="L11499">
        <f t="shared" si="2525"/>
        <v>7472.3251249940713</v>
      </c>
      <c r="M11499">
        <f t="shared" si="2532"/>
        <v>1.8680812812485179E-3</v>
      </c>
      <c r="N11499">
        <f t="shared" si="2519"/>
        <v>0</v>
      </c>
      <c r="O11499">
        <f t="shared" si="2520"/>
        <v>0</v>
      </c>
      <c r="P11499">
        <f t="shared" si="2521"/>
        <v>0</v>
      </c>
      <c r="Q11499">
        <f t="shared" si="2526"/>
        <v>0.109375</v>
      </c>
      <c r="R11499">
        <f>Random!A11497</f>
        <v>5.285663325060963E-2</v>
      </c>
      <c r="T11499">
        <f t="shared" ca="1" si="2527"/>
        <v>-2.7444622223245431E-2</v>
      </c>
      <c r="U11499">
        <f t="shared" ca="1" si="2528"/>
        <v>0</v>
      </c>
      <c r="V11499">
        <f t="shared" ca="1" si="2529"/>
        <v>0</v>
      </c>
    </row>
    <row r="11500" spans="6:22" x14ac:dyDescent="0.25">
      <c r="F11500">
        <f t="shared" si="2523"/>
        <v>11497</v>
      </c>
      <c r="G11500">
        <f t="shared" si="2530"/>
        <v>2.8742500000000001E-3</v>
      </c>
      <c r="H11500">
        <f t="shared" si="2524"/>
        <v>0</v>
      </c>
      <c r="I11500">
        <f t="shared" si="2522"/>
        <v>0</v>
      </c>
      <c r="J11500">
        <f t="shared" si="2531"/>
        <v>0</v>
      </c>
      <c r="L11500">
        <f t="shared" si="2525"/>
        <v>7473.3251249940713</v>
      </c>
      <c r="M11500">
        <f t="shared" si="2532"/>
        <v>1.8683312812485177E-3</v>
      </c>
      <c r="N11500">
        <f t="shared" si="2519"/>
        <v>0</v>
      </c>
      <c r="O11500">
        <f t="shared" si="2520"/>
        <v>0</v>
      </c>
      <c r="P11500">
        <f t="shared" si="2521"/>
        <v>0</v>
      </c>
      <c r="Q11500">
        <f t="shared" si="2526"/>
        <v>-0.328125</v>
      </c>
      <c r="R11500">
        <f>Random!A11498</f>
        <v>-0.16320428499786443</v>
      </c>
      <c r="T11500">
        <f t="shared" ca="1" si="2527"/>
        <v>-1.6443350406482666E-2</v>
      </c>
      <c r="U11500">
        <f t="shared" ca="1" si="2528"/>
        <v>0</v>
      </c>
      <c r="V11500">
        <f t="shared" ca="1" si="2529"/>
        <v>0</v>
      </c>
    </row>
    <row r="11501" spans="6:22" x14ac:dyDescent="0.25">
      <c r="F11501">
        <f t="shared" si="2523"/>
        <v>11498</v>
      </c>
      <c r="G11501">
        <f t="shared" si="2530"/>
        <v>2.8744999999999999E-3</v>
      </c>
      <c r="H11501">
        <f t="shared" si="2524"/>
        <v>0</v>
      </c>
      <c r="I11501">
        <f t="shared" si="2522"/>
        <v>0</v>
      </c>
      <c r="J11501">
        <f t="shared" si="2531"/>
        <v>0</v>
      </c>
      <c r="L11501">
        <f t="shared" si="2525"/>
        <v>7474.3251249940713</v>
      </c>
      <c r="M11501">
        <f t="shared" si="2532"/>
        <v>1.8685812812485178E-3</v>
      </c>
      <c r="N11501">
        <f t="shared" si="2519"/>
        <v>0</v>
      </c>
      <c r="O11501">
        <f t="shared" si="2520"/>
        <v>0</v>
      </c>
      <c r="P11501">
        <f t="shared" si="2521"/>
        <v>0</v>
      </c>
      <c r="Q11501">
        <f t="shared" si="2526"/>
        <v>0.125</v>
      </c>
      <c r="R11501">
        <f>Random!A11499</f>
        <v>6.439011765620295E-2</v>
      </c>
      <c r="T11501">
        <f t="shared" ca="1" si="2527"/>
        <v>1.5095597463295213E-3</v>
      </c>
      <c r="U11501">
        <f t="shared" ca="1" si="2528"/>
        <v>0</v>
      </c>
      <c r="V11501">
        <f t="shared" ca="1" si="2529"/>
        <v>0</v>
      </c>
    </row>
    <row r="11502" spans="6:22" x14ac:dyDescent="0.25">
      <c r="F11502">
        <f t="shared" si="2523"/>
        <v>11499</v>
      </c>
      <c r="G11502">
        <f t="shared" si="2530"/>
        <v>2.8747500000000001E-3</v>
      </c>
      <c r="H11502">
        <f t="shared" si="2524"/>
        <v>0</v>
      </c>
      <c r="I11502">
        <f t="shared" si="2522"/>
        <v>0</v>
      </c>
      <c r="J11502">
        <f t="shared" si="2531"/>
        <v>0</v>
      </c>
      <c r="L11502">
        <f t="shared" si="2525"/>
        <v>7475.3251249940713</v>
      </c>
      <c r="M11502">
        <f t="shared" si="2532"/>
        <v>1.8688312812485178E-3</v>
      </c>
      <c r="N11502">
        <f t="shared" si="2519"/>
        <v>0</v>
      </c>
      <c r="O11502">
        <f t="shared" si="2520"/>
        <v>0</v>
      </c>
      <c r="P11502">
        <f t="shared" si="2521"/>
        <v>0</v>
      </c>
      <c r="Q11502">
        <f t="shared" si="2526"/>
        <v>0.3671875</v>
      </c>
      <c r="R11502">
        <f>Random!A11500</f>
        <v>0.1827714949327145</v>
      </c>
      <c r="T11502">
        <f t="shared" ca="1" si="2527"/>
        <v>1.9841411490506521E-2</v>
      </c>
      <c r="U11502">
        <f t="shared" ca="1" si="2528"/>
        <v>0</v>
      </c>
      <c r="V11502">
        <f t="shared" ca="1" si="2529"/>
        <v>0</v>
      </c>
    </row>
    <row r="11503" spans="6:22" x14ac:dyDescent="0.25">
      <c r="F11503">
        <f t="shared" si="2523"/>
        <v>11500</v>
      </c>
      <c r="G11503">
        <f t="shared" si="2530"/>
        <v>2.875E-3</v>
      </c>
      <c r="H11503">
        <f t="shared" si="2524"/>
        <v>0</v>
      </c>
      <c r="I11503">
        <f t="shared" si="2522"/>
        <v>0</v>
      </c>
      <c r="J11503">
        <f t="shared" si="2531"/>
        <v>0</v>
      </c>
      <c r="L11503">
        <f t="shared" si="2525"/>
        <v>7476.3251249940713</v>
      </c>
      <c r="M11503">
        <f t="shared" si="2532"/>
        <v>1.8690812812485178E-3</v>
      </c>
      <c r="N11503">
        <f t="shared" si="2519"/>
        <v>0</v>
      </c>
      <c r="O11503">
        <f t="shared" si="2520"/>
        <v>0</v>
      </c>
      <c r="P11503">
        <f t="shared" si="2521"/>
        <v>0</v>
      </c>
      <c r="Q11503">
        <f t="shared" si="2526"/>
        <v>-0.390625</v>
      </c>
      <c r="R11503">
        <f>Random!A11501</f>
        <v>-0.19544885012490798</v>
      </c>
      <c r="T11503">
        <f t="shared" ca="1" si="2527"/>
        <v>3.1079452607972756E-2</v>
      </c>
      <c r="U11503">
        <f t="shared" ca="1" si="2528"/>
        <v>0</v>
      </c>
      <c r="V11503">
        <f t="shared" ca="1" si="2529"/>
        <v>0</v>
      </c>
    </row>
    <row r="11504" spans="6:22" x14ac:dyDescent="0.25">
      <c r="F11504">
        <f t="shared" si="2523"/>
        <v>11501</v>
      </c>
      <c r="G11504">
        <f t="shared" si="2530"/>
        <v>2.8752500000000002E-3</v>
      </c>
      <c r="H11504">
        <f t="shared" si="2524"/>
        <v>0</v>
      </c>
      <c r="I11504">
        <f t="shared" si="2522"/>
        <v>0</v>
      </c>
      <c r="J11504">
        <f t="shared" si="2531"/>
        <v>0</v>
      </c>
      <c r="L11504">
        <f t="shared" si="2525"/>
        <v>7477.3251249940713</v>
      </c>
      <c r="M11504">
        <f t="shared" si="2532"/>
        <v>1.8693312812485179E-3</v>
      </c>
      <c r="N11504">
        <f t="shared" si="2519"/>
        <v>0</v>
      </c>
      <c r="O11504">
        <f t="shared" si="2520"/>
        <v>0</v>
      </c>
      <c r="P11504">
        <f t="shared" si="2521"/>
        <v>0</v>
      </c>
      <c r="Q11504">
        <f t="shared" si="2526"/>
        <v>0.984375</v>
      </c>
      <c r="R11504">
        <f>Random!A11502</f>
        <v>0.49357134016694582</v>
      </c>
      <c r="T11504">
        <f t="shared" ca="1" si="2527"/>
        <v>3.0084532391520862E-2</v>
      </c>
      <c r="U11504">
        <f t="shared" ca="1" si="2528"/>
        <v>0</v>
      </c>
      <c r="V11504">
        <f t="shared" ca="1" si="2529"/>
        <v>0</v>
      </c>
    </row>
    <row r="11505" spans="6:22" x14ac:dyDescent="0.25">
      <c r="F11505">
        <f t="shared" si="2523"/>
        <v>11502</v>
      </c>
      <c r="G11505">
        <f t="shared" si="2530"/>
        <v>2.8755E-3</v>
      </c>
      <c r="H11505">
        <f t="shared" si="2524"/>
        <v>0</v>
      </c>
      <c r="I11505">
        <f t="shared" si="2522"/>
        <v>0</v>
      </c>
      <c r="J11505">
        <f t="shared" si="2531"/>
        <v>0</v>
      </c>
      <c r="L11505">
        <f t="shared" si="2525"/>
        <v>7478.3251249940713</v>
      </c>
      <c r="M11505">
        <f t="shared" si="2532"/>
        <v>1.8695812812485179E-3</v>
      </c>
      <c r="N11505">
        <f t="shared" si="2519"/>
        <v>0</v>
      </c>
      <c r="O11505">
        <f t="shared" si="2520"/>
        <v>0</v>
      </c>
      <c r="P11505">
        <f t="shared" si="2521"/>
        <v>0</v>
      </c>
      <c r="Q11505">
        <f t="shared" si="2526"/>
        <v>0.3828125</v>
      </c>
      <c r="R11505">
        <f>Random!A11503</f>
        <v>0.19040241533510671</v>
      </c>
      <c r="T11505">
        <f t="shared" ca="1" si="2527"/>
        <v>1.6021032474747201E-2</v>
      </c>
      <c r="U11505">
        <f t="shared" ca="1" si="2528"/>
        <v>0</v>
      </c>
      <c r="V11505">
        <f t="shared" ca="1" si="2529"/>
        <v>0</v>
      </c>
    </row>
    <row r="11506" spans="6:22" x14ac:dyDescent="0.25">
      <c r="F11506">
        <f t="shared" si="2523"/>
        <v>11503</v>
      </c>
      <c r="G11506">
        <f t="shared" si="2530"/>
        <v>2.8757499999999998E-3</v>
      </c>
      <c r="H11506">
        <f t="shared" si="2524"/>
        <v>0</v>
      </c>
      <c r="I11506">
        <f t="shared" si="2522"/>
        <v>0</v>
      </c>
      <c r="J11506">
        <f t="shared" si="2531"/>
        <v>0</v>
      </c>
      <c r="L11506">
        <f t="shared" si="2525"/>
        <v>7479.3251249940713</v>
      </c>
      <c r="M11506">
        <f t="shared" si="2532"/>
        <v>1.8698312812485179E-3</v>
      </c>
      <c r="N11506">
        <f t="shared" si="2519"/>
        <v>0</v>
      </c>
      <c r="O11506">
        <f t="shared" si="2520"/>
        <v>0</v>
      </c>
      <c r="P11506">
        <f t="shared" si="2521"/>
        <v>0</v>
      </c>
      <c r="Q11506">
        <f t="shared" si="2526"/>
        <v>-0.421875</v>
      </c>
      <c r="R11506">
        <f>Random!A11504</f>
        <v>-0.2093863162287779</v>
      </c>
      <c r="T11506">
        <f t="shared" ca="1" si="2527"/>
        <v>-5.9123141109580779E-3</v>
      </c>
      <c r="U11506">
        <f t="shared" ca="1" si="2528"/>
        <v>0</v>
      </c>
      <c r="V11506">
        <f t="shared" ca="1" si="2529"/>
        <v>0</v>
      </c>
    </row>
    <row r="11507" spans="6:22" x14ac:dyDescent="0.25">
      <c r="F11507">
        <f t="shared" si="2523"/>
        <v>11504</v>
      </c>
      <c r="G11507">
        <f t="shared" si="2530"/>
        <v>2.8760000000000001E-3</v>
      </c>
      <c r="H11507">
        <f t="shared" si="2524"/>
        <v>0</v>
      </c>
      <c r="I11507">
        <f t="shared" si="2522"/>
        <v>0</v>
      </c>
      <c r="J11507">
        <f t="shared" si="2531"/>
        <v>0</v>
      </c>
      <c r="L11507">
        <f t="shared" si="2525"/>
        <v>7480.3251249940713</v>
      </c>
      <c r="M11507">
        <f t="shared" si="2532"/>
        <v>1.8700812812485177E-3</v>
      </c>
      <c r="N11507">
        <f t="shared" si="2519"/>
        <v>0</v>
      </c>
      <c r="O11507">
        <f t="shared" si="2520"/>
        <v>0</v>
      </c>
      <c r="P11507">
        <f t="shared" si="2521"/>
        <v>0</v>
      </c>
      <c r="Q11507">
        <f t="shared" si="2526"/>
        <v>-0.84375</v>
      </c>
      <c r="R11507">
        <f>Random!A11505</f>
        <v>-0.42034519970439588</v>
      </c>
      <c r="T11507">
        <f t="shared" ca="1" si="2527"/>
        <v>-2.6147320400398744E-2</v>
      </c>
      <c r="U11507">
        <f t="shared" ca="1" si="2528"/>
        <v>0</v>
      </c>
      <c r="V11507">
        <f t="shared" ca="1" si="2529"/>
        <v>0</v>
      </c>
    </row>
    <row r="11508" spans="6:22" x14ac:dyDescent="0.25">
      <c r="F11508">
        <f t="shared" si="2523"/>
        <v>11505</v>
      </c>
      <c r="G11508">
        <f t="shared" si="2530"/>
        <v>2.8762499999999999E-3</v>
      </c>
      <c r="H11508">
        <f t="shared" si="2524"/>
        <v>0</v>
      </c>
      <c r="I11508">
        <f t="shared" si="2522"/>
        <v>0</v>
      </c>
      <c r="J11508">
        <f t="shared" si="2531"/>
        <v>0</v>
      </c>
      <c r="L11508">
        <f t="shared" si="2525"/>
        <v>7481.3251249940713</v>
      </c>
      <c r="M11508">
        <f t="shared" si="2532"/>
        <v>1.8703312812485178E-3</v>
      </c>
      <c r="N11508">
        <f t="shared" si="2519"/>
        <v>0</v>
      </c>
      <c r="O11508">
        <f t="shared" si="2520"/>
        <v>0</v>
      </c>
      <c r="P11508">
        <f t="shared" si="2521"/>
        <v>0</v>
      </c>
      <c r="Q11508">
        <f t="shared" si="2526"/>
        <v>-0.484375</v>
      </c>
      <c r="R11508">
        <f>Random!A11506</f>
        <v>-0.24166383423212323</v>
      </c>
      <c r="T11508">
        <f t="shared" ca="1" si="2527"/>
        <v>-3.5130297368852204E-2</v>
      </c>
      <c r="U11508">
        <f t="shared" ca="1" si="2528"/>
        <v>0</v>
      </c>
      <c r="V11508">
        <f t="shared" ca="1" si="2529"/>
        <v>0</v>
      </c>
    </row>
    <row r="11509" spans="6:22" x14ac:dyDescent="0.25">
      <c r="F11509">
        <f t="shared" si="2523"/>
        <v>11506</v>
      </c>
      <c r="G11509">
        <f t="shared" si="2530"/>
        <v>2.8765000000000002E-3</v>
      </c>
      <c r="H11509">
        <f t="shared" si="2524"/>
        <v>0</v>
      </c>
      <c r="I11509">
        <f t="shared" si="2522"/>
        <v>0</v>
      </c>
      <c r="J11509">
        <f t="shared" si="2531"/>
        <v>0</v>
      </c>
      <c r="L11509">
        <f t="shared" si="2525"/>
        <v>7482.3251249940713</v>
      </c>
      <c r="M11509">
        <f t="shared" si="2532"/>
        <v>1.8705812812485178E-3</v>
      </c>
      <c r="N11509">
        <f t="shared" si="2519"/>
        <v>0</v>
      </c>
      <c r="O11509">
        <f t="shared" si="2520"/>
        <v>0</v>
      </c>
      <c r="P11509">
        <f t="shared" si="2521"/>
        <v>0</v>
      </c>
      <c r="Q11509">
        <f t="shared" si="2526"/>
        <v>-0.546875</v>
      </c>
      <c r="R11509">
        <f>Random!A11507</f>
        <v>-0.27262580922717916</v>
      </c>
      <c r="T11509">
        <f t="shared" ca="1" si="2527"/>
        <v>-3.0769485717282646E-2</v>
      </c>
      <c r="U11509">
        <f t="shared" ca="1" si="2528"/>
        <v>0</v>
      </c>
      <c r="V11509">
        <f t="shared" ca="1" si="2529"/>
        <v>0</v>
      </c>
    </row>
    <row r="11510" spans="6:22" x14ac:dyDescent="0.25">
      <c r="F11510">
        <f t="shared" si="2523"/>
        <v>11507</v>
      </c>
      <c r="G11510">
        <f t="shared" si="2530"/>
        <v>2.87675E-3</v>
      </c>
      <c r="H11510">
        <f t="shared" si="2524"/>
        <v>0</v>
      </c>
      <c r="I11510">
        <f t="shared" si="2522"/>
        <v>0</v>
      </c>
      <c r="J11510">
        <f t="shared" si="2531"/>
        <v>0</v>
      </c>
      <c r="L11510">
        <f t="shared" si="2525"/>
        <v>7483.3251249940713</v>
      </c>
      <c r="M11510">
        <f t="shared" si="2532"/>
        <v>1.8708312812485178E-3</v>
      </c>
      <c r="N11510">
        <f t="shared" si="2519"/>
        <v>0</v>
      </c>
      <c r="O11510">
        <f t="shared" si="2520"/>
        <v>0</v>
      </c>
      <c r="P11510">
        <f t="shared" si="2521"/>
        <v>0</v>
      </c>
      <c r="Q11510">
        <f t="shared" si="2526"/>
        <v>-0.9609375</v>
      </c>
      <c r="R11510">
        <f>Random!A11508</f>
        <v>-0.48031063047232281</v>
      </c>
      <c r="T11510">
        <f t="shared" ca="1" si="2527"/>
        <v>-1.4203371429637046E-2</v>
      </c>
      <c r="U11510">
        <f t="shared" ca="1" si="2528"/>
        <v>0</v>
      </c>
      <c r="V11510">
        <f t="shared" ca="1" si="2529"/>
        <v>0</v>
      </c>
    </row>
    <row r="11511" spans="6:22" x14ac:dyDescent="0.25">
      <c r="F11511">
        <f t="shared" si="2523"/>
        <v>11508</v>
      </c>
      <c r="G11511">
        <f t="shared" si="2530"/>
        <v>2.8770000000000002E-3</v>
      </c>
      <c r="H11511">
        <f t="shared" si="2524"/>
        <v>0</v>
      </c>
      <c r="I11511">
        <f t="shared" si="2522"/>
        <v>0</v>
      </c>
      <c r="J11511">
        <f t="shared" si="2531"/>
        <v>0</v>
      </c>
      <c r="L11511">
        <f t="shared" si="2525"/>
        <v>7484.3251249940713</v>
      </c>
      <c r="M11511">
        <f t="shared" si="2532"/>
        <v>1.8710812812485179E-3</v>
      </c>
      <c r="N11511">
        <f t="shared" si="2519"/>
        <v>0</v>
      </c>
      <c r="O11511">
        <f t="shared" si="2520"/>
        <v>0</v>
      </c>
      <c r="P11511">
        <f t="shared" si="2521"/>
        <v>0</v>
      </c>
      <c r="Q11511">
        <f t="shared" si="2526"/>
        <v>-0.34375</v>
      </c>
      <c r="R11511">
        <f>Random!A11509</f>
        <v>-0.17026373610184242</v>
      </c>
      <c r="T11511">
        <f t="shared" ca="1" si="2527"/>
        <v>9.2643972852755347E-3</v>
      </c>
      <c r="U11511">
        <f t="shared" ca="1" si="2528"/>
        <v>0</v>
      </c>
      <c r="V11511">
        <f t="shared" ca="1" si="2529"/>
        <v>0</v>
      </c>
    </row>
    <row r="11512" spans="6:22" x14ac:dyDescent="0.25">
      <c r="F11512">
        <f t="shared" si="2523"/>
        <v>11509</v>
      </c>
      <c r="G11512">
        <f t="shared" si="2530"/>
        <v>2.87725E-3</v>
      </c>
      <c r="H11512">
        <f t="shared" si="2524"/>
        <v>0</v>
      </c>
      <c r="I11512">
        <f t="shared" si="2522"/>
        <v>0</v>
      </c>
      <c r="J11512">
        <f t="shared" si="2531"/>
        <v>0</v>
      </c>
      <c r="L11512">
        <f t="shared" si="2525"/>
        <v>7485.3251249940713</v>
      </c>
      <c r="M11512">
        <f t="shared" si="2532"/>
        <v>1.8713312812485179E-3</v>
      </c>
      <c r="N11512">
        <f t="shared" si="2519"/>
        <v>0</v>
      </c>
      <c r="O11512">
        <f t="shared" si="2520"/>
        <v>0</v>
      </c>
      <c r="P11512">
        <f t="shared" si="2521"/>
        <v>0</v>
      </c>
      <c r="Q11512">
        <f t="shared" si="2526"/>
        <v>-0.78125</v>
      </c>
      <c r="R11512">
        <f>Random!A11510</f>
        <v>-0.39008298087221527</v>
      </c>
      <c r="T11512">
        <f t="shared" ca="1" si="2527"/>
        <v>3.1581488365283281E-2</v>
      </c>
      <c r="U11512">
        <f t="shared" ca="1" si="2528"/>
        <v>0</v>
      </c>
      <c r="V11512">
        <f t="shared" ca="1" si="2529"/>
        <v>0</v>
      </c>
    </row>
    <row r="11513" spans="6:22" x14ac:dyDescent="0.25">
      <c r="F11513">
        <f t="shared" si="2523"/>
        <v>11510</v>
      </c>
      <c r="G11513">
        <f t="shared" si="2530"/>
        <v>2.8774999999999998E-3</v>
      </c>
      <c r="H11513">
        <f t="shared" si="2524"/>
        <v>0</v>
      </c>
      <c r="I11513">
        <f t="shared" si="2522"/>
        <v>0</v>
      </c>
      <c r="J11513">
        <f t="shared" si="2531"/>
        <v>0</v>
      </c>
      <c r="L11513">
        <f t="shared" si="2525"/>
        <v>7486.3251249940713</v>
      </c>
      <c r="M11513">
        <f t="shared" si="2532"/>
        <v>1.8715812812485177E-3</v>
      </c>
      <c r="N11513">
        <f t="shared" si="2519"/>
        <v>0</v>
      </c>
      <c r="O11513">
        <f t="shared" si="2520"/>
        <v>0</v>
      </c>
      <c r="P11513">
        <f t="shared" si="2521"/>
        <v>0</v>
      </c>
      <c r="Q11513">
        <f t="shared" si="2526"/>
        <v>-0.4140625</v>
      </c>
      <c r="R11513">
        <f>Random!A11511</f>
        <v>-0.20708917829756734</v>
      </c>
      <c r="T11513">
        <f t="shared" ca="1" si="2527"/>
        <v>4.292699579096327E-2</v>
      </c>
      <c r="U11513">
        <f t="shared" ca="1" si="2528"/>
        <v>0</v>
      </c>
      <c r="V11513">
        <f t="shared" ca="1" si="2529"/>
        <v>0</v>
      </c>
    </row>
    <row r="11514" spans="6:22" x14ac:dyDescent="0.25">
      <c r="F11514">
        <f t="shared" si="2523"/>
        <v>11511</v>
      </c>
      <c r="G11514">
        <f t="shared" si="2530"/>
        <v>2.8777500000000001E-3</v>
      </c>
      <c r="H11514">
        <f t="shared" si="2524"/>
        <v>0</v>
      </c>
      <c r="I11514">
        <f t="shared" si="2522"/>
        <v>0</v>
      </c>
      <c r="J11514">
        <f t="shared" si="2531"/>
        <v>0</v>
      </c>
      <c r="L11514">
        <f t="shared" si="2525"/>
        <v>7487.3251249940713</v>
      </c>
      <c r="M11514">
        <f t="shared" si="2532"/>
        <v>1.8718312812485178E-3</v>
      </c>
      <c r="N11514">
        <f t="shared" si="2519"/>
        <v>0</v>
      </c>
      <c r="O11514">
        <f t="shared" si="2520"/>
        <v>0</v>
      </c>
      <c r="P11514">
        <f t="shared" si="2521"/>
        <v>0</v>
      </c>
      <c r="Q11514">
        <f t="shared" si="2526"/>
        <v>0.8671875</v>
      </c>
      <c r="R11514">
        <f>Random!A11512</f>
        <v>0.4326857573501206</v>
      </c>
      <c r="T11514">
        <f t="shared" ca="1" si="2527"/>
        <v>3.8852819464001799E-2</v>
      </c>
      <c r="U11514">
        <f t="shared" ca="1" si="2528"/>
        <v>0</v>
      </c>
      <c r="V11514">
        <f t="shared" ca="1" si="2529"/>
        <v>0</v>
      </c>
    </row>
    <row r="11515" spans="6:22" x14ac:dyDescent="0.25">
      <c r="F11515">
        <f t="shared" si="2523"/>
        <v>11512</v>
      </c>
      <c r="G11515">
        <f t="shared" si="2530"/>
        <v>2.8779999999999999E-3</v>
      </c>
      <c r="H11515">
        <f t="shared" si="2524"/>
        <v>0</v>
      </c>
      <c r="I11515">
        <f t="shared" si="2522"/>
        <v>0</v>
      </c>
      <c r="J11515">
        <f t="shared" si="2531"/>
        <v>0</v>
      </c>
      <c r="L11515">
        <f t="shared" si="2525"/>
        <v>7488.3251249940713</v>
      </c>
      <c r="M11515">
        <f t="shared" si="2532"/>
        <v>1.8720812812485178E-3</v>
      </c>
      <c r="N11515">
        <f t="shared" si="2519"/>
        <v>0</v>
      </c>
      <c r="O11515">
        <f t="shared" si="2520"/>
        <v>0</v>
      </c>
      <c r="P11515">
        <f t="shared" si="2521"/>
        <v>0</v>
      </c>
      <c r="Q11515">
        <f t="shared" si="2526"/>
        <v>0.3046875</v>
      </c>
      <c r="R11515">
        <f>Random!A11513</f>
        <v>0.15262589055803144</v>
      </c>
      <c r="T11515">
        <f t="shared" ca="1" si="2527"/>
        <v>1.8594800495366732E-2</v>
      </c>
      <c r="U11515">
        <f t="shared" ca="1" si="2528"/>
        <v>0</v>
      </c>
      <c r="V11515">
        <f t="shared" ca="1" si="2529"/>
        <v>0</v>
      </c>
    </row>
    <row r="11516" spans="6:22" x14ac:dyDescent="0.25">
      <c r="F11516">
        <f t="shared" si="2523"/>
        <v>11513</v>
      </c>
      <c r="G11516">
        <f t="shared" si="2530"/>
        <v>2.8782500000000002E-3</v>
      </c>
      <c r="H11516">
        <f t="shared" si="2524"/>
        <v>0</v>
      </c>
      <c r="I11516">
        <f t="shared" si="2522"/>
        <v>0</v>
      </c>
      <c r="J11516">
        <f t="shared" si="2531"/>
        <v>0</v>
      </c>
      <c r="L11516">
        <f t="shared" si="2525"/>
        <v>7489.3251249940713</v>
      </c>
      <c r="M11516">
        <f t="shared" si="2532"/>
        <v>1.8723312812485178E-3</v>
      </c>
      <c r="N11516">
        <f t="shared" si="2519"/>
        <v>0</v>
      </c>
      <c r="O11516">
        <f t="shared" si="2520"/>
        <v>0</v>
      </c>
      <c r="P11516">
        <f t="shared" si="2521"/>
        <v>0</v>
      </c>
      <c r="Q11516">
        <f t="shared" si="2526"/>
        <v>-0.4375</v>
      </c>
      <c r="R11516">
        <f>Random!A11514</f>
        <v>-0.21916162121059124</v>
      </c>
      <c r="T11516">
        <f t="shared" ca="1" si="2527"/>
        <v>-1.0017086717680014E-2</v>
      </c>
      <c r="U11516">
        <f t="shared" ca="1" si="2528"/>
        <v>0</v>
      </c>
      <c r="V11516">
        <f t="shared" ca="1" si="2529"/>
        <v>0</v>
      </c>
    </row>
    <row r="11517" spans="6:22" x14ac:dyDescent="0.25">
      <c r="F11517">
        <f t="shared" si="2523"/>
        <v>11514</v>
      </c>
      <c r="G11517">
        <f t="shared" si="2530"/>
        <v>2.8785E-3</v>
      </c>
      <c r="H11517">
        <f t="shared" si="2524"/>
        <v>0</v>
      </c>
      <c r="I11517">
        <f t="shared" si="2522"/>
        <v>0</v>
      </c>
      <c r="J11517">
        <f t="shared" si="2531"/>
        <v>0</v>
      </c>
      <c r="L11517">
        <f t="shared" si="2525"/>
        <v>7490.3251249940713</v>
      </c>
      <c r="M11517">
        <f t="shared" si="2532"/>
        <v>1.8725812812485179E-3</v>
      </c>
      <c r="N11517">
        <f t="shared" si="2519"/>
        <v>0</v>
      </c>
      <c r="O11517">
        <f t="shared" si="2520"/>
        <v>0</v>
      </c>
      <c r="P11517">
        <f t="shared" si="2521"/>
        <v>0</v>
      </c>
      <c r="Q11517">
        <f t="shared" si="2526"/>
        <v>0.359375</v>
      </c>
      <c r="R11517">
        <f>Random!A11515</f>
        <v>0.17991941873083928</v>
      </c>
      <c r="T11517">
        <f t="shared" ca="1" si="2527"/>
        <v>-3.677680545790965E-2</v>
      </c>
      <c r="U11517">
        <f t="shared" ca="1" si="2528"/>
        <v>0</v>
      </c>
      <c r="V11517">
        <f t="shared" ca="1" si="2529"/>
        <v>0</v>
      </c>
    </row>
    <row r="11518" spans="6:22" x14ac:dyDescent="0.25">
      <c r="F11518">
        <f t="shared" si="2523"/>
        <v>11515</v>
      </c>
      <c r="G11518">
        <f t="shared" si="2530"/>
        <v>2.8787499999999998E-3</v>
      </c>
      <c r="H11518">
        <f t="shared" si="2524"/>
        <v>0</v>
      </c>
      <c r="I11518">
        <f t="shared" si="2522"/>
        <v>0</v>
      </c>
      <c r="J11518">
        <f t="shared" si="2531"/>
        <v>0</v>
      </c>
      <c r="L11518">
        <f t="shared" si="2525"/>
        <v>7491.3251249940713</v>
      </c>
      <c r="M11518">
        <f t="shared" si="2532"/>
        <v>1.8728312812485179E-3</v>
      </c>
      <c r="N11518">
        <f t="shared" si="2519"/>
        <v>0</v>
      </c>
      <c r="O11518">
        <f t="shared" si="2520"/>
        <v>0</v>
      </c>
      <c r="P11518">
        <f t="shared" si="2521"/>
        <v>0</v>
      </c>
      <c r="Q11518">
        <f t="shared" si="2526"/>
        <v>0.515625</v>
      </c>
      <c r="R11518">
        <f>Random!A11516</f>
        <v>0.25937460950888269</v>
      </c>
      <c r="T11518">
        <f t="shared" ca="1" si="2527"/>
        <v>-5.1167116689265074E-2</v>
      </c>
      <c r="U11518">
        <f t="shared" ca="1" si="2528"/>
        <v>0</v>
      </c>
      <c r="V11518">
        <f t="shared" ca="1" si="2529"/>
        <v>0</v>
      </c>
    </row>
    <row r="11519" spans="6:22" x14ac:dyDescent="0.25">
      <c r="F11519">
        <f t="shared" si="2523"/>
        <v>11516</v>
      </c>
      <c r="G11519">
        <f t="shared" si="2530"/>
        <v>2.879E-3</v>
      </c>
      <c r="H11519">
        <f t="shared" si="2524"/>
        <v>0</v>
      </c>
      <c r="I11519">
        <f t="shared" si="2522"/>
        <v>0</v>
      </c>
      <c r="J11519">
        <f t="shared" si="2531"/>
        <v>0</v>
      </c>
      <c r="L11519">
        <f t="shared" si="2525"/>
        <v>7492.3251249940713</v>
      </c>
      <c r="M11519">
        <f t="shared" si="2532"/>
        <v>1.8730812812485179E-3</v>
      </c>
      <c r="N11519">
        <f t="shared" si="2519"/>
        <v>0</v>
      </c>
      <c r="O11519">
        <f t="shared" si="2520"/>
        <v>0</v>
      </c>
      <c r="P11519">
        <f t="shared" si="2521"/>
        <v>0</v>
      </c>
      <c r="Q11519">
        <f t="shared" si="2526"/>
        <v>0.5625</v>
      </c>
      <c r="R11519">
        <f>Random!A11517</f>
        <v>0.282372286391122</v>
      </c>
      <c r="T11519">
        <f t="shared" ca="1" si="2527"/>
        <v>-4.6568753845852892E-2</v>
      </c>
      <c r="U11519">
        <f t="shared" ca="1" si="2528"/>
        <v>0</v>
      </c>
      <c r="V11519">
        <f t="shared" ca="1" si="2529"/>
        <v>0</v>
      </c>
    </row>
    <row r="11520" spans="6:22" x14ac:dyDescent="0.25">
      <c r="F11520">
        <f t="shared" si="2523"/>
        <v>11517</v>
      </c>
      <c r="G11520">
        <f t="shared" si="2530"/>
        <v>2.8792499999999999E-3</v>
      </c>
      <c r="H11520">
        <f t="shared" si="2524"/>
        <v>0</v>
      </c>
      <c r="I11520">
        <f t="shared" si="2522"/>
        <v>0</v>
      </c>
      <c r="J11520">
        <f t="shared" si="2531"/>
        <v>0</v>
      </c>
      <c r="L11520">
        <f t="shared" si="2525"/>
        <v>7493.3251249940713</v>
      </c>
      <c r="M11520">
        <f t="shared" si="2532"/>
        <v>1.8733312812485177E-3</v>
      </c>
      <c r="N11520">
        <f t="shared" si="2519"/>
        <v>0</v>
      </c>
      <c r="O11520">
        <f t="shared" si="2520"/>
        <v>0</v>
      </c>
      <c r="P11520">
        <f t="shared" si="2521"/>
        <v>0</v>
      </c>
      <c r="Q11520">
        <f t="shared" si="2526"/>
        <v>-0.6875</v>
      </c>
      <c r="R11520">
        <f>Random!A11518</f>
        <v>-0.34339651687913098</v>
      </c>
      <c r="T11520">
        <f t="shared" ca="1" si="2527"/>
        <v>-2.5968579348834658E-2</v>
      </c>
      <c r="U11520">
        <f t="shared" ca="1" si="2528"/>
        <v>0</v>
      </c>
      <c r="V11520">
        <f t="shared" ca="1" si="2529"/>
        <v>0</v>
      </c>
    </row>
    <row r="11521" spans="6:22" x14ac:dyDescent="0.25">
      <c r="F11521">
        <f t="shared" si="2523"/>
        <v>11518</v>
      </c>
      <c r="G11521">
        <f t="shared" si="2530"/>
        <v>2.8795000000000001E-3</v>
      </c>
      <c r="H11521">
        <f t="shared" si="2524"/>
        <v>0</v>
      </c>
      <c r="I11521">
        <f t="shared" si="2522"/>
        <v>0</v>
      </c>
      <c r="J11521">
        <f t="shared" si="2531"/>
        <v>0</v>
      </c>
      <c r="L11521">
        <f t="shared" si="2525"/>
        <v>7494.3251249940713</v>
      </c>
      <c r="M11521">
        <f t="shared" si="2532"/>
        <v>1.8735812812485178E-3</v>
      </c>
      <c r="N11521">
        <f t="shared" si="2519"/>
        <v>0</v>
      </c>
      <c r="O11521">
        <f t="shared" si="2520"/>
        <v>0</v>
      </c>
      <c r="P11521">
        <f t="shared" si="2521"/>
        <v>0</v>
      </c>
      <c r="Q11521">
        <f t="shared" si="2526"/>
        <v>0.859375</v>
      </c>
      <c r="R11521">
        <f>Random!A11519</f>
        <v>0.43122565106589317</v>
      </c>
      <c r="T11521">
        <f t="shared" ca="1" si="2527"/>
        <v>5.1559064697849237E-3</v>
      </c>
      <c r="U11521">
        <f t="shared" ca="1" si="2528"/>
        <v>0</v>
      </c>
      <c r="V11521">
        <f t="shared" ca="1" si="2529"/>
        <v>0</v>
      </c>
    </row>
    <row r="11522" spans="6:22" x14ac:dyDescent="0.25">
      <c r="F11522">
        <f t="shared" si="2523"/>
        <v>11519</v>
      </c>
      <c r="G11522">
        <f t="shared" si="2530"/>
        <v>2.8797499999999999E-3</v>
      </c>
      <c r="H11522">
        <f t="shared" si="2524"/>
        <v>0</v>
      </c>
      <c r="I11522">
        <f t="shared" si="2522"/>
        <v>0</v>
      </c>
      <c r="J11522">
        <f t="shared" si="2531"/>
        <v>0</v>
      </c>
      <c r="L11522">
        <f t="shared" si="2525"/>
        <v>7495.3251249940713</v>
      </c>
      <c r="M11522">
        <f t="shared" si="2532"/>
        <v>1.8738312812485178E-3</v>
      </c>
      <c r="N11522">
        <f t="shared" si="2519"/>
        <v>0</v>
      </c>
      <c r="O11522">
        <f t="shared" si="2520"/>
        <v>0</v>
      </c>
      <c r="P11522">
        <f t="shared" si="2521"/>
        <v>0</v>
      </c>
      <c r="Q11522">
        <f t="shared" si="2526"/>
        <v>0.171875</v>
      </c>
      <c r="R11522">
        <f>Random!A11520</f>
        <v>8.5543258188752747E-2</v>
      </c>
      <c r="T11522">
        <f t="shared" ca="1" si="2527"/>
        <v>3.4201553671715852E-2</v>
      </c>
      <c r="U11522">
        <f t="shared" ca="1" si="2528"/>
        <v>0</v>
      </c>
      <c r="V11522">
        <f t="shared" ca="1" si="2529"/>
        <v>0</v>
      </c>
    </row>
    <row r="11523" spans="6:22" x14ac:dyDescent="0.25">
      <c r="F11523">
        <f t="shared" si="2523"/>
        <v>11520</v>
      </c>
      <c r="G11523">
        <f t="shared" si="2530"/>
        <v>2.8800000000000002E-3</v>
      </c>
      <c r="H11523">
        <f t="shared" si="2524"/>
        <v>0</v>
      </c>
      <c r="I11523">
        <f t="shared" si="2522"/>
        <v>0</v>
      </c>
      <c r="J11523">
        <f t="shared" si="2531"/>
        <v>0</v>
      </c>
      <c r="L11523">
        <f t="shared" si="2525"/>
        <v>7496.3251249940713</v>
      </c>
      <c r="M11523">
        <f t="shared" si="2532"/>
        <v>1.8740812812485178E-3</v>
      </c>
      <c r="N11523">
        <f t="shared" si="2519"/>
        <v>0</v>
      </c>
      <c r="O11523">
        <f t="shared" si="2520"/>
        <v>0</v>
      </c>
      <c r="P11523">
        <f t="shared" si="2521"/>
        <v>0</v>
      </c>
      <c r="Q11523">
        <f t="shared" si="2526"/>
        <v>0.828125</v>
      </c>
      <c r="R11523">
        <f>Random!A11521</f>
        <v>0.414665704383259</v>
      </c>
      <c r="T11523">
        <f t="shared" ca="1" si="2527"/>
        <v>5.1233581572689202E-2</v>
      </c>
      <c r="U11523">
        <f t="shared" ca="1" si="2528"/>
        <v>0</v>
      </c>
      <c r="V11523">
        <f t="shared" ca="1" si="2529"/>
        <v>0</v>
      </c>
    </row>
    <row r="11524" spans="6:22" x14ac:dyDescent="0.25">
      <c r="F11524">
        <f t="shared" si="2523"/>
        <v>11521</v>
      </c>
      <c r="G11524">
        <f t="shared" si="2530"/>
        <v>2.88025E-3</v>
      </c>
      <c r="H11524">
        <f t="shared" si="2524"/>
        <v>0</v>
      </c>
      <c r="I11524">
        <f t="shared" si="2522"/>
        <v>0</v>
      </c>
      <c r="J11524">
        <f t="shared" si="2531"/>
        <v>0</v>
      </c>
      <c r="L11524">
        <f t="shared" si="2525"/>
        <v>7497.3251249940713</v>
      </c>
      <c r="M11524">
        <f t="shared" si="2532"/>
        <v>1.8743312812485179E-3</v>
      </c>
      <c r="N11524">
        <f t="shared" ref="N11524:N11587" si="2533">IF(AND(0&lt;=M11524,M11524&lt;=$D$6),2*PI()*($D$8+$D$5*M11524/(2*$D$6))*M11524,0)</f>
        <v>0</v>
      </c>
      <c r="O11524">
        <f t="shared" ref="O11524:O11587" si="2534">SIN(N11524)</f>
        <v>0</v>
      </c>
      <c r="P11524">
        <f t="shared" ref="P11524:P11587" si="2535">ROUND(O11524*$D$3,0)/($D$3)</f>
        <v>0</v>
      </c>
      <c r="Q11524">
        <f t="shared" si="2526"/>
        <v>0.359375</v>
      </c>
      <c r="R11524">
        <f>Random!A11522</f>
        <v>0.18111895006982259</v>
      </c>
      <c r="T11524">
        <f t="shared" ca="1" si="2527"/>
        <v>4.9389771662242704E-2</v>
      </c>
      <c r="U11524">
        <f t="shared" ca="1" si="2528"/>
        <v>0</v>
      </c>
      <c r="V11524">
        <f t="shared" ca="1" si="2529"/>
        <v>0</v>
      </c>
    </row>
    <row r="11525" spans="6:22" x14ac:dyDescent="0.25">
      <c r="F11525">
        <f t="shared" si="2523"/>
        <v>11522</v>
      </c>
      <c r="G11525">
        <f t="shared" si="2530"/>
        <v>2.8804999999999998E-3</v>
      </c>
      <c r="H11525">
        <f t="shared" si="2524"/>
        <v>0</v>
      </c>
      <c r="I11525">
        <f t="shared" ref="I11525:I11588" si="2536">SIN(H11525)</f>
        <v>0</v>
      </c>
      <c r="J11525">
        <f t="shared" si="2531"/>
        <v>0</v>
      </c>
      <c r="L11525">
        <f t="shared" si="2525"/>
        <v>7498.3251249940713</v>
      </c>
      <c r="M11525">
        <f t="shared" si="2532"/>
        <v>1.8745812812485179E-3</v>
      </c>
      <c r="N11525">
        <f t="shared" si="2533"/>
        <v>0</v>
      </c>
      <c r="O11525">
        <f t="shared" si="2534"/>
        <v>0</v>
      </c>
      <c r="P11525">
        <f t="shared" si="2535"/>
        <v>0</v>
      </c>
      <c r="Q11525">
        <f t="shared" si="2526"/>
        <v>-0.1796875</v>
      </c>
      <c r="R11525">
        <f>Random!A11523</f>
        <v>-9.1112580688771039E-2</v>
      </c>
      <c r="T11525">
        <f t="shared" ca="1" si="2527"/>
        <v>2.938267488089993E-2</v>
      </c>
      <c r="U11525">
        <f t="shared" ca="1" si="2528"/>
        <v>0</v>
      </c>
      <c r="V11525">
        <f t="shared" ca="1" si="2529"/>
        <v>0</v>
      </c>
    </row>
    <row r="11526" spans="6:22" x14ac:dyDescent="0.25">
      <c r="F11526">
        <f t="shared" si="2523"/>
        <v>11523</v>
      </c>
      <c r="G11526">
        <f t="shared" si="2530"/>
        <v>2.8807500000000001E-3</v>
      </c>
      <c r="H11526">
        <f t="shared" si="2524"/>
        <v>0</v>
      </c>
      <c r="I11526">
        <f t="shared" si="2536"/>
        <v>0</v>
      </c>
      <c r="J11526">
        <f t="shared" si="2531"/>
        <v>0</v>
      </c>
      <c r="L11526">
        <f t="shared" si="2525"/>
        <v>7499.3251249940713</v>
      </c>
      <c r="M11526">
        <f t="shared" si="2532"/>
        <v>1.8748312812485177E-3</v>
      </c>
      <c r="N11526">
        <f t="shared" si="2533"/>
        <v>0</v>
      </c>
      <c r="O11526">
        <f t="shared" si="2534"/>
        <v>0</v>
      </c>
      <c r="P11526">
        <f t="shared" si="2535"/>
        <v>0</v>
      </c>
      <c r="Q11526">
        <f t="shared" si="2526"/>
        <v>-0.53125</v>
      </c>
      <c r="R11526">
        <f>Random!A11524</f>
        <v>-0.26476078490755972</v>
      </c>
      <c r="T11526">
        <f t="shared" ca="1" si="2527"/>
        <v>-2.2997298395222481E-3</v>
      </c>
      <c r="U11526">
        <f t="shared" ca="1" si="2528"/>
        <v>0</v>
      </c>
      <c r="V11526">
        <f t="shared" ca="1" si="2529"/>
        <v>0</v>
      </c>
    </row>
    <row r="11527" spans="6:22" x14ac:dyDescent="0.25">
      <c r="F11527">
        <f t="shared" si="2523"/>
        <v>11524</v>
      </c>
      <c r="G11527">
        <f t="shared" si="2530"/>
        <v>2.8809999999999999E-3</v>
      </c>
      <c r="H11527">
        <f t="shared" si="2524"/>
        <v>0</v>
      </c>
      <c r="I11527">
        <f t="shared" si="2536"/>
        <v>0</v>
      </c>
      <c r="J11527">
        <f t="shared" si="2531"/>
        <v>0</v>
      </c>
      <c r="L11527">
        <f t="shared" si="2525"/>
        <v>7500.3251249940713</v>
      </c>
      <c r="M11527">
        <f t="shared" si="2532"/>
        <v>1.8750812812485178E-3</v>
      </c>
      <c r="N11527">
        <f t="shared" si="2533"/>
        <v>0</v>
      </c>
      <c r="O11527">
        <f t="shared" si="2534"/>
        <v>0</v>
      </c>
      <c r="P11527">
        <f t="shared" si="2535"/>
        <v>0</v>
      </c>
      <c r="Q11527">
        <f t="shared" si="2526"/>
        <v>0.296875</v>
      </c>
      <c r="R11527">
        <f>Random!A11525</f>
        <v>0.1475915822729772</v>
      </c>
      <c r="T11527">
        <f t="shared" ca="1" si="2527"/>
        <v>-3.2912718328321433E-2</v>
      </c>
      <c r="U11527">
        <f t="shared" ca="1" si="2528"/>
        <v>0</v>
      </c>
      <c r="V11527">
        <f t="shared" ca="1" si="2529"/>
        <v>0</v>
      </c>
    </row>
    <row r="11528" spans="6:22" x14ac:dyDescent="0.25">
      <c r="F11528">
        <f t="shared" si="2523"/>
        <v>11525</v>
      </c>
      <c r="G11528">
        <f t="shared" si="2530"/>
        <v>2.8812500000000001E-3</v>
      </c>
      <c r="H11528">
        <f t="shared" si="2524"/>
        <v>0</v>
      </c>
      <c r="I11528">
        <f t="shared" si="2536"/>
        <v>0</v>
      </c>
      <c r="J11528">
        <f t="shared" si="2531"/>
        <v>0</v>
      </c>
      <c r="L11528">
        <f t="shared" si="2525"/>
        <v>7501.3251249940713</v>
      </c>
      <c r="M11528">
        <f t="shared" si="2532"/>
        <v>1.8753312812485178E-3</v>
      </c>
      <c r="N11528">
        <f t="shared" si="2533"/>
        <v>0</v>
      </c>
      <c r="O11528">
        <f t="shared" si="2534"/>
        <v>0</v>
      </c>
      <c r="P11528">
        <f t="shared" si="2535"/>
        <v>0</v>
      </c>
      <c r="Q11528">
        <f t="shared" si="2526"/>
        <v>-0.515625</v>
      </c>
      <c r="R11528">
        <f>Random!A11526</f>
        <v>-0.25923403682490309</v>
      </c>
      <c r="T11528">
        <f t="shared" ca="1" si="2527"/>
        <v>-5.214933081413841E-2</v>
      </c>
      <c r="U11528">
        <f t="shared" ca="1" si="2528"/>
        <v>0</v>
      </c>
      <c r="V11528">
        <f t="shared" ca="1" si="2529"/>
        <v>0</v>
      </c>
    </row>
    <row r="11529" spans="6:22" x14ac:dyDescent="0.25">
      <c r="F11529">
        <f t="shared" si="2523"/>
        <v>11526</v>
      </c>
      <c r="G11529">
        <f t="shared" si="2530"/>
        <v>2.8814999999999999E-3</v>
      </c>
      <c r="H11529">
        <f t="shared" si="2524"/>
        <v>0</v>
      </c>
      <c r="I11529">
        <f t="shared" si="2536"/>
        <v>0</v>
      </c>
      <c r="J11529">
        <f t="shared" si="2531"/>
        <v>0</v>
      </c>
      <c r="L11529">
        <f t="shared" si="2525"/>
        <v>7502.3251249940713</v>
      </c>
      <c r="M11529">
        <f t="shared" si="2532"/>
        <v>1.8755812812485178E-3</v>
      </c>
      <c r="N11529">
        <f t="shared" si="2533"/>
        <v>0</v>
      </c>
      <c r="O11529">
        <f t="shared" si="2534"/>
        <v>0</v>
      </c>
      <c r="P11529">
        <f t="shared" si="2535"/>
        <v>0</v>
      </c>
      <c r="Q11529">
        <f t="shared" si="2526"/>
        <v>0.1015625</v>
      </c>
      <c r="R11529">
        <f>Random!A11527</f>
        <v>4.8994295987104253E-2</v>
      </c>
      <c r="T11529">
        <f t="shared" ca="1" si="2527"/>
        <v>-5.2911999272656801E-2</v>
      </c>
      <c r="U11529">
        <f t="shared" ca="1" si="2528"/>
        <v>0</v>
      </c>
      <c r="V11529">
        <f t="shared" ca="1" si="2529"/>
        <v>0</v>
      </c>
    </row>
    <row r="11530" spans="6:22" x14ac:dyDescent="0.25">
      <c r="F11530">
        <f t="shared" si="2523"/>
        <v>11527</v>
      </c>
      <c r="G11530">
        <f t="shared" si="2530"/>
        <v>2.8817500000000002E-3</v>
      </c>
      <c r="H11530">
        <f t="shared" si="2524"/>
        <v>0</v>
      </c>
      <c r="I11530">
        <f t="shared" si="2536"/>
        <v>0</v>
      </c>
      <c r="J11530">
        <f t="shared" si="2531"/>
        <v>0</v>
      </c>
      <c r="L11530">
        <f t="shared" si="2525"/>
        <v>7503.3251249940713</v>
      </c>
      <c r="M11530">
        <f t="shared" si="2532"/>
        <v>1.8758312812485179E-3</v>
      </c>
      <c r="N11530">
        <f t="shared" si="2533"/>
        <v>0</v>
      </c>
      <c r="O11530">
        <f t="shared" si="2534"/>
        <v>0</v>
      </c>
      <c r="P11530">
        <f t="shared" si="2535"/>
        <v>0</v>
      </c>
      <c r="Q11530">
        <f t="shared" si="2526"/>
        <v>-4.6875E-2</v>
      </c>
      <c r="R11530">
        <f>Random!A11528</f>
        <v>-2.2117684513109692E-2</v>
      </c>
      <c r="T11530">
        <f t="shared" ca="1" si="2527"/>
        <v>-3.4895117322470498E-2</v>
      </c>
      <c r="U11530">
        <f t="shared" ca="1" si="2528"/>
        <v>0</v>
      </c>
      <c r="V11530">
        <f t="shared" ca="1" si="2529"/>
        <v>0</v>
      </c>
    </row>
    <row r="11531" spans="6:22" x14ac:dyDescent="0.25">
      <c r="F11531">
        <f t="shared" si="2523"/>
        <v>11528</v>
      </c>
      <c r="G11531">
        <f t="shared" si="2530"/>
        <v>2.882E-3</v>
      </c>
      <c r="H11531">
        <f t="shared" si="2524"/>
        <v>0</v>
      </c>
      <c r="I11531">
        <f t="shared" si="2536"/>
        <v>0</v>
      </c>
      <c r="J11531">
        <f t="shared" si="2531"/>
        <v>0</v>
      </c>
      <c r="L11531">
        <f t="shared" si="2525"/>
        <v>7504.3251249940713</v>
      </c>
      <c r="M11531">
        <f t="shared" si="2532"/>
        <v>1.8760812812485179E-3</v>
      </c>
      <c r="N11531">
        <f t="shared" si="2533"/>
        <v>0</v>
      </c>
      <c r="O11531">
        <f t="shared" si="2534"/>
        <v>0</v>
      </c>
      <c r="P11531">
        <f t="shared" si="2535"/>
        <v>0</v>
      </c>
      <c r="Q11531">
        <f t="shared" si="2526"/>
        <v>-0.203125</v>
      </c>
      <c r="R11531">
        <f>Random!A11529</f>
        <v>-0.10141306400042693</v>
      </c>
      <c r="T11531">
        <f t="shared" ca="1" si="2527"/>
        <v>-4.2389983745272945E-3</v>
      </c>
      <c r="U11531">
        <f t="shared" ca="1" si="2528"/>
        <v>0</v>
      </c>
      <c r="V11531">
        <f t="shared" ca="1" si="2529"/>
        <v>0</v>
      </c>
    </row>
    <row r="11532" spans="6:22" x14ac:dyDescent="0.25">
      <c r="F11532">
        <f t="shared" si="2523"/>
        <v>11529</v>
      </c>
      <c r="G11532">
        <f t="shared" si="2530"/>
        <v>2.8822499999999998E-3</v>
      </c>
      <c r="H11532">
        <f t="shared" si="2524"/>
        <v>0</v>
      </c>
      <c r="I11532">
        <f t="shared" si="2536"/>
        <v>0</v>
      </c>
      <c r="J11532">
        <f t="shared" si="2531"/>
        <v>0</v>
      </c>
      <c r="L11532">
        <f t="shared" si="2525"/>
        <v>7505.3251249940713</v>
      </c>
      <c r="M11532">
        <f t="shared" si="2532"/>
        <v>1.8763312812485179E-3</v>
      </c>
      <c r="N11532">
        <f t="shared" si="2533"/>
        <v>0</v>
      </c>
      <c r="O11532">
        <f t="shared" si="2534"/>
        <v>0</v>
      </c>
      <c r="P11532">
        <f t="shared" si="2535"/>
        <v>0</v>
      </c>
      <c r="Q11532">
        <f t="shared" si="2526"/>
        <v>0.84375</v>
      </c>
      <c r="R11532">
        <f>Random!A11530</f>
        <v>0.42205619115530002</v>
      </c>
      <c r="T11532">
        <f t="shared" ca="1" si="2527"/>
        <v>2.9433108243551814E-2</v>
      </c>
      <c r="U11532">
        <f t="shared" ca="1" si="2528"/>
        <v>0</v>
      </c>
      <c r="V11532">
        <f t="shared" ca="1" si="2529"/>
        <v>0</v>
      </c>
    </row>
    <row r="11533" spans="6:22" x14ac:dyDescent="0.25">
      <c r="F11533">
        <f t="shared" si="2523"/>
        <v>11530</v>
      </c>
      <c r="G11533">
        <f t="shared" si="2530"/>
        <v>2.8825000000000001E-3</v>
      </c>
      <c r="H11533">
        <f t="shared" si="2524"/>
        <v>0</v>
      </c>
      <c r="I11533">
        <f t="shared" si="2536"/>
        <v>0</v>
      </c>
      <c r="J11533">
        <f t="shared" si="2531"/>
        <v>0</v>
      </c>
      <c r="L11533">
        <f t="shared" si="2525"/>
        <v>7506.3251249940713</v>
      </c>
      <c r="M11533">
        <f t="shared" si="2532"/>
        <v>1.8765812812485177E-3</v>
      </c>
      <c r="N11533">
        <f t="shared" si="2533"/>
        <v>0</v>
      </c>
      <c r="O11533">
        <f t="shared" si="2534"/>
        <v>0</v>
      </c>
      <c r="P11533">
        <f t="shared" si="2535"/>
        <v>0</v>
      </c>
      <c r="Q11533">
        <f t="shared" si="2526"/>
        <v>0.296875</v>
      </c>
      <c r="R11533">
        <f>Random!A11531</f>
        <v>0.14753114929037248</v>
      </c>
      <c r="T11533">
        <f t="shared" ca="1" si="2527"/>
        <v>5.1734233317384248E-2</v>
      </c>
      <c r="U11533">
        <f t="shared" ca="1" si="2528"/>
        <v>0</v>
      </c>
      <c r="V11533">
        <f t="shared" ca="1" si="2529"/>
        <v>0</v>
      </c>
    </row>
    <row r="11534" spans="6:22" x14ac:dyDescent="0.25">
      <c r="F11534">
        <f t="shared" si="2523"/>
        <v>11531</v>
      </c>
      <c r="G11534">
        <f t="shared" si="2530"/>
        <v>2.8827499999999999E-3</v>
      </c>
      <c r="H11534">
        <f t="shared" si="2524"/>
        <v>0</v>
      </c>
      <c r="I11534">
        <f t="shared" si="2536"/>
        <v>0</v>
      </c>
      <c r="J11534">
        <f t="shared" si="2531"/>
        <v>0</v>
      </c>
      <c r="L11534">
        <f t="shared" si="2525"/>
        <v>7507.3251249940713</v>
      </c>
      <c r="M11534">
        <f t="shared" si="2532"/>
        <v>1.8768312812485178E-3</v>
      </c>
      <c r="N11534">
        <f t="shared" si="2533"/>
        <v>0</v>
      </c>
      <c r="O11534">
        <f t="shared" si="2534"/>
        <v>0</v>
      </c>
      <c r="P11534">
        <f t="shared" si="2535"/>
        <v>0</v>
      </c>
      <c r="Q11534">
        <f t="shared" si="2526"/>
        <v>0.8515625</v>
      </c>
      <c r="R11534">
        <f>Random!A11532</f>
        <v>0.42517374499766014</v>
      </c>
      <c r="T11534">
        <f t="shared" ca="1" si="2527"/>
        <v>5.565269116736949E-2</v>
      </c>
      <c r="U11534">
        <f t="shared" ca="1" si="2528"/>
        <v>0</v>
      </c>
      <c r="V11534">
        <f t="shared" ca="1" si="2529"/>
        <v>0</v>
      </c>
    </row>
    <row r="11535" spans="6:22" x14ac:dyDescent="0.25">
      <c r="F11535">
        <f t="shared" si="2523"/>
        <v>11532</v>
      </c>
      <c r="G11535">
        <f t="shared" si="2530"/>
        <v>2.8830000000000001E-3</v>
      </c>
      <c r="H11535">
        <f t="shared" si="2524"/>
        <v>0</v>
      </c>
      <c r="I11535">
        <f t="shared" si="2536"/>
        <v>0</v>
      </c>
      <c r="J11535">
        <f t="shared" si="2531"/>
        <v>0</v>
      </c>
      <c r="L11535">
        <f t="shared" si="2525"/>
        <v>7508.3251249940713</v>
      </c>
      <c r="M11535">
        <f t="shared" si="2532"/>
        <v>1.8770812812485178E-3</v>
      </c>
      <c r="N11535">
        <f t="shared" si="2533"/>
        <v>0</v>
      </c>
      <c r="O11535">
        <f t="shared" si="2534"/>
        <v>0</v>
      </c>
      <c r="P11535">
        <f t="shared" si="2535"/>
        <v>0</v>
      </c>
      <c r="Q11535">
        <f t="shared" si="2526"/>
        <v>-0.1171875</v>
      </c>
      <c r="R11535">
        <f>Random!A11533</f>
        <v>-5.6718793787307931E-2</v>
      </c>
      <c r="T11535">
        <f t="shared" ca="1" si="2527"/>
        <v>3.8974716795633399E-2</v>
      </c>
      <c r="U11535">
        <f t="shared" ca="1" si="2528"/>
        <v>0</v>
      </c>
      <c r="V11535">
        <f t="shared" ca="1" si="2529"/>
        <v>0</v>
      </c>
    </row>
    <row r="11536" spans="6:22" x14ac:dyDescent="0.25">
      <c r="F11536">
        <f t="shared" si="2523"/>
        <v>11533</v>
      </c>
      <c r="G11536">
        <f t="shared" si="2530"/>
        <v>2.88325E-3</v>
      </c>
      <c r="H11536">
        <f t="shared" si="2524"/>
        <v>0</v>
      </c>
      <c r="I11536">
        <f t="shared" si="2536"/>
        <v>0</v>
      </c>
      <c r="J11536">
        <f t="shared" si="2531"/>
        <v>0</v>
      </c>
      <c r="L11536">
        <f t="shared" si="2525"/>
        <v>7509.3251249940713</v>
      </c>
      <c r="M11536">
        <f t="shared" si="2532"/>
        <v>1.8773312812485178E-3</v>
      </c>
      <c r="N11536">
        <f t="shared" si="2533"/>
        <v>0</v>
      </c>
      <c r="O11536">
        <f t="shared" si="2534"/>
        <v>0</v>
      </c>
      <c r="P11536">
        <f t="shared" si="2535"/>
        <v>0</v>
      </c>
      <c r="Q11536">
        <f t="shared" si="2526"/>
        <v>0.71875</v>
      </c>
      <c r="R11536">
        <f>Random!A11534</f>
        <v>0.35820839177036123</v>
      </c>
      <c r="T11536">
        <f t="shared" ca="1" si="2527"/>
        <v>7.7321639256010353E-3</v>
      </c>
      <c r="U11536">
        <f t="shared" ca="1" si="2528"/>
        <v>0</v>
      </c>
      <c r="V11536">
        <f t="shared" ca="1" si="2529"/>
        <v>0</v>
      </c>
    </row>
    <row r="11537" spans="6:22" x14ac:dyDescent="0.25">
      <c r="F11537">
        <f t="shared" si="2523"/>
        <v>11534</v>
      </c>
      <c r="G11537">
        <f t="shared" si="2530"/>
        <v>2.8835000000000002E-3</v>
      </c>
      <c r="H11537">
        <f t="shared" si="2524"/>
        <v>0</v>
      </c>
      <c r="I11537">
        <f t="shared" si="2536"/>
        <v>0</v>
      </c>
      <c r="J11537">
        <f t="shared" si="2531"/>
        <v>0</v>
      </c>
      <c r="L11537">
        <f t="shared" si="2525"/>
        <v>7510.3251249940713</v>
      </c>
      <c r="M11537">
        <f t="shared" si="2532"/>
        <v>1.8775812812485179E-3</v>
      </c>
      <c r="N11537">
        <f t="shared" si="2533"/>
        <v>0</v>
      </c>
      <c r="O11537">
        <f t="shared" si="2534"/>
        <v>0</v>
      </c>
      <c r="P11537">
        <f t="shared" si="2535"/>
        <v>0</v>
      </c>
      <c r="Q11537">
        <f t="shared" si="2526"/>
        <v>0.4375</v>
      </c>
      <c r="R11537">
        <f>Random!A11535</f>
        <v>0.21744293825173022</v>
      </c>
      <c r="T11537">
        <f t="shared" ca="1" si="2527"/>
        <v>-2.7689601445764603E-2</v>
      </c>
      <c r="U11537">
        <f t="shared" ca="1" si="2528"/>
        <v>0</v>
      </c>
      <c r="V11537">
        <f t="shared" ca="1" si="2529"/>
        <v>0</v>
      </c>
    </row>
    <row r="11538" spans="6:22" x14ac:dyDescent="0.25">
      <c r="F11538">
        <f t="shared" si="2523"/>
        <v>11535</v>
      </c>
      <c r="G11538">
        <f t="shared" si="2530"/>
        <v>2.88375E-3</v>
      </c>
      <c r="H11538">
        <f t="shared" si="2524"/>
        <v>0</v>
      </c>
      <c r="I11538">
        <f t="shared" si="2536"/>
        <v>0</v>
      </c>
      <c r="J11538">
        <f t="shared" si="2531"/>
        <v>0</v>
      </c>
      <c r="L11538">
        <f t="shared" si="2525"/>
        <v>7511.3251249940713</v>
      </c>
      <c r="M11538">
        <f t="shared" si="2532"/>
        <v>1.8778312812485179E-3</v>
      </c>
      <c r="N11538">
        <f t="shared" si="2533"/>
        <v>0</v>
      </c>
      <c r="O11538">
        <f t="shared" si="2534"/>
        <v>0</v>
      </c>
      <c r="P11538">
        <f t="shared" si="2535"/>
        <v>0</v>
      </c>
      <c r="Q11538">
        <f t="shared" si="2526"/>
        <v>0.4296875</v>
      </c>
      <c r="R11538">
        <f>Random!A11536</f>
        <v>0.21462926730409726</v>
      </c>
      <c r="T11538">
        <f t="shared" ca="1" si="2527"/>
        <v>-5.4303191561593786E-2</v>
      </c>
      <c r="U11538">
        <f t="shared" ca="1" si="2528"/>
        <v>0</v>
      </c>
      <c r="V11538">
        <f t="shared" ca="1" si="2529"/>
        <v>0</v>
      </c>
    </row>
    <row r="11539" spans="6:22" x14ac:dyDescent="0.25">
      <c r="F11539">
        <f t="shared" ref="F11539:F11602" si="2537">F11538+1</f>
        <v>11536</v>
      </c>
      <c r="G11539">
        <f t="shared" si="2530"/>
        <v>2.8839999999999998E-3</v>
      </c>
      <c r="H11539">
        <f t="shared" ref="H11539:H11602" si="2538">IF(AND(0&lt;=F11539, F11539&lt;=$D$10),2*PI()*($D$8+$D$5*G11539/(2*$D$6))*G11539,0)</f>
        <v>0</v>
      </c>
      <c r="I11539">
        <f t="shared" si="2536"/>
        <v>0</v>
      </c>
      <c r="J11539">
        <f t="shared" si="2531"/>
        <v>0</v>
      </c>
      <c r="L11539">
        <f t="shared" ref="L11539:L11602" si="2539">L11538+1</f>
        <v>7512.3251249940713</v>
      </c>
      <c r="M11539">
        <f t="shared" si="2532"/>
        <v>1.8780812812485177E-3</v>
      </c>
      <c r="N11539">
        <f t="shared" si="2533"/>
        <v>0</v>
      </c>
      <c r="O11539">
        <f t="shared" si="2534"/>
        <v>0</v>
      </c>
      <c r="P11539">
        <f t="shared" si="2535"/>
        <v>0</v>
      </c>
      <c r="Q11539">
        <f t="shared" ref="Q11539:Q11602" si="2540">ROUND((O11539+$D$13*R11539)*$D$3,0)/($D$3)</f>
        <v>0.6015625</v>
      </c>
      <c r="R11539">
        <f>Random!A11537</f>
        <v>0.2992239506815555</v>
      </c>
      <c r="T11539">
        <f t="shared" ref="T11539:T11602" ca="1" si="2541">IF(F11539&lt;$D$10,0,IFERROR(CORREL(OFFSET($J$3,0,0,$D$10,1),OFFSET($Q$3,F11539-$D$10,0,$D$10,1)),0))</f>
        <v>-6.1885547925466043E-2</v>
      </c>
      <c r="U11539">
        <f t="shared" ref="U11539:U11602" ca="1" si="2542">IF(T11539&gt;$D$14,T11539,0)</f>
        <v>0</v>
      </c>
      <c r="V11539">
        <f t="shared" ref="V11539:V11602" ca="1" si="2543">U11539*G11539</f>
        <v>0</v>
      </c>
    </row>
    <row r="11540" spans="6:22" x14ac:dyDescent="0.25">
      <c r="F11540">
        <f t="shared" si="2537"/>
        <v>11537</v>
      </c>
      <c r="G11540">
        <f t="shared" si="2530"/>
        <v>2.8842500000000001E-3</v>
      </c>
      <c r="H11540">
        <f t="shared" si="2538"/>
        <v>0</v>
      </c>
      <c r="I11540">
        <f t="shared" si="2536"/>
        <v>0</v>
      </c>
      <c r="J11540">
        <f t="shared" si="2531"/>
        <v>0</v>
      </c>
      <c r="L11540">
        <f t="shared" si="2539"/>
        <v>7513.3251249940713</v>
      </c>
      <c r="M11540">
        <f t="shared" si="2532"/>
        <v>1.8783312812485178E-3</v>
      </c>
      <c r="N11540">
        <f t="shared" si="2533"/>
        <v>0</v>
      </c>
      <c r="O11540">
        <f t="shared" si="2534"/>
        <v>0</v>
      </c>
      <c r="P11540">
        <f t="shared" si="2535"/>
        <v>0</v>
      </c>
      <c r="Q11540">
        <f t="shared" si="2540"/>
        <v>-0.578125</v>
      </c>
      <c r="R11540">
        <f>Random!A11538</f>
        <v>-0.29011251686662209</v>
      </c>
      <c r="T11540">
        <f t="shared" ca="1" si="2541"/>
        <v>-4.788047103985512E-2</v>
      </c>
      <c r="U11540">
        <f t="shared" ca="1" si="2542"/>
        <v>0</v>
      </c>
      <c r="V11540">
        <f t="shared" ca="1" si="2543"/>
        <v>0</v>
      </c>
    </row>
    <row r="11541" spans="6:22" x14ac:dyDescent="0.25">
      <c r="F11541">
        <f t="shared" si="2537"/>
        <v>11538</v>
      </c>
      <c r="G11541">
        <f t="shared" si="2530"/>
        <v>2.8844999999999999E-3</v>
      </c>
      <c r="H11541">
        <f t="shared" si="2538"/>
        <v>0</v>
      </c>
      <c r="I11541">
        <f t="shared" si="2536"/>
        <v>0</v>
      </c>
      <c r="J11541">
        <f t="shared" si="2531"/>
        <v>0</v>
      </c>
      <c r="L11541">
        <f t="shared" si="2539"/>
        <v>7514.3251249940713</v>
      </c>
      <c r="M11541">
        <f t="shared" si="2532"/>
        <v>1.8785812812485178E-3</v>
      </c>
      <c r="N11541">
        <f t="shared" si="2533"/>
        <v>0</v>
      </c>
      <c r="O11541">
        <f t="shared" si="2534"/>
        <v>0</v>
      </c>
      <c r="P11541">
        <f t="shared" si="2535"/>
        <v>0</v>
      </c>
      <c r="Q11541">
        <f t="shared" si="2540"/>
        <v>-0.890625</v>
      </c>
      <c r="R11541">
        <f>Random!A11539</f>
        <v>-0.44574520371989179</v>
      </c>
      <c r="T11541">
        <f t="shared" ca="1" si="2541"/>
        <v>-1.5873429747825261E-2</v>
      </c>
      <c r="U11541">
        <f t="shared" ca="1" si="2542"/>
        <v>0</v>
      </c>
      <c r="V11541">
        <f t="shared" ca="1" si="2543"/>
        <v>0</v>
      </c>
    </row>
    <row r="11542" spans="6:22" x14ac:dyDescent="0.25">
      <c r="F11542">
        <f t="shared" si="2537"/>
        <v>11539</v>
      </c>
      <c r="G11542">
        <f t="shared" si="2530"/>
        <v>2.8847500000000002E-3</v>
      </c>
      <c r="H11542">
        <f t="shared" si="2538"/>
        <v>0</v>
      </c>
      <c r="I11542">
        <f t="shared" si="2536"/>
        <v>0</v>
      </c>
      <c r="J11542">
        <f t="shared" si="2531"/>
        <v>0</v>
      </c>
      <c r="L11542">
        <f t="shared" si="2539"/>
        <v>7515.3251249940713</v>
      </c>
      <c r="M11542">
        <f t="shared" si="2532"/>
        <v>1.8788312812485178E-3</v>
      </c>
      <c r="N11542">
        <f t="shared" si="2533"/>
        <v>0</v>
      </c>
      <c r="O11542">
        <f t="shared" si="2534"/>
        <v>0</v>
      </c>
      <c r="P11542">
        <f t="shared" si="2535"/>
        <v>0</v>
      </c>
      <c r="Q11542">
        <f t="shared" si="2540"/>
        <v>-0.46875</v>
      </c>
      <c r="R11542">
        <f>Random!A11540</f>
        <v>-0.23509400182144824</v>
      </c>
      <c r="T11542">
        <f t="shared" ca="1" si="2541"/>
        <v>2.2823718722725615E-2</v>
      </c>
      <c r="U11542">
        <f t="shared" ca="1" si="2542"/>
        <v>0</v>
      </c>
      <c r="V11542">
        <f t="shared" ca="1" si="2543"/>
        <v>0</v>
      </c>
    </row>
    <row r="11543" spans="6:22" x14ac:dyDescent="0.25">
      <c r="F11543">
        <f t="shared" si="2537"/>
        <v>11540</v>
      </c>
      <c r="G11543">
        <f t="shared" si="2530"/>
        <v>2.885E-3</v>
      </c>
      <c r="H11543">
        <f t="shared" si="2538"/>
        <v>0</v>
      </c>
      <c r="I11543">
        <f t="shared" si="2536"/>
        <v>0</v>
      </c>
      <c r="J11543">
        <f t="shared" si="2531"/>
        <v>0</v>
      </c>
      <c r="L11543">
        <f t="shared" si="2539"/>
        <v>7516.3251249940713</v>
      </c>
      <c r="M11543">
        <f t="shared" si="2532"/>
        <v>1.8790812812485179E-3</v>
      </c>
      <c r="N11543">
        <f t="shared" si="2533"/>
        <v>0</v>
      </c>
      <c r="O11543">
        <f t="shared" si="2534"/>
        <v>0</v>
      </c>
      <c r="P11543">
        <f t="shared" si="2535"/>
        <v>0</v>
      </c>
      <c r="Q11543">
        <f t="shared" si="2540"/>
        <v>0.6875</v>
      </c>
      <c r="R11543">
        <f>Random!A11541</f>
        <v>0.34411863188772496</v>
      </c>
      <c r="T11543">
        <f t="shared" ca="1" si="2541"/>
        <v>5.382711944030176E-2</v>
      </c>
      <c r="U11543">
        <f t="shared" ca="1" si="2542"/>
        <v>0</v>
      </c>
      <c r="V11543">
        <f t="shared" ca="1" si="2543"/>
        <v>0</v>
      </c>
    </row>
    <row r="11544" spans="6:22" x14ac:dyDescent="0.25">
      <c r="F11544">
        <f t="shared" si="2537"/>
        <v>11541</v>
      </c>
      <c r="G11544">
        <f t="shared" si="2530"/>
        <v>2.8852499999999998E-3</v>
      </c>
      <c r="H11544">
        <f t="shared" si="2538"/>
        <v>0</v>
      </c>
      <c r="I11544">
        <f t="shared" si="2536"/>
        <v>0</v>
      </c>
      <c r="J11544">
        <f t="shared" si="2531"/>
        <v>0</v>
      </c>
      <c r="L11544">
        <f t="shared" si="2539"/>
        <v>7517.3251249940713</v>
      </c>
      <c r="M11544">
        <f t="shared" si="2532"/>
        <v>1.8793312812485179E-3</v>
      </c>
      <c r="N11544">
        <f t="shared" si="2533"/>
        <v>0</v>
      </c>
      <c r="O11544">
        <f t="shared" si="2534"/>
        <v>0</v>
      </c>
      <c r="P11544">
        <f t="shared" si="2535"/>
        <v>0</v>
      </c>
      <c r="Q11544">
        <f t="shared" si="2540"/>
        <v>0.75</v>
      </c>
      <c r="R11544">
        <f>Random!A11542</f>
        <v>0.37632034960218497</v>
      </c>
      <c r="T11544">
        <f t="shared" ca="1" si="2541"/>
        <v>6.4278234206216922E-2</v>
      </c>
      <c r="U11544">
        <f t="shared" ca="1" si="2542"/>
        <v>0</v>
      </c>
      <c r="V11544">
        <f t="shared" ca="1" si="2543"/>
        <v>0</v>
      </c>
    </row>
    <row r="11545" spans="6:22" x14ac:dyDescent="0.25">
      <c r="F11545">
        <f t="shared" si="2537"/>
        <v>11542</v>
      </c>
      <c r="G11545">
        <f t="shared" si="2530"/>
        <v>2.8855E-3</v>
      </c>
      <c r="H11545">
        <f t="shared" si="2538"/>
        <v>0</v>
      </c>
      <c r="I11545">
        <f t="shared" si="2536"/>
        <v>0</v>
      </c>
      <c r="J11545">
        <f t="shared" si="2531"/>
        <v>0</v>
      </c>
      <c r="L11545">
        <f t="shared" si="2539"/>
        <v>7518.3251249940713</v>
      </c>
      <c r="M11545">
        <f t="shared" si="2532"/>
        <v>1.8795812812485179E-3</v>
      </c>
      <c r="N11545">
        <f t="shared" si="2533"/>
        <v>0</v>
      </c>
      <c r="O11545">
        <f t="shared" si="2534"/>
        <v>0</v>
      </c>
      <c r="P11545">
        <f t="shared" si="2535"/>
        <v>0</v>
      </c>
      <c r="Q11545">
        <f t="shared" si="2540"/>
        <v>0.984375</v>
      </c>
      <c r="R11545">
        <f>Random!A11543</f>
        <v>0.49312649098926553</v>
      </c>
      <c r="T11545">
        <f t="shared" ca="1" si="2541"/>
        <v>5.1557549642968478E-2</v>
      </c>
      <c r="U11545">
        <f t="shared" ca="1" si="2542"/>
        <v>0</v>
      </c>
      <c r="V11545">
        <f t="shared" ca="1" si="2543"/>
        <v>0</v>
      </c>
    </row>
    <row r="11546" spans="6:22" x14ac:dyDescent="0.25">
      <c r="F11546">
        <f t="shared" si="2537"/>
        <v>11543</v>
      </c>
      <c r="G11546">
        <f t="shared" si="2530"/>
        <v>2.8857499999999999E-3</v>
      </c>
      <c r="H11546">
        <f t="shared" si="2538"/>
        <v>0</v>
      </c>
      <c r="I11546">
        <f t="shared" si="2536"/>
        <v>0</v>
      </c>
      <c r="J11546">
        <f t="shared" si="2531"/>
        <v>0</v>
      </c>
      <c r="L11546">
        <f t="shared" si="2539"/>
        <v>7519.3251249940713</v>
      </c>
      <c r="M11546">
        <f t="shared" si="2532"/>
        <v>1.8798312812485177E-3</v>
      </c>
      <c r="N11546">
        <f t="shared" si="2533"/>
        <v>0</v>
      </c>
      <c r="O11546">
        <f t="shared" si="2534"/>
        <v>0</v>
      </c>
      <c r="P11546">
        <f t="shared" si="2535"/>
        <v>0</v>
      </c>
      <c r="Q11546">
        <f t="shared" si="2540"/>
        <v>-0.890625</v>
      </c>
      <c r="R11546">
        <f>Random!A11544</f>
        <v>-0.44493808221061304</v>
      </c>
      <c r="T11546">
        <f t="shared" ca="1" si="2541"/>
        <v>1.7647288633564146E-2</v>
      </c>
      <c r="U11546">
        <f t="shared" ca="1" si="2542"/>
        <v>0</v>
      </c>
      <c r="V11546">
        <f t="shared" ca="1" si="2543"/>
        <v>0</v>
      </c>
    </row>
    <row r="11547" spans="6:22" x14ac:dyDescent="0.25">
      <c r="F11547">
        <f t="shared" si="2537"/>
        <v>11544</v>
      </c>
      <c r="G11547">
        <f t="shared" ref="G11547:G11610" si="2544">F11547/$D$2</f>
        <v>2.8860000000000001E-3</v>
      </c>
      <c r="H11547">
        <f t="shared" si="2538"/>
        <v>0</v>
      </c>
      <c r="I11547">
        <f t="shared" si="2536"/>
        <v>0</v>
      </c>
      <c r="J11547">
        <f t="shared" ref="J11547:J11610" si="2545">ROUND(I11547*$D$3,0)/$D$3</f>
        <v>0</v>
      </c>
      <c r="L11547">
        <f t="shared" si="2539"/>
        <v>7520.3251249940713</v>
      </c>
      <c r="M11547">
        <f t="shared" ref="M11547:M11610" si="2546">L11547/$D$2</f>
        <v>1.8800812812485178E-3</v>
      </c>
      <c r="N11547">
        <f t="shared" si="2533"/>
        <v>0</v>
      </c>
      <c r="O11547">
        <f t="shared" si="2534"/>
        <v>0</v>
      </c>
      <c r="P11547">
        <f t="shared" si="2535"/>
        <v>0</v>
      </c>
      <c r="Q11547">
        <f t="shared" si="2540"/>
        <v>-6.25E-2</v>
      </c>
      <c r="R11547">
        <f>Random!A11545</f>
        <v>-3.2375503629749836E-2</v>
      </c>
      <c r="T11547">
        <f t="shared" ca="1" si="2541"/>
        <v>-2.3041940021781424E-2</v>
      </c>
      <c r="U11547">
        <f t="shared" ca="1" si="2542"/>
        <v>0</v>
      </c>
      <c r="V11547">
        <f t="shared" ca="1" si="2543"/>
        <v>0</v>
      </c>
    </row>
    <row r="11548" spans="6:22" x14ac:dyDescent="0.25">
      <c r="F11548">
        <f t="shared" si="2537"/>
        <v>11545</v>
      </c>
      <c r="G11548">
        <f t="shared" si="2544"/>
        <v>2.8862499999999999E-3</v>
      </c>
      <c r="H11548">
        <f t="shared" si="2538"/>
        <v>0</v>
      </c>
      <c r="I11548">
        <f t="shared" si="2536"/>
        <v>0</v>
      </c>
      <c r="J11548">
        <f t="shared" si="2545"/>
        <v>0</v>
      </c>
      <c r="L11548">
        <f t="shared" si="2539"/>
        <v>7521.3251249940713</v>
      </c>
      <c r="M11548">
        <f t="shared" si="2546"/>
        <v>1.8803312812485178E-3</v>
      </c>
      <c r="N11548">
        <f t="shared" si="2533"/>
        <v>0</v>
      </c>
      <c r="O11548">
        <f t="shared" si="2534"/>
        <v>0</v>
      </c>
      <c r="P11548">
        <f t="shared" si="2535"/>
        <v>0</v>
      </c>
      <c r="Q11548">
        <f t="shared" si="2540"/>
        <v>7.03125E-2</v>
      </c>
      <c r="R11548">
        <f>Random!A11546</f>
        <v>3.6850311208465603E-2</v>
      </c>
      <c r="T11548">
        <f t="shared" ca="1" si="2541"/>
        <v>-5.5560026553153181E-2</v>
      </c>
      <c r="U11548">
        <f t="shared" ca="1" si="2542"/>
        <v>0</v>
      </c>
      <c r="V11548">
        <f t="shared" ca="1" si="2543"/>
        <v>0</v>
      </c>
    </row>
    <row r="11549" spans="6:22" x14ac:dyDescent="0.25">
      <c r="F11549">
        <f t="shared" si="2537"/>
        <v>11546</v>
      </c>
      <c r="G11549">
        <f t="shared" si="2544"/>
        <v>2.8865000000000002E-3</v>
      </c>
      <c r="H11549">
        <f t="shared" si="2538"/>
        <v>0</v>
      </c>
      <c r="I11549">
        <f t="shared" si="2536"/>
        <v>0</v>
      </c>
      <c r="J11549">
        <f t="shared" si="2545"/>
        <v>0</v>
      </c>
      <c r="L11549">
        <f t="shared" si="2539"/>
        <v>7522.3251249940713</v>
      </c>
      <c r="M11549">
        <f t="shared" si="2546"/>
        <v>1.8805812812485178E-3</v>
      </c>
      <c r="N11549">
        <f t="shared" si="2533"/>
        <v>0</v>
      </c>
      <c r="O11549">
        <f t="shared" si="2534"/>
        <v>0</v>
      </c>
      <c r="P11549">
        <f t="shared" si="2535"/>
        <v>0</v>
      </c>
      <c r="Q11549">
        <f t="shared" si="2540"/>
        <v>5.46875E-2</v>
      </c>
      <c r="R11549">
        <f>Random!A11547</f>
        <v>2.87345897782183E-2</v>
      </c>
      <c r="T11549">
        <f t="shared" ca="1" si="2541"/>
        <v>-6.7901385931119232E-2</v>
      </c>
      <c r="U11549">
        <f t="shared" ca="1" si="2542"/>
        <v>0</v>
      </c>
      <c r="V11549">
        <f t="shared" ca="1" si="2543"/>
        <v>0</v>
      </c>
    </row>
    <row r="11550" spans="6:22" x14ac:dyDescent="0.25">
      <c r="F11550">
        <f t="shared" si="2537"/>
        <v>11547</v>
      </c>
      <c r="G11550">
        <f t="shared" si="2544"/>
        <v>2.88675E-3</v>
      </c>
      <c r="H11550">
        <f t="shared" si="2538"/>
        <v>0</v>
      </c>
      <c r="I11550">
        <f t="shared" si="2536"/>
        <v>0</v>
      </c>
      <c r="J11550">
        <f t="shared" si="2545"/>
        <v>0</v>
      </c>
      <c r="L11550">
        <f t="shared" si="2539"/>
        <v>7523.3251249940713</v>
      </c>
      <c r="M11550">
        <f t="shared" si="2546"/>
        <v>1.8808312812485179E-3</v>
      </c>
      <c r="N11550">
        <f t="shared" si="2533"/>
        <v>0</v>
      </c>
      <c r="O11550">
        <f t="shared" si="2534"/>
        <v>0</v>
      </c>
      <c r="P11550">
        <f t="shared" si="2535"/>
        <v>0</v>
      </c>
      <c r="Q11550">
        <f t="shared" si="2540"/>
        <v>1</v>
      </c>
      <c r="R11550">
        <f>Random!A11548</f>
        <v>0.49809900301686427</v>
      </c>
      <c r="T11550">
        <f t="shared" ca="1" si="2541"/>
        <v>-5.6896361440609666E-2</v>
      </c>
      <c r="U11550">
        <f t="shared" ca="1" si="2542"/>
        <v>0</v>
      </c>
      <c r="V11550">
        <f t="shared" ca="1" si="2543"/>
        <v>0</v>
      </c>
    </row>
    <row r="11551" spans="6:22" x14ac:dyDescent="0.25">
      <c r="F11551">
        <f t="shared" si="2537"/>
        <v>11548</v>
      </c>
      <c r="G11551">
        <f t="shared" si="2544"/>
        <v>2.8869999999999998E-3</v>
      </c>
      <c r="H11551">
        <f t="shared" si="2538"/>
        <v>0</v>
      </c>
      <c r="I11551">
        <f t="shared" si="2536"/>
        <v>0</v>
      </c>
      <c r="J11551">
        <f t="shared" si="2545"/>
        <v>0</v>
      </c>
      <c r="L11551">
        <f t="shared" si="2539"/>
        <v>7524.3251249940713</v>
      </c>
      <c r="M11551">
        <f t="shared" si="2546"/>
        <v>1.8810812812485179E-3</v>
      </c>
      <c r="N11551">
        <f t="shared" si="2533"/>
        <v>0</v>
      </c>
      <c r="O11551">
        <f t="shared" si="2534"/>
        <v>0</v>
      </c>
      <c r="P11551">
        <f t="shared" si="2535"/>
        <v>0</v>
      </c>
      <c r="Q11551">
        <f t="shared" si="2540"/>
        <v>-0.8359375</v>
      </c>
      <c r="R11551">
        <f>Random!A11549</f>
        <v>-0.41795181941694914</v>
      </c>
      <c r="T11551">
        <f t="shared" ca="1" si="2541"/>
        <v>-2.5831107878870278E-2</v>
      </c>
      <c r="U11551">
        <f t="shared" ca="1" si="2542"/>
        <v>0</v>
      </c>
      <c r="V11551">
        <f t="shared" ca="1" si="2543"/>
        <v>0</v>
      </c>
    </row>
    <row r="11552" spans="6:22" x14ac:dyDescent="0.25">
      <c r="F11552">
        <f t="shared" si="2537"/>
        <v>11549</v>
      </c>
      <c r="G11552">
        <f t="shared" si="2544"/>
        <v>2.8872500000000001E-3</v>
      </c>
      <c r="H11552">
        <f t="shared" si="2538"/>
        <v>0</v>
      </c>
      <c r="I11552">
        <f t="shared" si="2536"/>
        <v>0</v>
      </c>
      <c r="J11552">
        <f t="shared" si="2545"/>
        <v>0</v>
      </c>
      <c r="L11552">
        <f t="shared" si="2539"/>
        <v>7525.3251249940713</v>
      </c>
      <c r="M11552">
        <f t="shared" si="2546"/>
        <v>1.8813312812485177E-3</v>
      </c>
      <c r="N11552">
        <f t="shared" si="2533"/>
        <v>0</v>
      </c>
      <c r="O11552">
        <f t="shared" si="2534"/>
        <v>0</v>
      </c>
      <c r="P11552">
        <f t="shared" si="2535"/>
        <v>0</v>
      </c>
      <c r="Q11552">
        <f t="shared" si="2540"/>
        <v>-0.15625</v>
      </c>
      <c r="R11552">
        <f>Random!A11550</f>
        <v>-7.9245936780368731E-2</v>
      </c>
      <c r="T11552">
        <f t="shared" ca="1" si="2541"/>
        <v>1.5136689986595729E-2</v>
      </c>
      <c r="U11552">
        <f t="shared" ca="1" si="2542"/>
        <v>0</v>
      </c>
      <c r="V11552">
        <f t="shared" ca="1" si="2543"/>
        <v>0</v>
      </c>
    </row>
    <row r="11553" spans="6:22" x14ac:dyDescent="0.25">
      <c r="F11553">
        <f t="shared" si="2537"/>
        <v>11550</v>
      </c>
      <c r="G11553">
        <f t="shared" si="2544"/>
        <v>2.8874999999999999E-3</v>
      </c>
      <c r="H11553">
        <f t="shared" si="2538"/>
        <v>0</v>
      </c>
      <c r="I11553">
        <f t="shared" si="2536"/>
        <v>0</v>
      </c>
      <c r="J11553">
        <f t="shared" si="2545"/>
        <v>0</v>
      </c>
      <c r="L11553">
        <f t="shared" si="2539"/>
        <v>7526.3251249940713</v>
      </c>
      <c r="M11553">
        <f t="shared" si="2546"/>
        <v>1.8815812812485178E-3</v>
      </c>
      <c r="N11553">
        <f t="shared" si="2533"/>
        <v>0</v>
      </c>
      <c r="O11553">
        <f t="shared" si="2534"/>
        <v>0</v>
      </c>
      <c r="P11553">
        <f t="shared" si="2535"/>
        <v>0</v>
      </c>
      <c r="Q11553">
        <f t="shared" si="2540"/>
        <v>0.3984375</v>
      </c>
      <c r="R11553">
        <f>Random!A11551</f>
        <v>0.19859478038371037</v>
      </c>
      <c r="T11553">
        <f t="shared" ca="1" si="2541"/>
        <v>5.2444110038238886E-2</v>
      </c>
      <c r="U11553">
        <f t="shared" ca="1" si="2542"/>
        <v>0</v>
      </c>
      <c r="V11553">
        <f t="shared" ca="1" si="2543"/>
        <v>0</v>
      </c>
    </row>
    <row r="11554" spans="6:22" x14ac:dyDescent="0.25">
      <c r="F11554">
        <f t="shared" si="2537"/>
        <v>11551</v>
      </c>
      <c r="G11554">
        <f t="shared" si="2544"/>
        <v>2.8877500000000001E-3</v>
      </c>
      <c r="H11554">
        <f t="shared" si="2538"/>
        <v>0</v>
      </c>
      <c r="I11554">
        <f t="shared" si="2536"/>
        <v>0</v>
      </c>
      <c r="J11554">
        <f t="shared" si="2545"/>
        <v>0</v>
      </c>
      <c r="L11554">
        <f t="shared" si="2539"/>
        <v>7527.3251249940713</v>
      </c>
      <c r="M11554">
        <f t="shared" si="2546"/>
        <v>1.8818312812485178E-3</v>
      </c>
      <c r="N11554">
        <f t="shared" si="2533"/>
        <v>0</v>
      </c>
      <c r="O11554">
        <f t="shared" si="2534"/>
        <v>0</v>
      </c>
      <c r="P11554">
        <f t="shared" si="2535"/>
        <v>0</v>
      </c>
      <c r="Q11554">
        <f t="shared" si="2540"/>
        <v>0.3828125</v>
      </c>
      <c r="R11554">
        <f>Random!A11552</f>
        <v>0.18977641725946326</v>
      </c>
      <c r="T11554">
        <f t="shared" ca="1" si="2541"/>
        <v>7.0568823248890966E-2</v>
      </c>
      <c r="U11554">
        <f t="shared" ca="1" si="2542"/>
        <v>0</v>
      </c>
      <c r="V11554">
        <f t="shared" ca="1" si="2543"/>
        <v>0</v>
      </c>
    </row>
    <row r="11555" spans="6:22" x14ac:dyDescent="0.25">
      <c r="F11555">
        <f t="shared" si="2537"/>
        <v>11552</v>
      </c>
      <c r="G11555">
        <f t="shared" si="2544"/>
        <v>2.8879999999999999E-3</v>
      </c>
      <c r="H11555">
        <f t="shared" si="2538"/>
        <v>0</v>
      </c>
      <c r="I11555">
        <f t="shared" si="2536"/>
        <v>0</v>
      </c>
      <c r="J11555">
        <f t="shared" si="2545"/>
        <v>0</v>
      </c>
      <c r="L11555">
        <f t="shared" si="2539"/>
        <v>7528.3251249940713</v>
      </c>
      <c r="M11555">
        <f t="shared" si="2546"/>
        <v>1.8820812812485178E-3</v>
      </c>
      <c r="N11555">
        <f t="shared" si="2533"/>
        <v>0</v>
      </c>
      <c r="O11555">
        <f t="shared" si="2534"/>
        <v>0</v>
      </c>
      <c r="P11555">
        <f t="shared" si="2535"/>
        <v>0</v>
      </c>
      <c r="Q11555">
        <f t="shared" si="2540"/>
        <v>-0.1484375</v>
      </c>
      <c r="R11555">
        <f>Random!A11553</f>
        <v>-7.5098712293402259E-2</v>
      </c>
      <c r="T11555">
        <f t="shared" ca="1" si="2541"/>
        <v>6.4333840274188245E-2</v>
      </c>
      <c r="U11555">
        <f t="shared" ca="1" si="2542"/>
        <v>0</v>
      </c>
      <c r="V11555">
        <f t="shared" ca="1" si="2543"/>
        <v>0</v>
      </c>
    </row>
    <row r="11556" spans="6:22" x14ac:dyDescent="0.25">
      <c r="F11556">
        <f t="shared" si="2537"/>
        <v>11553</v>
      </c>
      <c r="G11556">
        <f t="shared" si="2544"/>
        <v>2.8882500000000002E-3</v>
      </c>
      <c r="H11556">
        <f t="shared" si="2538"/>
        <v>0</v>
      </c>
      <c r="I11556">
        <f t="shared" si="2536"/>
        <v>0</v>
      </c>
      <c r="J11556">
        <f t="shared" si="2545"/>
        <v>0</v>
      </c>
      <c r="L11556">
        <f t="shared" si="2539"/>
        <v>7529.3251249940713</v>
      </c>
      <c r="M11556">
        <f t="shared" si="2546"/>
        <v>1.8823312812485179E-3</v>
      </c>
      <c r="N11556">
        <f t="shared" si="2533"/>
        <v>0</v>
      </c>
      <c r="O11556">
        <f t="shared" si="2534"/>
        <v>0</v>
      </c>
      <c r="P11556">
        <f t="shared" si="2535"/>
        <v>0</v>
      </c>
      <c r="Q11556">
        <f t="shared" si="2540"/>
        <v>0.4609375</v>
      </c>
      <c r="R11556">
        <f>Random!A11554</f>
        <v>0.22955870061292405</v>
      </c>
      <c r="T11556">
        <f t="shared" ca="1" si="2541"/>
        <v>3.4772658690430697E-2</v>
      </c>
      <c r="U11556">
        <f t="shared" ca="1" si="2542"/>
        <v>0</v>
      </c>
      <c r="V11556">
        <f t="shared" ca="1" si="2543"/>
        <v>0</v>
      </c>
    </row>
    <row r="11557" spans="6:22" x14ac:dyDescent="0.25">
      <c r="F11557">
        <f t="shared" si="2537"/>
        <v>11554</v>
      </c>
      <c r="G11557">
        <f t="shared" si="2544"/>
        <v>2.8885E-3</v>
      </c>
      <c r="H11557">
        <f t="shared" si="2538"/>
        <v>0</v>
      </c>
      <c r="I11557">
        <f t="shared" si="2536"/>
        <v>0</v>
      </c>
      <c r="J11557">
        <f t="shared" si="2545"/>
        <v>0</v>
      </c>
      <c r="L11557">
        <f t="shared" si="2539"/>
        <v>7530.3251249940713</v>
      </c>
      <c r="M11557">
        <f t="shared" si="2546"/>
        <v>1.8825812812485179E-3</v>
      </c>
      <c r="N11557">
        <f t="shared" si="2533"/>
        <v>0</v>
      </c>
      <c r="O11557">
        <f t="shared" si="2534"/>
        <v>0</v>
      </c>
      <c r="P11557">
        <f t="shared" si="2535"/>
        <v>0</v>
      </c>
      <c r="Q11557">
        <f t="shared" si="2540"/>
        <v>0</v>
      </c>
      <c r="R11557">
        <f>Random!A11555</f>
        <v>1.7814845188947048E-3</v>
      </c>
      <c r="T11557">
        <f t="shared" ca="1" si="2541"/>
        <v>-8.8596803332960192E-3</v>
      </c>
      <c r="U11557">
        <f t="shared" ca="1" si="2542"/>
        <v>0</v>
      </c>
      <c r="V11557">
        <f t="shared" ca="1" si="2543"/>
        <v>0</v>
      </c>
    </row>
    <row r="11558" spans="6:22" x14ac:dyDescent="0.25">
      <c r="F11558">
        <f t="shared" si="2537"/>
        <v>11555</v>
      </c>
      <c r="G11558">
        <f t="shared" si="2544"/>
        <v>2.8887499999999998E-3</v>
      </c>
      <c r="H11558">
        <f t="shared" si="2538"/>
        <v>0</v>
      </c>
      <c r="I11558">
        <f t="shared" si="2536"/>
        <v>0</v>
      </c>
      <c r="J11558">
        <f t="shared" si="2545"/>
        <v>0</v>
      </c>
      <c r="L11558">
        <f t="shared" si="2539"/>
        <v>7531.3251249940713</v>
      </c>
      <c r="M11558">
        <f t="shared" si="2546"/>
        <v>1.8828312812485179E-3</v>
      </c>
      <c r="N11558">
        <f t="shared" si="2533"/>
        <v>0</v>
      </c>
      <c r="O11558">
        <f t="shared" si="2534"/>
        <v>0</v>
      </c>
      <c r="P11558">
        <f t="shared" si="2535"/>
        <v>0</v>
      </c>
      <c r="Q11558">
        <f t="shared" si="2540"/>
        <v>-0.5078125</v>
      </c>
      <c r="R11558">
        <f>Random!A11556</f>
        <v>-0.25242826292366605</v>
      </c>
      <c r="T11558">
        <f t="shared" ca="1" si="2541"/>
        <v>-4.9545962882919958E-2</v>
      </c>
      <c r="U11558">
        <f t="shared" ca="1" si="2542"/>
        <v>0</v>
      </c>
      <c r="V11558">
        <f t="shared" ca="1" si="2543"/>
        <v>0</v>
      </c>
    </row>
    <row r="11559" spans="6:22" x14ac:dyDescent="0.25">
      <c r="F11559">
        <f t="shared" si="2537"/>
        <v>11556</v>
      </c>
      <c r="G11559">
        <f t="shared" si="2544"/>
        <v>2.8890000000000001E-3</v>
      </c>
      <c r="H11559">
        <f t="shared" si="2538"/>
        <v>0</v>
      </c>
      <c r="I11559">
        <f t="shared" si="2536"/>
        <v>0</v>
      </c>
      <c r="J11559">
        <f t="shared" si="2545"/>
        <v>0</v>
      </c>
      <c r="L11559">
        <f t="shared" si="2539"/>
        <v>7532.3251249940713</v>
      </c>
      <c r="M11559">
        <f t="shared" si="2546"/>
        <v>1.8830812812485177E-3</v>
      </c>
      <c r="N11559">
        <f t="shared" si="2533"/>
        <v>0</v>
      </c>
      <c r="O11559">
        <f t="shared" si="2534"/>
        <v>0</v>
      </c>
      <c r="P11559">
        <f t="shared" si="2535"/>
        <v>0</v>
      </c>
      <c r="Q11559">
        <f t="shared" si="2540"/>
        <v>0.4765625</v>
      </c>
      <c r="R11559">
        <f>Random!A11557</f>
        <v>0.23728618634860854</v>
      </c>
      <c r="T11559">
        <f t="shared" ca="1" si="2541"/>
        <v>-7.22023898334474E-2</v>
      </c>
      <c r="U11559">
        <f t="shared" ca="1" si="2542"/>
        <v>0</v>
      </c>
      <c r="V11559">
        <f t="shared" ca="1" si="2543"/>
        <v>0</v>
      </c>
    </row>
    <row r="11560" spans="6:22" x14ac:dyDescent="0.25">
      <c r="F11560">
        <f t="shared" si="2537"/>
        <v>11557</v>
      </c>
      <c r="G11560">
        <f t="shared" si="2544"/>
        <v>2.8892499999999999E-3</v>
      </c>
      <c r="H11560">
        <f t="shared" si="2538"/>
        <v>0</v>
      </c>
      <c r="I11560">
        <f t="shared" si="2536"/>
        <v>0</v>
      </c>
      <c r="J11560">
        <f t="shared" si="2545"/>
        <v>0</v>
      </c>
      <c r="L11560">
        <f t="shared" si="2539"/>
        <v>7533.3251249940713</v>
      </c>
      <c r="M11560">
        <f t="shared" si="2546"/>
        <v>1.8833312812485178E-3</v>
      </c>
      <c r="N11560">
        <f t="shared" si="2533"/>
        <v>0</v>
      </c>
      <c r="O11560">
        <f t="shared" si="2534"/>
        <v>0</v>
      </c>
      <c r="P11560">
        <f t="shared" si="2535"/>
        <v>0</v>
      </c>
      <c r="Q11560">
        <f t="shared" si="2540"/>
        <v>-0.8515625</v>
      </c>
      <c r="R11560">
        <f>Random!A11558</f>
        <v>-0.42482565110428849</v>
      </c>
      <c r="T11560">
        <f t="shared" ca="1" si="2541"/>
        <v>-6.9528749174120913E-2</v>
      </c>
      <c r="U11560">
        <f t="shared" ca="1" si="2542"/>
        <v>0</v>
      </c>
      <c r="V11560">
        <f t="shared" ca="1" si="2543"/>
        <v>0</v>
      </c>
    </row>
    <row r="11561" spans="6:22" x14ac:dyDescent="0.25">
      <c r="F11561">
        <f t="shared" si="2537"/>
        <v>11558</v>
      </c>
      <c r="G11561">
        <f t="shared" si="2544"/>
        <v>2.8895000000000001E-3</v>
      </c>
      <c r="H11561">
        <f t="shared" si="2538"/>
        <v>0</v>
      </c>
      <c r="I11561">
        <f t="shared" si="2536"/>
        <v>0</v>
      </c>
      <c r="J11561">
        <f t="shared" si="2545"/>
        <v>0</v>
      </c>
      <c r="L11561">
        <f t="shared" si="2539"/>
        <v>7534.3251249940713</v>
      </c>
      <c r="M11561">
        <f t="shared" si="2546"/>
        <v>1.8835812812485178E-3</v>
      </c>
      <c r="N11561">
        <f t="shared" si="2533"/>
        <v>0</v>
      </c>
      <c r="O11561">
        <f t="shared" si="2534"/>
        <v>0</v>
      </c>
      <c r="P11561">
        <f t="shared" si="2535"/>
        <v>0</v>
      </c>
      <c r="Q11561">
        <f t="shared" si="2540"/>
        <v>0.640625</v>
      </c>
      <c r="R11561">
        <f>Random!A11559</f>
        <v>0.31906183747009653</v>
      </c>
      <c r="T11561">
        <f t="shared" ca="1" si="2541"/>
        <v>-4.2209004862218284E-2</v>
      </c>
      <c r="U11561">
        <f t="shared" ca="1" si="2542"/>
        <v>0</v>
      </c>
      <c r="V11561">
        <f t="shared" ca="1" si="2543"/>
        <v>0</v>
      </c>
    </row>
    <row r="11562" spans="6:22" x14ac:dyDescent="0.25">
      <c r="F11562">
        <f t="shared" si="2537"/>
        <v>11559</v>
      </c>
      <c r="G11562">
        <f t="shared" si="2544"/>
        <v>2.88975E-3</v>
      </c>
      <c r="H11562">
        <f t="shared" si="2538"/>
        <v>0</v>
      </c>
      <c r="I11562">
        <f t="shared" si="2536"/>
        <v>0</v>
      </c>
      <c r="J11562">
        <f t="shared" si="2545"/>
        <v>0</v>
      </c>
      <c r="L11562">
        <f t="shared" si="2539"/>
        <v>7535.3251249940713</v>
      </c>
      <c r="M11562">
        <f t="shared" si="2546"/>
        <v>1.8838312812485178E-3</v>
      </c>
      <c r="N11562">
        <f t="shared" si="2533"/>
        <v>0</v>
      </c>
      <c r="O11562">
        <f t="shared" si="2534"/>
        <v>0</v>
      </c>
      <c r="P11562">
        <f t="shared" si="2535"/>
        <v>0</v>
      </c>
      <c r="Q11562">
        <f t="shared" si="2540"/>
        <v>5.46875E-2</v>
      </c>
      <c r="R11562">
        <f>Random!A11560</f>
        <v>2.8805914270802924E-2</v>
      </c>
      <c r="T11562">
        <f t="shared" ca="1" si="2541"/>
        <v>-5.9888249098653081E-5</v>
      </c>
      <c r="U11562">
        <f t="shared" ca="1" si="2542"/>
        <v>0</v>
      </c>
      <c r="V11562">
        <f t="shared" ca="1" si="2543"/>
        <v>0</v>
      </c>
    </row>
    <row r="11563" spans="6:22" x14ac:dyDescent="0.25">
      <c r="F11563">
        <f t="shared" si="2537"/>
        <v>11560</v>
      </c>
      <c r="G11563">
        <f t="shared" si="2544"/>
        <v>2.8900000000000002E-3</v>
      </c>
      <c r="H11563">
        <f t="shared" si="2538"/>
        <v>0</v>
      </c>
      <c r="I11563">
        <f t="shared" si="2536"/>
        <v>0</v>
      </c>
      <c r="J11563">
        <f t="shared" si="2545"/>
        <v>0</v>
      </c>
      <c r="L11563">
        <f t="shared" si="2539"/>
        <v>7536.3251249940713</v>
      </c>
      <c r="M11563">
        <f t="shared" si="2546"/>
        <v>1.8840812812485179E-3</v>
      </c>
      <c r="N11563">
        <f t="shared" si="2533"/>
        <v>0</v>
      </c>
      <c r="O11563">
        <f t="shared" si="2534"/>
        <v>0</v>
      </c>
      <c r="P11563">
        <f t="shared" si="2535"/>
        <v>0</v>
      </c>
      <c r="Q11563">
        <f t="shared" si="2540"/>
        <v>-0.7265625</v>
      </c>
      <c r="R11563">
        <f>Random!A11561</f>
        <v>-0.36245243527011395</v>
      </c>
      <c r="T11563">
        <f t="shared" ca="1" si="2541"/>
        <v>4.2195594950154604E-2</v>
      </c>
      <c r="U11563">
        <f t="shared" ca="1" si="2542"/>
        <v>0</v>
      </c>
      <c r="V11563">
        <f t="shared" ca="1" si="2543"/>
        <v>0</v>
      </c>
    </row>
    <row r="11564" spans="6:22" x14ac:dyDescent="0.25">
      <c r="F11564">
        <f t="shared" si="2537"/>
        <v>11561</v>
      </c>
      <c r="G11564">
        <f t="shared" si="2544"/>
        <v>2.89025E-3</v>
      </c>
      <c r="H11564">
        <f t="shared" si="2538"/>
        <v>0</v>
      </c>
      <c r="I11564">
        <f t="shared" si="2536"/>
        <v>0</v>
      </c>
      <c r="J11564">
        <f t="shared" si="2545"/>
        <v>0</v>
      </c>
      <c r="L11564">
        <f t="shared" si="2539"/>
        <v>7537.3251249940713</v>
      </c>
      <c r="M11564">
        <f t="shared" si="2546"/>
        <v>1.8843312812485179E-3</v>
      </c>
      <c r="N11564">
        <f t="shared" si="2533"/>
        <v>0</v>
      </c>
      <c r="O11564">
        <f t="shared" si="2534"/>
        <v>0</v>
      </c>
      <c r="P11564">
        <f t="shared" si="2535"/>
        <v>0</v>
      </c>
      <c r="Q11564">
        <f t="shared" si="2540"/>
        <v>-0.9375</v>
      </c>
      <c r="R11564">
        <f>Random!A11562</f>
        <v>-0.46937343624436501</v>
      </c>
      <c r="T11564">
        <f t="shared" ca="1" si="2541"/>
        <v>7.176091201761535E-2</v>
      </c>
      <c r="U11564">
        <f t="shared" ca="1" si="2542"/>
        <v>0</v>
      </c>
      <c r="V11564">
        <f t="shared" ca="1" si="2543"/>
        <v>0</v>
      </c>
    </row>
    <row r="11565" spans="6:22" x14ac:dyDescent="0.25">
      <c r="F11565">
        <f t="shared" si="2537"/>
        <v>11562</v>
      </c>
      <c r="G11565">
        <f t="shared" si="2544"/>
        <v>2.8904999999999998E-3</v>
      </c>
      <c r="H11565">
        <f t="shared" si="2538"/>
        <v>0</v>
      </c>
      <c r="I11565">
        <f t="shared" si="2536"/>
        <v>0</v>
      </c>
      <c r="J11565">
        <f t="shared" si="2545"/>
        <v>0</v>
      </c>
      <c r="L11565">
        <f t="shared" si="2539"/>
        <v>7538.3251249940713</v>
      </c>
      <c r="M11565">
        <f t="shared" si="2546"/>
        <v>1.8845812812485177E-3</v>
      </c>
      <c r="N11565">
        <f t="shared" si="2533"/>
        <v>0</v>
      </c>
      <c r="O11565">
        <f t="shared" si="2534"/>
        <v>0</v>
      </c>
      <c r="P11565">
        <f t="shared" si="2535"/>
        <v>0</v>
      </c>
      <c r="Q11565">
        <f t="shared" si="2540"/>
        <v>-0.9609375</v>
      </c>
      <c r="R11565">
        <f>Random!A11563</f>
        <v>-0.4793711562872941</v>
      </c>
      <c r="T11565">
        <f t="shared" ca="1" si="2541"/>
        <v>7.6594155336095301E-2</v>
      </c>
      <c r="U11565">
        <f t="shared" ca="1" si="2542"/>
        <v>0</v>
      </c>
      <c r="V11565">
        <f t="shared" ca="1" si="2543"/>
        <v>0</v>
      </c>
    </row>
    <row r="11566" spans="6:22" x14ac:dyDescent="0.25">
      <c r="F11566">
        <f t="shared" si="2537"/>
        <v>11563</v>
      </c>
      <c r="G11566">
        <f t="shared" si="2544"/>
        <v>2.8907500000000001E-3</v>
      </c>
      <c r="H11566">
        <f t="shared" si="2538"/>
        <v>0</v>
      </c>
      <c r="I11566">
        <f t="shared" si="2536"/>
        <v>0</v>
      </c>
      <c r="J11566">
        <f t="shared" si="2545"/>
        <v>0</v>
      </c>
      <c r="L11566">
        <f t="shared" si="2539"/>
        <v>7539.3251249940713</v>
      </c>
      <c r="M11566">
        <f t="shared" si="2546"/>
        <v>1.8848312812485178E-3</v>
      </c>
      <c r="N11566">
        <f t="shared" si="2533"/>
        <v>0</v>
      </c>
      <c r="O11566">
        <f t="shared" si="2534"/>
        <v>0</v>
      </c>
      <c r="P11566">
        <f t="shared" si="2535"/>
        <v>0</v>
      </c>
      <c r="Q11566">
        <f t="shared" si="2540"/>
        <v>0.8125</v>
      </c>
      <c r="R11566">
        <f>Random!A11564</f>
        <v>0.40662341999666207</v>
      </c>
      <c r="T11566">
        <f t="shared" ca="1" si="2541"/>
        <v>5.5325908762794918E-2</v>
      </c>
      <c r="U11566">
        <f t="shared" ca="1" si="2542"/>
        <v>0</v>
      </c>
      <c r="V11566">
        <f t="shared" ca="1" si="2543"/>
        <v>0</v>
      </c>
    </row>
    <row r="11567" spans="6:22" x14ac:dyDescent="0.25">
      <c r="F11567">
        <f t="shared" si="2537"/>
        <v>11564</v>
      </c>
      <c r="G11567">
        <f t="shared" si="2544"/>
        <v>2.8909999999999999E-3</v>
      </c>
      <c r="H11567">
        <f t="shared" si="2538"/>
        <v>0</v>
      </c>
      <c r="I11567">
        <f t="shared" si="2536"/>
        <v>0</v>
      </c>
      <c r="J11567">
        <f t="shared" si="2545"/>
        <v>0</v>
      </c>
      <c r="L11567">
        <f t="shared" si="2539"/>
        <v>7540.3251249940713</v>
      </c>
      <c r="M11567">
        <f t="shared" si="2546"/>
        <v>1.8850812812485178E-3</v>
      </c>
      <c r="N11567">
        <f t="shared" si="2533"/>
        <v>0</v>
      </c>
      <c r="O11567">
        <f t="shared" si="2534"/>
        <v>0</v>
      </c>
      <c r="P11567">
        <f t="shared" si="2535"/>
        <v>0</v>
      </c>
      <c r="Q11567">
        <f t="shared" si="2540"/>
        <v>-0.3515625</v>
      </c>
      <c r="R11567">
        <f>Random!A11565</f>
        <v>-0.17459040276631943</v>
      </c>
      <c r="T11567">
        <f t="shared" ca="1" si="2541"/>
        <v>1.4247136818332139E-2</v>
      </c>
      <c r="U11567">
        <f t="shared" ca="1" si="2542"/>
        <v>0</v>
      </c>
      <c r="V11567">
        <f t="shared" ca="1" si="2543"/>
        <v>0</v>
      </c>
    </row>
    <row r="11568" spans="6:22" x14ac:dyDescent="0.25">
      <c r="F11568">
        <f t="shared" si="2537"/>
        <v>11565</v>
      </c>
      <c r="G11568">
        <f t="shared" si="2544"/>
        <v>2.8912500000000002E-3</v>
      </c>
      <c r="H11568">
        <f t="shared" si="2538"/>
        <v>0</v>
      </c>
      <c r="I11568">
        <f t="shared" si="2536"/>
        <v>0</v>
      </c>
      <c r="J11568">
        <f t="shared" si="2545"/>
        <v>0</v>
      </c>
      <c r="L11568">
        <f t="shared" si="2539"/>
        <v>7541.3251249940713</v>
      </c>
      <c r="M11568">
        <f t="shared" si="2546"/>
        <v>1.8853312812485178E-3</v>
      </c>
      <c r="N11568">
        <f t="shared" si="2533"/>
        <v>0</v>
      </c>
      <c r="O11568">
        <f t="shared" si="2534"/>
        <v>0</v>
      </c>
      <c r="P11568">
        <f t="shared" si="2535"/>
        <v>0</v>
      </c>
      <c r="Q11568">
        <f t="shared" si="2540"/>
        <v>0.328125</v>
      </c>
      <c r="R11568">
        <f>Random!A11566</f>
        <v>0.16404662293818106</v>
      </c>
      <c r="T11568">
        <f t="shared" ca="1" si="2541"/>
        <v>-3.1644360048603319E-2</v>
      </c>
      <c r="U11568">
        <f t="shared" ca="1" si="2542"/>
        <v>0</v>
      </c>
      <c r="V11568">
        <f t="shared" ca="1" si="2543"/>
        <v>0</v>
      </c>
    </row>
    <row r="11569" spans="6:22" x14ac:dyDescent="0.25">
      <c r="F11569">
        <f t="shared" si="2537"/>
        <v>11566</v>
      </c>
      <c r="G11569">
        <f t="shared" si="2544"/>
        <v>2.8915E-3</v>
      </c>
      <c r="H11569">
        <f t="shared" si="2538"/>
        <v>0</v>
      </c>
      <c r="I11569">
        <f t="shared" si="2536"/>
        <v>0</v>
      </c>
      <c r="J11569">
        <f t="shared" si="2545"/>
        <v>0</v>
      </c>
      <c r="L11569">
        <f t="shared" si="2539"/>
        <v>7542.3251249940713</v>
      </c>
      <c r="M11569">
        <f t="shared" si="2546"/>
        <v>1.8855812812485179E-3</v>
      </c>
      <c r="N11569">
        <f t="shared" si="2533"/>
        <v>0</v>
      </c>
      <c r="O11569">
        <f t="shared" si="2534"/>
        <v>0</v>
      </c>
      <c r="P11569">
        <f t="shared" si="2535"/>
        <v>0</v>
      </c>
      <c r="Q11569">
        <f t="shared" si="2540"/>
        <v>-0.4765625</v>
      </c>
      <c r="R11569">
        <f>Random!A11567</f>
        <v>-0.23691501793455871</v>
      </c>
      <c r="T11569">
        <f t="shared" ca="1" si="2541"/>
        <v>-6.7088683448753683E-2</v>
      </c>
      <c r="U11569">
        <f t="shared" ca="1" si="2542"/>
        <v>0</v>
      </c>
      <c r="V11569">
        <f t="shared" ca="1" si="2543"/>
        <v>0</v>
      </c>
    </row>
    <row r="11570" spans="6:22" x14ac:dyDescent="0.25">
      <c r="F11570">
        <f t="shared" si="2537"/>
        <v>11567</v>
      </c>
      <c r="G11570">
        <f t="shared" si="2544"/>
        <v>2.8917499999999998E-3</v>
      </c>
      <c r="H11570">
        <f t="shared" si="2538"/>
        <v>0</v>
      </c>
      <c r="I11570">
        <f t="shared" si="2536"/>
        <v>0</v>
      </c>
      <c r="J11570">
        <f t="shared" si="2545"/>
        <v>0</v>
      </c>
      <c r="L11570">
        <f t="shared" si="2539"/>
        <v>7543.3251249940713</v>
      </c>
      <c r="M11570">
        <f t="shared" si="2546"/>
        <v>1.8858312812485179E-3</v>
      </c>
      <c r="N11570">
        <f t="shared" si="2533"/>
        <v>0</v>
      </c>
      <c r="O11570">
        <f t="shared" si="2534"/>
        <v>0</v>
      </c>
      <c r="P11570">
        <f t="shared" si="2535"/>
        <v>0</v>
      </c>
      <c r="Q11570">
        <f t="shared" si="2540"/>
        <v>-0.6171875</v>
      </c>
      <c r="R11570">
        <f>Random!A11568</f>
        <v>-0.30878754328830604</v>
      </c>
      <c r="T11570">
        <f t="shared" ca="1" si="2541"/>
        <v>-7.902189912621968E-2</v>
      </c>
      <c r="U11570">
        <f t="shared" ca="1" si="2542"/>
        <v>0</v>
      </c>
      <c r="V11570">
        <f t="shared" ca="1" si="2543"/>
        <v>0</v>
      </c>
    </row>
    <row r="11571" spans="6:22" x14ac:dyDescent="0.25">
      <c r="F11571">
        <f t="shared" si="2537"/>
        <v>11568</v>
      </c>
      <c r="G11571">
        <f t="shared" si="2544"/>
        <v>2.892E-3</v>
      </c>
      <c r="H11571">
        <f t="shared" si="2538"/>
        <v>0</v>
      </c>
      <c r="I11571">
        <f t="shared" si="2536"/>
        <v>0</v>
      </c>
      <c r="J11571">
        <f t="shared" si="2545"/>
        <v>0</v>
      </c>
      <c r="L11571">
        <f t="shared" si="2539"/>
        <v>7544.3251249940713</v>
      </c>
      <c r="M11571">
        <f t="shared" si="2546"/>
        <v>1.8860812812485179E-3</v>
      </c>
      <c r="N11571">
        <f t="shared" si="2533"/>
        <v>0</v>
      </c>
      <c r="O11571">
        <f t="shared" si="2534"/>
        <v>0</v>
      </c>
      <c r="P11571">
        <f t="shared" si="2535"/>
        <v>0</v>
      </c>
      <c r="Q11571">
        <f t="shared" si="2540"/>
        <v>4.6875E-2</v>
      </c>
      <c r="R11571">
        <f>Random!A11569</f>
        <v>2.4400901367276573E-2</v>
      </c>
      <c r="T11571">
        <f t="shared" ca="1" si="2541"/>
        <v>-6.3007209760102753E-2</v>
      </c>
      <c r="U11571">
        <f t="shared" ca="1" si="2542"/>
        <v>0</v>
      </c>
      <c r="V11571">
        <f t="shared" ca="1" si="2543"/>
        <v>0</v>
      </c>
    </row>
    <row r="11572" spans="6:22" x14ac:dyDescent="0.25">
      <c r="F11572">
        <f t="shared" si="2537"/>
        <v>11569</v>
      </c>
      <c r="G11572">
        <f t="shared" si="2544"/>
        <v>2.8922499999999999E-3</v>
      </c>
      <c r="H11572">
        <f t="shared" si="2538"/>
        <v>0</v>
      </c>
      <c r="I11572">
        <f t="shared" si="2536"/>
        <v>0</v>
      </c>
      <c r="J11572">
        <f t="shared" si="2545"/>
        <v>0</v>
      </c>
      <c r="L11572">
        <f t="shared" si="2539"/>
        <v>7545.3251249940713</v>
      </c>
      <c r="M11572">
        <f t="shared" si="2546"/>
        <v>1.8863312812485177E-3</v>
      </c>
      <c r="N11572">
        <f t="shared" si="2533"/>
        <v>0</v>
      </c>
      <c r="O11572">
        <f t="shared" si="2534"/>
        <v>0</v>
      </c>
      <c r="P11572">
        <f t="shared" si="2535"/>
        <v>0</v>
      </c>
      <c r="Q11572">
        <f t="shared" si="2540"/>
        <v>-0.4375</v>
      </c>
      <c r="R11572">
        <f>Random!A11570</f>
        <v>-0.22058158676784145</v>
      </c>
      <c r="T11572">
        <f t="shared" ca="1" si="2541"/>
        <v>-2.5036766897736314E-2</v>
      </c>
      <c r="U11572">
        <f t="shared" ca="1" si="2542"/>
        <v>0</v>
      </c>
      <c r="V11572">
        <f t="shared" ca="1" si="2543"/>
        <v>0</v>
      </c>
    </row>
    <row r="11573" spans="6:22" x14ac:dyDescent="0.25">
      <c r="F11573">
        <f t="shared" si="2537"/>
        <v>11570</v>
      </c>
      <c r="G11573">
        <f t="shared" si="2544"/>
        <v>2.8925000000000001E-3</v>
      </c>
      <c r="H11573">
        <f t="shared" si="2538"/>
        <v>0</v>
      </c>
      <c r="I11573">
        <f t="shared" si="2536"/>
        <v>0</v>
      </c>
      <c r="J11573">
        <f t="shared" si="2545"/>
        <v>0</v>
      </c>
      <c r="L11573">
        <f t="shared" si="2539"/>
        <v>7546.3251249940713</v>
      </c>
      <c r="M11573">
        <f t="shared" si="2546"/>
        <v>1.8865812812485178E-3</v>
      </c>
      <c r="N11573">
        <f t="shared" si="2533"/>
        <v>0</v>
      </c>
      <c r="O11573">
        <f t="shared" si="2534"/>
        <v>0</v>
      </c>
      <c r="P11573">
        <f t="shared" si="2535"/>
        <v>0</v>
      </c>
      <c r="Q11573">
        <f t="shared" si="2540"/>
        <v>0.6328125</v>
      </c>
      <c r="R11573">
        <f>Random!A11571</f>
        <v>0.31467077487055417</v>
      </c>
      <c r="T11573">
        <f t="shared" ca="1" si="2541"/>
        <v>2.2161180695953235E-2</v>
      </c>
      <c r="U11573">
        <f t="shared" ca="1" si="2542"/>
        <v>0</v>
      </c>
      <c r="V11573">
        <f t="shared" ca="1" si="2543"/>
        <v>0</v>
      </c>
    </row>
    <row r="11574" spans="6:22" x14ac:dyDescent="0.25">
      <c r="F11574">
        <f t="shared" si="2537"/>
        <v>11571</v>
      </c>
      <c r="G11574">
        <f t="shared" si="2544"/>
        <v>2.8927499999999999E-3</v>
      </c>
      <c r="H11574">
        <f t="shared" si="2538"/>
        <v>0</v>
      </c>
      <c r="I11574">
        <f t="shared" si="2536"/>
        <v>0</v>
      </c>
      <c r="J11574">
        <f t="shared" si="2545"/>
        <v>0</v>
      </c>
      <c r="L11574">
        <f t="shared" si="2539"/>
        <v>7547.3251249940713</v>
      </c>
      <c r="M11574">
        <f t="shared" si="2546"/>
        <v>1.8868312812485178E-3</v>
      </c>
      <c r="N11574">
        <f t="shared" si="2533"/>
        <v>0</v>
      </c>
      <c r="O11574">
        <f t="shared" si="2534"/>
        <v>0</v>
      </c>
      <c r="P11574">
        <f t="shared" si="2535"/>
        <v>0</v>
      </c>
      <c r="Q11574">
        <f t="shared" si="2540"/>
        <v>0.671875</v>
      </c>
      <c r="R11574">
        <f>Random!A11572</f>
        <v>0.33549780335137103</v>
      </c>
      <c r="T11574">
        <f t="shared" ca="1" si="2541"/>
        <v>6.0488172271103015E-2</v>
      </c>
      <c r="U11574">
        <f t="shared" ca="1" si="2542"/>
        <v>0</v>
      </c>
      <c r="V11574">
        <f t="shared" ca="1" si="2543"/>
        <v>0</v>
      </c>
    </row>
    <row r="11575" spans="6:22" x14ac:dyDescent="0.25">
      <c r="F11575">
        <f t="shared" si="2537"/>
        <v>11572</v>
      </c>
      <c r="G11575">
        <f t="shared" si="2544"/>
        <v>2.8930000000000002E-3</v>
      </c>
      <c r="H11575">
        <f t="shared" si="2538"/>
        <v>0</v>
      </c>
      <c r="I11575">
        <f t="shared" si="2536"/>
        <v>0</v>
      </c>
      <c r="J11575">
        <f t="shared" si="2545"/>
        <v>0</v>
      </c>
      <c r="L11575">
        <f t="shared" si="2539"/>
        <v>7548.3251249940713</v>
      </c>
      <c r="M11575">
        <f t="shared" si="2546"/>
        <v>1.8870812812485178E-3</v>
      </c>
      <c r="N11575">
        <f t="shared" si="2533"/>
        <v>0</v>
      </c>
      <c r="O11575">
        <f t="shared" si="2534"/>
        <v>0</v>
      </c>
      <c r="P11575">
        <f t="shared" si="2535"/>
        <v>0</v>
      </c>
      <c r="Q11575">
        <f t="shared" si="2540"/>
        <v>7.8125E-3</v>
      </c>
      <c r="R11575">
        <f>Random!A11573</f>
        <v>2.2804510271409173E-3</v>
      </c>
      <c r="T11575">
        <f t="shared" ca="1" si="2541"/>
        <v>7.6971878697594628E-2</v>
      </c>
      <c r="U11575">
        <f t="shared" ca="1" si="2542"/>
        <v>0</v>
      </c>
      <c r="V11575">
        <f t="shared" ca="1" si="2543"/>
        <v>0</v>
      </c>
    </row>
    <row r="11576" spans="6:22" x14ac:dyDescent="0.25">
      <c r="F11576">
        <f t="shared" si="2537"/>
        <v>11573</v>
      </c>
      <c r="G11576">
        <f t="shared" si="2544"/>
        <v>2.89325E-3</v>
      </c>
      <c r="H11576">
        <f t="shared" si="2538"/>
        <v>0</v>
      </c>
      <c r="I11576">
        <f t="shared" si="2536"/>
        <v>0</v>
      </c>
      <c r="J11576">
        <f t="shared" si="2545"/>
        <v>0</v>
      </c>
      <c r="L11576">
        <f t="shared" si="2539"/>
        <v>7549.3251249940713</v>
      </c>
      <c r="M11576">
        <f t="shared" si="2546"/>
        <v>1.8873312812485179E-3</v>
      </c>
      <c r="N11576">
        <f t="shared" si="2533"/>
        <v>0</v>
      </c>
      <c r="O11576">
        <f t="shared" si="2534"/>
        <v>0</v>
      </c>
      <c r="P11576">
        <f t="shared" si="2535"/>
        <v>0</v>
      </c>
      <c r="Q11576">
        <f t="shared" si="2540"/>
        <v>0.40625</v>
      </c>
      <c r="R11576">
        <f>Random!A11574</f>
        <v>0.20380332617251118</v>
      </c>
      <c r="T11576">
        <f t="shared" ca="1" si="2541"/>
        <v>6.6248991985673411E-2</v>
      </c>
      <c r="U11576">
        <f t="shared" ca="1" si="2542"/>
        <v>0</v>
      </c>
      <c r="V11576">
        <f t="shared" ca="1" si="2543"/>
        <v>0</v>
      </c>
    </row>
    <row r="11577" spans="6:22" x14ac:dyDescent="0.25">
      <c r="F11577">
        <f t="shared" si="2537"/>
        <v>11574</v>
      </c>
      <c r="G11577">
        <f t="shared" si="2544"/>
        <v>2.8934999999999998E-3</v>
      </c>
      <c r="H11577">
        <f t="shared" si="2538"/>
        <v>0</v>
      </c>
      <c r="I11577">
        <f t="shared" si="2536"/>
        <v>0</v>
      </c>
      <c r="J11577">
        <f t="shared" si="2545"/>
        <v>0</v>
      </c>
      <c r="L11577">
        <f t="shared" si="2539"/>
        <v>7550.3251249940713</v>
      </c>
      <c r="M11577">
        <f t="shared" si="2546"/>
        <v>1.8875812812485179E-3</v>
      </c>
      <c r="N11577">
        <f t="shared" si="2533"/>
        <v>0</v>
      </c>
      <c r="O11577">
        <f t="shared" si="2534"/>
        <v>0</v>
      </c>
      <c r="P11577">
        <f t="shared" si="2535"/>
        <v>0</v>
      </c>
      <c r="Q11577">
        <f t="shared" si="2540"/>
        <v>-0.1875</v>
      </c>
      <c r="R11577">
        <f>Random!A11575</f>
        <v>-9.2801984243946478E-2</v>
      </c>
      <c r="T11577">
        <f t="shared" ca="1" si="2541"/>
        <v>3.1700155404412296E-2</v>
      </c>
      <c r="U11577">
        <f t="shared" ca="1" si="2542"/>
        <v>0</v>
      </c>
      <c r="V11577">
        <f t="shared" ca="1" si="2543"/>
        <v>0</v>
      </c>
    </row>
    <row r="11578" spans="6:22" x14ac:dyDescent="0.25">
      <c r="F11578">
        <f t="shared" si="2537"/>
        <v>11575</v>
      </c>
      <c r="G11578">
        <f t="shared" si="2544"/>
        <v>2.8937500000000001E-3</v>
      </c>
      <c r="H11578">
        <f t="shared" si="2538"/>
        <v>0</v>
      </c>
      <c r="I11578">
        <f t="shared" si="2536"/>
        <v>0</v>
      </c>
      <c r="J11578">
        <f t="shared" si="2545"/>
        <v>0</v>
      </c>
      <c r="L11578">
        <f t="shared" si="2539"/>
        <v>7551.3251249940713</v>
      </c>
      <c r="M11578">
        <f t="shared" si="2546"/>
        <v>1.8878312812485177E-3</v>
      </c>
      <c r="N11578">
        <f t="shared" si="2533"/>
        <v>0</v>
      </c>
      <c r="O11578">
        <f t="shared" si="2534"/>
        <v>0</v>
      </c>
      <c r="P11578">
        <f t="shared" si="2535"/>
        <v>0</v>
      </c>
      <c r="Q11578">
        <f t="shared" si="2540"/>
        <v>-0.6484375</v>
      </c>
      <c r="R11578">
        <f>Random!A11576</f>
        <v>-0.32329896790485857</v>
      </c>
      <c r="T11578">
        <f t="shared" ca="1" si="2541"/>
        <v>-1.3040897484716379E-2</v>
      </c>
      <c r="U11578">
        <f t="shared" ca="1" si="2542"/>
        <v>0</v>
      </c>
      <c r="V11578">
        <f t="shared" ca="1" si="2543"/>
        <v>0</v>
      </c>
    </row>
    <row r="11579" spans="6:22" x14ac:dyDescent="0.25">
      <c r="F11579">
        <f t="shared" si="2537"/>
        <v>11576</v>
      </c>
      <c r="G11579">
        <f t="shared" si="2544"/>
        <v>2.8939999999999999E-3</v>
      </c>
      <c r="H11579">
        <f t="shared" si="2538"/>
        <v>0</v>
      </c>
      <c r="I11579">
        <f t="shared" si="2536"/>
        <v>0</v>
      </c>
      <c r="J11579">
        <f t="shared" si="2545"/>
        <v>0</v>
      </c>
      <c r="L11579">
        <f t="shared" si="2539"/>
        <v>7552.3251249940713</v>
      </c>
      <c r="M11579">
        <f t="shared" si="2546"/>
        <v>1.8880812812485178E-3</v>
      </c>
      <c r="N11579">
        <f t="shared" si="2533"/>
        <v>0</v>
      </c>
      <c r="O11579">
        <f t="shared" si="2534"/>
        <v>0</v>
      </c>
      <c r="P11579">
        <f t="shared" si="2535"/>
        <v>0</v>
      </c>
      <c r="Q11579">
        <f t="shared" si="2540"/>
        <v>-0.9375</v>
      </c>
      <c r="R11579">
        <f>Random!A11577</f>
        <v>-0.467452973806878</v>
      </c>
      <c r="T11579">
        <f t="shared" ca="1" si="2541"/>
        <v>-5.3510175170382972E-2</v>
      </c>
      <c r="U11579">
        <f t="shared" ca="1" si="2542"/>
        <v>0</v>
      </c>
      <c r="V11579">
        <f t="shared" ca="1" si="2543"/>
        <v>0</v>
      </c>
    </row>
    <row r="11580" spans="6:22" x14ac:dyDescent="0.25">
      <c r="F11580">
        <f t="shared" si="2537"/>
        <v>11577</v>
      </c>
      <c r="G11580">
        <f t="shared" si="2544"/>
        <v>2.8942500000000001E-3</v>
      </c>
      <c r="H11580">
        <f t="shared" si="2538"/>
        <v>0</v>
      </c>
      <c r="I11580">
        <f t="shared" si="2536"/>
        <v>0</v>
      </c>
      <c r="J11580">
        <f t="shared" si="2545"/>
        <v>0</v>
      </c>
      <c r="L11580">
        <f t="shared" si="2539"/>
        <v>7553.3251249940713</v>
      </c>
      <c r="M11580">
        <f t="shared" si="2546"/>
        <v>1.8883312812485178E-3</v>
      </c>
      <c r="N11580">
        <f t="shared" si="2533"/>
        <v>0</v>
      </c>
      <c r="O11580">
        <f t="shared" si="2534"/>
        <v>0</v>
      </c>
      <c r="P11580">
        <f t="shared" si="2535"/>
        <v>0</v>
      </c>
      <c r="Q11580">
        <f t="shared" si="2540"/>
        <v>0.3203125</v>
      </c>
      <c r="R11580">
        <f>Random!A11578</f>
        <v>0.16119316485960289</v>
      </c>
      <c r="T11580">
        <f t="shared" ca="1" si="2541"/>
        <v>-7.2930019769586449E-2</v>
      </c>
      <c r="U11580">
        <f t="shared" ca="1" si="2542"/>
        <v>0</v>
      </c>
      <c r="V11580">
        <f t="shared" ca="1" si="2543"/>
        <v>0</v>
      </c>
    </row>
    <row r="11581" spans="6:22" x14ac:dyDescent="0.25">
      <c r="F11581">
        <f t="shared" si="2537"/>
        <v>11578</v>
      </c>
      <c r="G11581">
        <f t="shared" si="2544"/>
        <v>2.8944999999999999E-3</v>
      </c>
      <c r="H11581">
        <f t="shared" si="2538"/>
        <v>0</v>
      </c>
      <c r="I11581">
        <f t="shared" si="2536"/>
        <v>0</v>
      </c>
      <c r="J11581">
        <f t="shared" si="2545"/>
        <v>0</v>
      </c>
      <c r="L11581">
        <f t="shared" si="2539"/>
        <v>7554.3251249940713</v>
      </c>
      <c r="M11581">
        <f t="shared" si="2546"/>
        <v>1.8885812812485178E-3</v>
      </c>
      <c r="N11581">
        <f t="shared" si="2533"/>
        <v>0</v>
      </c>
      <c r="O11581">
        <f t="shared" si="2534"/>
        <v>0</v>
      </c>
      <c r="P11581">
        <f t="shared" si="2535"/>
        <v>0</v>
      </c>
      <c r="Q11581">
        <f t="shared" si="2540"/>
        <v>0.125</v>
      </c>
      <c r="R11581">
        <f>Random!A11579</f>
        <v>6.1819742601554761E-2</v>
      </c>
      <c r="T11581">
        <f t="shared" ca="1" si="2541"/>
        <v>-6.6972579196454912E-2</v>
      </c>
      <c r="U11581">
        <f t="shared" ca="1" si="2542"/>
        <v>0</v>
      </c>
      <c r="V11581">
        <f t="shared" ca="1" si="2543"/>
        <v>0</v>
      </c>
    </row>
    <row r="11582" spans="6:22" x14ac:dyDescent="0.25">
      <c r="F11582">
        <f t="shared" si="2537"/>
        <v>11579</v>
      </c>
      <c r="G11582">
        <f t="shared" si="2544"/>
        <v>2.8947500000000002E-3</v>
      </c>
      <c r="H11582">
        <f t="shared" si="2538"/>
        <v>0</v>
      </c>
      <c r="I11582">
        <f t="shared" si="2536"/>
        <v>0</v>
      </c>
      <c r="J11582">
        <f t="shared" si="2545"/>
        <v>0</v>
      </c>
      <c r="L11582">
        <f t="shared" si="2539"/>
        <v>7555.3251249940713</v>
      </c>
      <c r="M11582">
        <f t="shared" si="2546"/>
        <v>1.8888312812485179E-3</v>
      </c>
      <c r="N11582">
        <f t="shared" si="2533"/>
        <v>0</v>
      </c>
      <c r="O11582">
        <f t="shared" si="2534"/>
        <v>0</v>
      </c>
      <c r="P11582">
        <f t="shared" si="2535"/>
        <v>0</v>
      </c>
      <c r="Q11582">
        <f t="shared" si="2540"/>
        <v>0.6484375</v>
      </c>
      <c r="R11582">
        <f>Random!A11580</f>
        <v>0.32583876810885692</v>
      </c>
      <c r="T11582">
        <f t="shared" ca="1" si="2541"/>
        <v>-3.7199438173076069E-2</v>
      </c>
      <c r="U11582">
        <f t="shared" ca="1" si="2542"/>
        <v>0</v>
      </c>
      <c r="V11582">
        <f t="shared" ca="1" si="2543"/>
        <v>0</v>
      </c>
    </row>
    <row r="11583" spans="6:22" x14ac:dyDescent="0.25">
      <c r="F11583">
        <f t="shared" si="2537"/>
        <v>11580</v>
      </c>
      <c r="G11583">
        <f t="shared" si="2544"/>
        <v>2.895E-3</v>
      </c>
      <c r="H11583">
        <f t="shared" si="2538"/>
        <v>0</v>
      </c>
      <c r="I11583">
        <f t="shared" si="2536"/>
        <v>0</v>
      </c>
      <c r="J11583">
        <f t="shared" si="2545"/>
        <v>0</v>
      </c>
      <c r="L11583">
        <f t="shared" si="2539"/>
        <v>7556.3251249940713</v>
      </c>
      <c r="M11583">
        <f t="shared" si="2546"/>
        <v>1.8890812812485179E-3</v>
      </c>
      <c r="N11583">
        <f t="shared" si="2533"/>
        <v>0</v>
      </c>
      <c r="O11583">
        <f t="shared" si="2534"/>
        <v>0</v>
      </c>
      <c r="P11583">
        <f t="shared" si="2535"/>
        <v>0</v>
      </c>
      <c r="Q11583">
        <f t="shared" si="2540"/>
        <v>0.2890625</v>
      </c>
      <c r="R11583">
        <f>Random!A11581</f>
        <v>0.14588207150718779</v>
      </c>
      <c r="T11583">
        <f t="shared" ca="1" si="2541"/>
        <v>4.8101585182955368E-3</v>
      </c>
      <c r="U11583">
        <f t="shared" ca="1" si="2542"/>
        <v>0</v>
      </c>
      <c r="V11583">
        <f t="shared" ca="1" si="2543"/>
        <v>0</v>
      </c>
    </row>
    <row r="11584" spans="6:22" x14ac:dyDescent="0.25">
      <c r="F11584">
        <f t="shared" si="2537"/>
        <v>11581</v>
      </c>
      <c r="G11584">
        <f t="shared" si="2544"/>
        <v>2.8952499999999998E-3</v>
      </c>
      <c r="H11584">
        <f t="shared" si="2538"/>
        <v>0</v>
      </c>
      <c r="I11584">
        <f t="shared" si="2536"/>
        <v>0</v>
      </c>
      <c r="J11584">
        <f t="shared" si="2545"/>
        <v>0</v>
      </c>
      <c r="L11584">
        <f t="shared" si="2539"/>
        <v>7557.3251249940713</v>
      </c>
      <c r="M11584">
        <f t="shared" si="2546"/>
        <v>1.8893312812485179E-3</v>
      </c>
      <c r="N11584">
        <f t="shared" si="2533"/>
        <v>0</v>
      </c>
      <c r="O11584">
        <f t="shared" si="2534"/>
        <v>0</v>
      </c>
      <c r="P11584">
        <f t="shared" si="2535"/>
        <v>0</v>
      </c>
      <c r="Q11584">
        <f t="shared" si="2540"/>
        <v>-0.53125</v>
      </c>
      <c r="R11584">
        <f>Random!A11582</f>
        <v>-0.26449964046693553</v>
      </c>
      <c r="T11584">
        <f t="shared" ca="1" si="2541"/>
        <v>4.5626625115848911E-2</v>
      </c>
      <c r="U11584">
        <f t="shared" ca="1" si="2542"/>
        <v>0</v>
      </c>
      <c r="V11584">
        <f t="shared" ca="1" si="2543"/>
        <v>0</v>
      </c>
    </row>
    <row r="11585" spans="6:22" x14ac:dyDescent="0.25">
      <c r="F11585">
        <f t="shared" si="2537"/>
        <v>11582</v>
      </c>
      <c r="G11585">
        <f t="shared" si="2544"/>
        <v>2.8955000000000001E-3</v>
      </c>
      <c r="H11585">
        <f t="shared" si="2538"/>
        <v>0</v>
      </c>
      <c r="I11585">
        <f t="shared" si="2536"/>
        <v>0</v>
      </c>
      <c r="J11585">
        <f t="shared" si="2545"/>
        <v>0</v>
      </c>
      <c r="L11585">
        <f t="shared" si="2539"/>
        <v>7558.3251249940713</v>
      </c>
      <c r="M11585">
        <f t="shared" si="2546"/>
        <v>1.8895812812485177E-3</v>
      </c>
      <c r="N11585">
        <f t="shared" si="2533"/>
        <v>0</v>
      </c>
      <c r="O11585">
        <f t="shared" si="2534"/>
        <v>0</v>
      </c>
      <c r="P11585">
        <f t="shared" si="2535"/>
        <v>0</v>
      </c>
      <c r="Q11585">
        <f t="shared" si="2540"/>
        <v>-0.6328125</v>
      </c>
      <c r="R11585">
        <f>Random!A11583</f>
        <v>-0.31680245932706241</v>
      </c>
      <c r="T11585">
        <f t="shared" ca="1" si="2541"/>
        <v>7.1364404549911428E-2</v>
      </c>
      <c r="U11585">
        <f t="shared" ca="1" si="2542"/>
        <v>0</v>
      </c>
      <c r="V11585">
        <f t="shared" ca="1" si="2543"/>
        <v>0</v>
      </c>
    </row>
    <row r="11586" spans="6:22" x14ac:dyDescent="0.25">
      <c r="F11586">
        <f t="shared" si="2537"/>
        <v>11583</v>
      </c>
      <c r="G11586">
        <f t="shared" si="2544"/>
        <v>2.8957499999999999E-3</v>
      </c>
      <c r="H11586">
        <f t="shared" si="2538"/>
        <v>0</v>
      </c>
      <c r="I11586">
        <f t="shared" si="2536"/>
        <v>0</v>
      </c>
      <c r="J11586">
        <f t="shared" si="2545"/>
        <v>0</v>
      </c>
      <c r="L11586">
        <f t="shared" si="2539"/>
        <v>7559.3251249940713</v>
      </c>
      <c r="M11586">
        <f t="shared" si="2546"/>
        <v>1.8898312812485178E-3</v>
      </c>
      <c r="N11586">
        <f t="shared" si="2533"/>
        <v>0</v>
      </c>
      <c r="O11586">
        <f t="shared" si="2534"/>
        <v>0</v>
      </c>
      <c r="P11586">
        <f t="shared" si="2535"/>
        <v>0</v>
      </c>
      <c r="Q11586">
        <f t="shared" si="2540"/>
        <v>0.6171875</v>
      </c>
      <c r="R11586">
        <f>Random!A11584</f>
        <v>0.30666837635650424</v>
      </c>
      <c r="T11586">
        <f t="shared" ca="1" si="2541"/>
        <v>7.394683809455499E-2</v>
      </c>
      <c r="U11586">
        <f t="shared" ca="1" si="2542"/>
        <v>0</v>
      </c>
      <c r="V11586">
        <f t="shared" ca="1" si="2543"/>
        <v>0</v>
      </c>
    </row>
    <row r="11587" spans="6:22" x14ac:dyDescent="0.25">
      <c r="F11587">
        <f t="shared" si="2537"/>
        <v>11584</v>
      </c>
      <c r="G11587">
        <f t="shared" si="2544"/>
        <v>2.8960000000000001E-3</v>
      </c>
      <c r="H11587">
        <f t="shared" si="2538"/>
        <v>0</v>
      </c>
      <c r="I11587">
        <f t="shared" si="2536"/>
        <v>0</v>
      </c>
      <c r="J11587">
        <f t="shared" si="2545"/>
        <v>0</v>
      </c>
      <c r="L11587">
        <f t="shared" si="2539"/>
        <v>7560.3251249940713</v>
      </c>
      <c r="M11587">
        <f t="shared" si="2546"/>
        <v>1.8900812812485178E-3</v>
      </c>
      <c r="N11587">
        <f t="shared" si="2533"/>
        <v>0</v>
      </c>
      <c r="O11587">
        <f t="shared" si="2534"/>
        <v>0</v>
      </c>
      <c r="P11587">
        <f t="shared" si="2535"/>
        <v>0</v>
      </c>
      <c r="Q11587">
        <f t="shared" si="2540"/>
        <v>-0.578125</v>
      </c>
      <c r="R11587">
        <f>Random!A11585</f>
        <v>-0.2875514276527863</v>
      </c>
      <c r="T11587">
        <f t="shared" ca="1" si="2541"/>
        <v>5.0052319775446011E-2</v>
      </c>
      <c r="U11587">
        <f t="shared" ca="1" si="2542"/>
        <v>0</v>
      </c>
      <c r="V11587">
        <f t="shared" ca="1" si="2543"/>
        <v>0</v>
      </c>
    </row>
    <row r="11588" spans="6:22" x14ac:dyDescent="0.25">
      <c r="F11588">
        <f t="shared" si="2537"/>
        <v>11585</v>
      </c>
      <c r="G11588">
        <f t="shared" si="2544"/>
        <v>2.89625E-3</v>
      </c>
      <c r="H11588">
        <f t="shared" si="2538"/>
        <v>0</v>
      </c>
      <c r="I11588">
        <f t="shared" si="2536"/>
        <v>0</v>
      </c>
      <c r="J11588">
        <f t="shared" si="2545"/>
        <v>0</v>
      </c>
      <c r="L11588">
        <f t="shared" si="2539"/>
        <v>7561.3251249940713</v>
      </c>
      <c r="M11588">
        <f t="shared" si="2546"/>
        <v>1.8903312812485178E-3</v>
      </c>
      <c r="N11588">
        <f t="shared" ref="N11588:N11651" si="2547">IF(AND(0&lt;=M11588,M11588&lt;=$D$6),2*PI()*($D$8+$D$5*M11588/(2*$D$6))*M11588,0)</f>
        <v>0</v>
      </c>
      <c r="O11588">
        <f t="shared" ref="O11588:O11651" si="2548">SIN(N11588)</f>
        <v>0</v>
      </c>
      <c r="P11588">
        <f t="shared" ref="P11588:P11651" si="2549">ROUND(O11588*$D$3,0)/($D$3)</f>
        <v>0</v>
      </c>
      <c r="Q11588">
        <f t="shared" si="2540"/>
        <v>-0.8515625</v>
      </c>
      <c r="R11588">
        <f>Random!A11586</f>
        <v>-0.4269682802182152</v>
      </c>
      <c r="T11588">
        <f t="shared" ca="1" si="2541"/>
        <v>9.6232928345748679E-3</v>
      </c>
      <c r="U11588">
        <f t="shared" ca="1" si="2542"/>
        <v>0</v>
      </c>
      <c r="V11588">
        <f t="shared" ca="1" si="2543"/>
        <v>0</v>
      </c>
    </row>
    <row r="11589" spans="6:22" x14ac:dyDescent="0.25">
      <c r="F11589">
        <f t="shared" si="2537"/>
        <v>11586</v>
      </c>
      <c r="G11589">
        <f t="shared" si="2544"/>
        <v>2.8965000000000002E-3</v>
      </c>
      <c r="H11589">
        <f t="shared" si="2538"/>
        <v>0</v>
      </c>
      <c r="I11589">
        <f t="shared" ref="I11589:I11652" si="2550">SIN(H11589)</f>
        <v>0</v>
      </c>
      <c r="J11589">
        <f t="shared" si="2545"/>
        <v>0</v>
      </c>
      <c r="L11589">
        <f t="shared" si="2539"/>
        <v>7562.3251249940713</v>
      </c>
      <c r="M11589">
        <f t="shared" si="2546"/>
        <v>1.8905812812485179E-3</v>
      </c>
      <c r="N11589">
        <f t="shared" si="2547"/>
        <v>0</v>
      </c>
      <c r="O11589">
        <f t="shared" si="2548"/>
        <v>0</v>
      </c>
      <c r="P11589">
        <f t="shared" si="2549"/>
        <v>0</v>
      </c>
      <c r="Q11589">
        <f t="shared" si="2540"/>
        <v>0.40625</v>
      </c>
      <c r="R11589">
        <f>Random!A11587</f>
        <v>0.20303405829763621</v>
      </c>
      <c r="T11589">
        <f t="shared" ca="1" si="2541"/>
        <v>-3.3330764256774802E-2</v>
      </c>
      <c r="U11589">
        <f t="shared" ca="1" si="2542"/>
        <v>0</v>
      </c>
      <c r="V11589">
        <f t="shared" ca="1" si="2543"/>
        <v>0</v>
      </c>
    </row>
    <row r="11590" spans="6:22" x14ac:dyDescent="0.25">
      <c r="F11590">
        <f t="shared" si="2537"/>
        <v>11587</v>
      </c>
      <c r="G11590">
        <f t="shared" si="2544"/>
        <v>2.89675E-3</v>
      </c>
      <c r="H11590">
        <f t="shared" si="2538"/>
        <v>0</v>
      </c>
      <c r="I11590">
        <f t="shared" si="2550"/>
        <v>0</v>
      </c>
      <c r="J11590">
        <f t="shared" si="2545"/>
        <v>0</v>
      </c>
      <c r="L11590">
        <f t="shared" si="2539"/>
        <v>7563.3251249940713</v>
      </c>
      <c r="M11590">
        <f t="shared" si="2546"/>
        <v>1.8908312812485179E-3</v>
      </c>
      <c r="N11590">
        <f t="shared" si="2547"/>
        <v>0</v>
      </c>
      <c r="O11590">
        <f t="shared" si="2548"/>
        <v>0</v>
      </c>
      <c r="P11590">
        <f t="shared" si="2549"/>
        <v>0</v>
      </c>
      <c r="Q11590">
        <f t="shared" si="2540"/>
        <v>-0.7109375</v>
      </c>
      <c r="R11590">
        <f>Random!A11588</f>
        <v>-0.35645057455511042</v>
      </c>
      <c r="T11590">
        <f t="shared" ca="1" si="2541"/>
        <v>-6.4380892329979039E-2</v>
      </c>
      <c r="U11590">
        <f t="shared" ca="1" si="2542"/>
        <v>0</v>
      </c>
      <c r="V11590">
        <f t="shared" ca="1" si="2543"/>
        <v>0</v>
      </c>
    </row>
    <row r="11591" spans="6:22" x14ac:dyDescent="0.25">
      <c r="F11591">
        <f t="shared" si="2537"/>
        <v>11588</v>
      </c>
      <c r="G11591">
        <f t="shared" si="2544"/>
        <v>2.8969999999999998E-3</v>
      </c>
      <c r="H11591">
        <f t="shared" si="2538"/>
        <v>0</v>
      </c>
      <c r="I11591">
        <f t="shared" si="2550"/>
        <v>0</v>
      </c>
      <c r="J11591">
        <f t="shared" si="2545"/>
        <v>0</v>
      </c>
      <c r="L11591">
        <f t="shared" si="2539"/>
        <v>7564.3251249940713</v>
      </c>
      <c r="M11591">
        <f t="shared" si="2546"/>
        <v>1.8910812812485179E-3</v>
      </c>
      <c r="N11591">
        <f t="shared" si="2547"/>
        <v>0</v>
      </c>
      <c r="O11591">
        <f t="shared" si="2548"/>
        <v>0</v>
      </c>
      <c r="P11591">
        <f t="shared" si="2549"/>
        <v>0</v>
      </c>
      <c r="Q11591">
        <f t="shared" si="2540"/>
        <v>-0.234375</v>
      </c>
      <c r="R11591">
        <f>Random!A11589</f>
        <v>-0.11533968135613182</v>
      </c>
      <c r="T11591">
        <f t="shared" ca="1" si="2541"/>
        <v>-7.3568742864235148E-2</v>
      </c>
      <c r="U11591">
        <f t="shared" ca="1" si="2542"/>
        <v>0</v>
      </c>
      <c r="V11591">
        <f t="shared" ca="1" si="2543"/>
        <v>0</v>
      </c>
    </row>
    <row r="11592" spans="6:22" x14ac:dyDescent="0.25">
      <c r="F11592">
        <f t="shared" si="2537"/>
        <v>11589</v>
      </c>
      <c r="G11592">
        <f t="shared" si="2544"/>
        <v>2.8972500000000001E-3</v>
      </c>
      <c r="H11592">
        <f t="shared" si="2538"/>
        <v>0</v>
      </c>
      <c r="I11592">
        <f t="shared" si="2550"/>
        <v>0</v>
      </c>
      <c r="J11592">
        <f t="shared" si="2545"/>
        <v>0</v>
      </c>
      <c r="L11592">
        <f t="shared" si="2539"/>
        <v>7565.3251249940713</v>
      </c>
      <c r="M11592">
        <f t="shared" si="2546"/>
        <v>1.8913312812485177E-3</v>
      </c>
      <c r="N11592">
        <f t="shared" si="2547"/>
        <v>0</v>
      </c>
      <c r="O11592">
        <f t="shared" si="2548"/>
        <v>0</v>
      </c>
      <c r="P11592">
        <f t="shared" si="2549"/>
        <v>0</v>
      </c>
      <c r="Q11592">
        <f t="shared" si="2540"/>
        <v>0.8984375</v>
      </c>
      <c r="R11592">
        <f>Random!A11590</f>
        <v>0.45043160317895947</v>
      </c>
      <c r="T11592">
        <f t="shared" ca="1" si="2541"/>
        <v>-5.8252054230846222E-2</v>
      </c>
      <c r="U11592">
        <f t="shared" ca="1" si="2542"/>
        <v>0</v>
      </c>
      <c r="V11592">
        <f t="shared" ca="1" si="2543"/>
        <v>0</v>
      </c>
    </row>
    <row r="11593" spans="6:22" x14ac:dyDescent="0.25">
      <c r="F11593">
        <f t="shared" si="2537"/>
        <v>11590</v>
      </c>
      <c r="G11593">
        <f t="shared" si="2544"/>
        <v>2.8974999999999999E-3</v>
      </c>
      <c r="H11593">
        <f t="shared" si="2538"/>
        <v>0</v>
      </c>
      <c r="I11593">
        <f t="shared" si="2550"/>
        <v>0</v>
      </c>
      <c r="J11593">
        <f t="shared" si="2545"/>
        <v>0</v>
      </c>
      <c r="L11593">
        <f t="shared" si="2539"/>
        <v>7566.3251249940713</v>
      </c>
      <c r="M11593">
        <f t="shared" si="2546"/>
        <v>1.8915812812485178E-3</v>
      </c>
      <c r="N11593">
        <f t="shared" si="2547"/>
        <v>0</v>
      </c>
      <c r="O11593">
        <f t="shared" si="2548"/>
        <v>0</v>
      </c>
      <c r="P11593">
        <f t="shared" si="2549"/>
        <v>0</v>
      </c>
      <c r="Q11593">
        <f t="shared" si="2540"/>
        <v>-0.1875</v>
      </c>
      <c r="R11593">
        <f>Random!A11591</f>
        <v>-9.4547657916700056E-2</v>
      </c>
      <c r="T11593">
        <f t="shared" ca="1" si="2541"/>
        <v>-2.3340683536782782E-2</v>
      </c>
      <c r="U11593">
        <f t="shared" ca="1" si="2542"/>
        <v>0</v>
      </c>
      <c r="V11593">
        <f t="shared" ca="1" si="2543"/>
        <v>0</v>
      </c>
    </row>
    <row r="11594" spans="6:22" x14ac:dyDescent="0.25">
      <c r="F11594">
        <f t="shared" si="2537"/>
        <v>11591</v>
      </c>
      <c r="G11594">
        <f t="shared" si="2544"/>
        <v>2.8977500000000002E-3</v>
      </c>
      <c r="H11594">
        <f t="shared" si="2538"/>
        <v>0</v>
      </c>
      <c r="I11594">
        <f t="shared" si="2550"/>
        <v>0</v>
      </c>
      <c r="J11594">
        <f t="shared" si="2545"/>
        <v>0</v>
      </c>
      <c r="L11594">
        <f t="shared" si="2539"/>
        <v>7567.3251249940713</v>
      </c>
      <c r="M11594">
        <f t="shared" si="2546"/>
        <v>1.8918312812485178E-3</v>
      </c>
      <c r="N11594">
        <f t="shared" si="2547"/>
        <v>0</v>
      </c>
      <c r="O11594">
        <f t="shared" si="2548"/>
        <v>0</v>
      </c>
      <c r="P11594">
        <f t="shared" si="2549"/>
        <v>0</v>
      </c>
      <c r="Q11594">
        <f t="shared" si="2540"/>
        <v>-0.5859375</v>
      </c>
      <c r="R11594">
        <f>Random!A11592</f>
        <v>-0.29257034827536543</v>
      </c>
      <c r="T11594">
        <f t="shared" ca="1" si="2541"/>
        <v>2.0303041370193228E-2</v>
      </c>
      <c r="U11594">
        <f t="shared" ca="1" si="2542"/>
        <v>0</v>
      </c>
      <c r="V11594">
        <f t="shared" ca="1" si="2543"/>
        <v>0</v>
      </c>
    </row>
    <row r="11595" spans="6:22" x14ac:dyDescent="0.25">
      <c r="F11595">
        <f t="shared" si="2537"/>
        <v>11592</v>
      </c>
      <c r="G11595">
        <f t="shared" si="2544"/>
        <v>2.898E-3</v>
      </c>
      <c r="H11595">
        <f t="shared" si="2538"/>
        <v>0</v>
      </c>
      <c r="I11595">
        <f t="shared" si="2550"/>
        <v>0</v>
      </c>
      <c r="J11595">
        <f t="shared" si="2545"/>
        <v>0</v>
      </c>
      <c r="L11595">
        <f t="shared" si="2539"/>
        <v>7568.3251249940713</v>
      </c>
      <c r="M11595">
        <f t="shared" si="2546"/>
        <v>1.8920812812485178E-3</v>
      </c>
      <c r="N11595">
        <f t="shared" si="2547"/>
        <v>0</v>
      </c>
      <c r="O11595">
        <f t="shared" si="2548"/>
        <v>0</v>
      </c>
      <c r="P11595">
        <f t="shared" si="2549"/>
        <v>0</v>
      </c>
      <c r="Q11595">
        <f t="shared" si="2540"/>
        <v>-0.1484375</v>
      </c>
      <c r="R11595">
        <f>Random!A11593</f>
        <v>-7.524426147898633E-2</v>
      </c>
      <c r="T11595">
        <f t="shared" ca="1" si="2541"/>
        <v>5.6340357357850326E-2</v>
      </c>
      <c r="U11595">
        <f t="shared" ca="1" si="2542"/>
        <v>0</v>
      </c>
      <c r="V11595">
        <f t="shared" ca="1" si="2543"/>
        <v>0</v>
      </c>
    </row>
    <row r="11596" spans="6:22" x14ac:dyDescent="0.25">
      <c r="F11596">
        <f t="shared" si="2537"/>
        <v>11593</v>
      </c>
      <c r="G11596">
        <f t="shared" si="2544"/>
        <v>2.8982499999999998E-3</v>
      </c>
      <c r="H11596">
        <f t="shared" si="2538"/>
        <v>0</v>
      </c>
      <c r="I11596">
        <f t="shared" si="2550"/>
        <v>0</v>
      </c>
      <c r="J11596">
        <f t="shared" si="2545"/>
        <v>0</v>
      </c>
      <c r="L11596">
        <f t="shared" si="2539"/>
        <v>7569.3251249940713</v>
      </c>
      <c r="M11596">
        <f t="shared" si="2546"/>
        <v>1.8923312812485179E-3</v>
      </c>
      <c r="N11596">
        <f t="shared" si="2547"/>
        <v>0</v>
      </c>
      <c r="O11596">
        <f t="shared" si="2548"/>
        <v>0</v>
      </c>
      <c r="P11596">
        <f t="shared" si="2549"/>
        <v>0</v>
      </c>
      <c r="Q11596">
        <f t="shared" si="2540"/>
        <v>-0.7578125</v>
      </c>
      <c r="R11596">
        <f>Random!A11594</f>
        <v>-0.37976124350518714</v>
      </c>
      <c r="T11596">
        <f t="shared" ca="1" si="2541"/>
        <v>7.3620938767543539E-2</v>
      </c>
      <c r="U11596">
        <f t="shared" ca="1" si="2542"/>
        <v>0</v>
      </c>
      <c r="V11596">
        <f t="shared" ca="1" si="2543"/>
        <v>0</v>
      </c>
    </row>
    <row r="11597" spans="6:22" x14ac:dyDescent="0.25">
      <c r="F11597">
        <f t="shared" si="2537"/>
        <v>11594</v>
      </c>
      <c r="G11597">
        <f t="shared" si="2544"/>
        <v>2.8985E-3</v>
      </c>
      <c r="H11597">
        <f t="shared" si="2538"/>
        <v>0</v>
      </c>
      <c r="I11597">
        <f t="shared" si="2550"/>
        <v>0</v>
      </c>
      <c r="J11597">
        <f t="shared" si="2545"/>
        <v>0</v>
      </c>
      <c r="L11597">
        <f t="shared" si="2539"/>
        <v>7570.3251249940713</v>
      </c>
      <c r="M11597">
        <f t="shared" si="2546"/>
        <v>1.8925812812485179E-3</v>
      </c>
      <c r="N11597">
        <f t="shared" si="2547"/>
        <v>0</v>
      </c>
      <c r="O11597">
        <f t="shared" si="2548"/>
        <v>0</v>
      </c>
      <c r="P11597">
        <f t="shared" si="2549"/>
        <v>0</v>
      </c>
      <c r="Q11597">
        <f t="shared" si="2540"/>
        <v>0.203125</v>
      </c>
      <c r="R11597">
        <f>Random!A11595</f>
        <v>0.10247287544526973</v>
      </c>
      <c r="T11597">
        <f t="shared" ca="1" si="2541"/>
        <v>6.5695642589914699E-2</v>
      </c>
      <c r="U11597">
        <f t="shared" ca="1" si="2542"/>
        <v>0</v>
      </c>
      <c r="V11597">
        <f t="shared" ca="1" si="2543"/>
        <v>0</v>
      </c>
    </row>
    <row r="11598" spans="6:22" x14ac:dyDescent="0.25">
      <c r="F11598">
        <f t="shared" si="2537"/>
        <v>11595</v>
      </c>
      <c r="G11598">
        <f t="shared" si="2544"/>
        <v>2.8987499999999999E-3</v>
      </c>
      <c r="H11598">
        <f t="shared" si="2538"/>
        <v>0</v>
      </c>
      <c r="I11598">
        <f t="shared" si="2550"/>
        <v>0</v>
      </c>
      <c r="J11598">
        <f t="shared" si="2545"/>
        <v>0</v>
      </c>
      <c r="L11598">
        <f t="shared" si="2539"/>
        <v>7571.3251249940713</v>
      </c>
      <c r="M11598">
        <f t="shared" si="2546"/>
        <v>1.8928312812485177E-3</v>
      </c>
      <c r="N11598">
        <f t="shared" si="2547"/>
        <v>0</v>
      </c>
      <c r="O11598">
        <f t="shared" si="2548"/>
        <v>0</v>
      </c>
      <c r="P11598">
        <f t="shared" si="2549"/>
        <v>0</v>
      </c>
      <c r="Q11598">
        <f t="shared" si="2540"/>
        <v>-0.671875</v>
      </c>
      <c r="R11598">
        <f>Random!A11596</f>
        <v>-0.33399369725537176</v>
      </c>
      <c r="T11598">
        <f t="shared" ca="1" si="2541"/>
        <v>3.450173703565939E-2</v>
      </c>
      <c r="U11598">
        <f t="shared" ca="1" si="2542"/>
        <v>0</v>
      </c>
      <c r="V11598">
        <f t="shared" ca="1" si="2543"/>
        <v>0</v>
      </c>
    </row>
    <row r="11599" spans="6:22" x14ac:dyDescent="0.25">
      <c r="F11599">
        <f t="shared" si="2537"/>
        <v>11596</v>
      </c>
      <c r="G11599">
        <f t="shared" si="2544"/>
        <v>2.8990000000000001E-3</v>
      </c>
      <c r="H11599">
        <f t="shared" si="2538"/>
        <v>0</v>
      </c>
      <c r="I11599">
        <f t="shared" si="2550"/>
        <v>0</v>
      </c>
      <c r="J11599">
        <f t="shared" si="2545"/>
        <v>0</v>
      </c>
      <c r="L11599">
        <f t="shared" si="2539"/>
        <v>7572.3251249940713</v>
      </c>
      <c r="M11599">
        <f t="shared" si="2546"/>
        <v>1.8930812812485178E-3</v>
      </c>
      <c r="N11599">
        <f t="shared" si="2547"/>
        <v>0</v>
      </c>
      <c r="O11599">
        <f t="shared" si="2548"/>
        <v>0</v>
      </c>
      <c r="P11599">
        <f t="shared" si="2549"/>
        <v>0</v>
      </c>
      <c r="Q11599">
        <f t="shared" si="2540"/>
        <v>1</v>
      </c>
      <c r="R11599">
        <f>Random!A11597</f>
        <v>0.49932089326729656</v>
      </c>
      <c r="T11599">
        <f t="shared" ca="1" si="2541"/>
        <v>-7.2260979814884451E-3</v>
      </c>
      <c r="U11599">
        <f t="shared" ca="1" si="2542"/>
        <v>0</v>
      </c>
      <c r="V11599">
        <f t="shared" ca="1" si="2543"/>
        <v>0</v>
      </c>
    </row>
    <row r="11600" spans="6:22" x14ac:dyDescent="0.25">
      <c r="F11600">
        <f t="shared" si="2537"/>
        <v>11597</v>
      </c>
      <c r="G11600">
        <f t="shared" si="2544"/>
        <v>2.8992499999999999E-3</v>
      </c>
      <c r="H11600">
        <f t="shared" si="2538"/>
        <v>0</v>
      </c>
      <c r="I11600">
        <f t="shared" si="2550"/>
        <v>0</v>
      </c>
      <c r="J11600">
        <f t="shared" si="2545"/>
        <v>0</v>
      </c>
      <c r="L11600">
        <f t="shared" si="2539"/>
        <v>7573.3251249940713</v>
      </c>
      <c r="M11600">
        <f t="shared" si="2546"/>
        <v>1.8933312812485178E-3</v>
      </c>
      <c r="N11600">
        <f t="shared" si="2547"/>
        <v>0</v>
      </c>
      <c r="O11600">
        <f t="shared" si="2548"/>
        <v>0</v>
      </c>
      <c r="P11600">
        <f t="shared" si="2549"/>
        <v>0</v>
      </c>
      <c r="Q11600">
        <f t="shared" si="2540"/>
        <v>-0.890625</v>
      </c>
      <c r="R11600">
        <f>Random!A11598</f>
        <v>-0.44611362358549744</v>
      </c>
      <c r="T11600">
        <f t="shared" ca="1" si="2541"/>
        <v>-4.7115725065994637E-2</v>
      </c>
      <c r="U11600">
        <f t="shared" ca="1" si="2542"/>
        <v>0</v>
      </c>
      <c r="V11600">
        <f t="shared" ca="1" si="2543"/>
        <v>0</v>
      </c>
    </row>
    <row r="11601" spans="6:22" x14ac:dyDescent="0.25">
      <c r="F11601">
        <f t="shared" si="2537"/>
        <v>11598</v>
      </c>
      <c r="G11601">
        <f t="shared" si="2544"/>
        <v>2.8995000000000002E-3</v>
      </c>
      <c r="H11601">
        <f t="shared" si="2538"/>
        <v>0</v>
      </c>
      <c r="I11601">
        <f t="shared" si="2550"/>
        <v>0</v>
      </c>
      <c r="J11601">
        <f t="shared" si="2545"/>
        <v>0</v>
      </c>
      <c r="L11601">
        <f t="shared" si="2539"/>
        <v>7574.3251249940713</v>
      </c>
      <c r="M11601">
        <f t="shared" si="2546"/>
        <v>1.8935812812485178E-3</v>
      </c>
      <c r="N11601">
        <f t="shared" si="2547"/>
        <v>0</v>
      </c>
      <c r="O11601">
        <f t="shared" si="2548"/>
        <v>0</v>
      </c>
      <c r="P11601">
        <f t="shared" si="2549"/>
        <v>0</v>
      </c>
      <c r="Q11601">
        <f t="shared" si="2540"/>
        <v>0.140625</v>
      </c>
      <c r="R11601">
        <f>Random!A11599</f>
        <v>6.9992286691985206E-2</v>
      </c>
      <c r="T11601">
        <f t="shared" ca="1" si="2541"/>
        <v>-6.9881171089829941E-2</v>
      </c>
      <c r="U11601">
        <f t="shared" ca="1" si="2542"/>
        <v>0</v>
      </c>
      <c r="V11601">
        <f t="shared" ca="1" si="2543"/>
        <v>0</v>
      </c>
    </row>
    <row r="11602" spans="6:22" x14ac:dyDescent="0.25">
      <c r="F11602">
        <f t="shared" si="2537"/>
        <v>11599</v>
      </c>
      <c r="G11602">
        <f t="shared" si="2544"/>
        <v>2.89975E-3</v>
      </c>
      <c r="H11602">
        <f t="shared" si="2538"/>
        <v>0</v>
      </c>
      <c r="I11602">
        <f t="shared" si="2550"/>
        <v>0</v>
      </c>
      <c r="J11602">
        <f t="shared" si="2545"/>
        <v>0</v>
      </c>
      <c r="L11602">
        <f t="shared" si="2539"/>
        <v>7575.3251249940713</v>
      </c>
      <c r="M11602">
        <f t="shared" si="2546"/>
        <v>1.8938312812485179E-3</v>
      </c>
      <c r="N11602">
        <f t="shared" si="2547"/>
        <v>0</v>
      </c>
      <c r="O11602">
        <f t="shared" si="2548"/>
        <v>0</v>
      </c>
      <c r="P11602">
        <f t="shared" si="2549"/>
        <v>0</v>
      </c>
      <c r="Q11602">
        <f t="shared" si="2540"/>
        <v>-0.15625</v>
      </c>
      <c r="R11602">
        <f>Random!A11600</f>
        <v>-7.7481491284132176E-2</v>
      </c>
      <c r="T11602">
        <f t="shared" ca="1" si="2541"/>
        <v>-6.967905871115336E-2</v>
      </c>
      <c r="U11602">
        <f t="shared" ca="1" si="2542"/>
        <v>0</v>
      </c>
      <c r="V11602">
        <f t="shared" ca="1" si="2543"/>
        <v>0</v>
      </c>
    </row>
    <row r="11603" spans="6:22" x14ac:dyDescent="0.25">
      <c r="F11603">
        <f t="shared" ref="F11603:F11666" si="2551">F11602+1</f>
        <v>11600</v>
      </c>
      <c r="G11603">
        <f t="shared" si="2544"/>
        <v>2.8999999999999998E-3</v>
      </c>
      <c r="H11603">
        <f t="shared" ref="H11603:H11666" si="2552">IF(AND(0&lt;=F11603, F11603&lt;=$D$10),2*PI()*($D$8+$D$5*G11603/(2*$D$6))*G11603,0)</f>
        <v>0</v>
      </c>
      <c r="I11603">
        <f t="shared" si="2550"/>
        <v>0</v>
      </c>
      <c r="J11603">
        <f t="shared" si="2545"/>
        <v>0</v>
      </c>
      <c r="L11603">
        <f t="shared" ref="L11603:L11666" si="2553">L11602+1</f>
        <v>7576.3251249940713</v>
      </c>
      <c r="M11603">
        <f t="shared" si="2546"/>
        <v>1.8940812812485179E-3</v>
      </c>
      <c r="N11603">
        <f t="shared" si="2547"/>
        <v>0</v>
      </c>
      <c r="O11603">
        <f t="shared" si="2548"/>
        <v>0</v>
      </c>
      <c r="P11603">
        <f t="shared" si="2549"/>
        <v>0</v>
      </c>
      <c r="Q11603">
        <f t="shared" ref="Q11603:Q11666" si="2554">ROUND((O11603+$D$13*R11603)*$D$3,0)/($D$3)</f>
        <v>-0.40625</v>
      </c>
      <c r="R11603">
        <f>Random!A11601</f>
        <v>-0.20124876900928335</v>
      </c>
      <c r="T11603">
        <f t="shared" ref="T11603:T11666" ca="1" si="2555">IF(F11603&lt;$D$10,0,IFERROR(CORREL(OFFSET($J$3,0,0,$D$10,1),OFFSET($Q$3,F11603-$D$10,0,$D$10,1)),0))</f>
        <v>-4.5815299591474186E-2</v>
      </c>
      <c r="U11603">
        <f t="shared" ref="U11603:U11666" ca="1" si="2556">IF(T11603&gt;$D$14,T11603,0)</f>
        <v>0</v>
      </c>
      <c r="V11603">
        <f t="shared" ref="V11603:V11666" ca="1" si="2557">U11603*G11603</f>
        <v>0</v>
      </c>
    </row>
    <row r="11604" spans="6:22" x14ac:dyDescent="0.25">
      <c r="F11604">
        <f t="shared" si="2551"/>
        <v>11601</v>
      </c>
      <c r="G11604">
        <f t="shared" si="2544"/>
        <v>2.9002500000000001E-3</v>
      </c>
      <c r="H11604">
        <f t="shared" si="2552"/>
        <v>0</v>
      </c>
      <c r="I11604">
        <f t="shared" si="2550"/>
        <v>0</v>
      </c>
      <c r="J11604">
        <f t="shared" si="2545"/>
        <v>0</v>
      </c>
      <c r="L11604">
        <f t="shared" si="2553"/>
        <v>7577.3251249940713</v>
      </c>
      <c r="M11604">
        <f t="shared" si="2546"/>
        <v>1.8943312812485179E-3</v>
      </c>
      <c r="N11604">
        <f t="shared" si="2547"/>
        <v>0</v>
      </c>
      <c r="O11604">
        <f t="shared" si="2548"/>
        <v>0</v>
      </c>
      <c r="P11604">
        <f t="shared" si="2549"/>
        <v>0</v>
      </c>
      <c r="Q11604">
        <f t="shared" si="2554"/>
        <v>0.3828125</v>
      </c>
      <c r="R11604">
        <f>Random!A11602</f>
        <v>0.19264303107021075</v>
      </c>
      <c r="T11604">
        <f t="shared" ca="1" si="2555"/>
        <v>-5.819290988215868E-3</v>
      </c>
      <c r="U11604">
        <f t="shared" ca="1" si="2556"/>
        <v>0</v>
      </c>
      <c r="V11604">
        <f t="shared" ca="1" si="2557"/>
        <v>0</v>
      </c>
    </row>
    <row r="11605" spans="6:22" x14ac:dyDescent="0.25">
      <c r="F11605">
        <f t="shared" si="2551"/>
        <v>11602</v>
      </c>
      <c r="G11605">
        <f t="shared" si="2544"/>
        <v>2.9004999999999999E-3</v>
      </c>
      <c r="H11605">
        <f t="shared" si="2552"/>
        <v>0</v>
      </c>
      <c r="I11605">
        <f t="shared" si="2550"/>
        <v>0</v>
      </c>
      <c r="J11605">
        <f t="shared" si="2545"/>
        <v>0</v>
      </c>
      <c r="L11605">
        <f t="shared" si="2553"/>
        <v>7578.3251249940713</v>
      </c>
      <c r="M11605">
        <f t="shared" si="2546"/>
        <v>1.8945812812485177E-3</v>
      </c>
      <c r="N11605">
        <f t="shared" si="2547"/>
        <v>0</v>
      </c>
      <c r="O11605">
        <f t="shared" si="2548"/>
        <v>0</v>
      </c>
      <c r="P11605">
        <f t="shared" si="2549"/>
        <v>0</v>
      </c>
      <c r="Q11605">
        <f t="shared" si="2554"/>
        <v>0.453125</v>
      </c>
      <c r="R11605">
        <f>Random!A11603</f>
        <v>0.22681921912062253</v>
      </c>
      <c r="T11605">
        <f t="shared" ca="1" si="2555"/>
        <v>3.4945787346222563E-2</v>
      </c>
      <c r="U11605">
        <f t="shared" ca="1" si="2556"/>
        <v>0</v>
      </c>
      <c r="V11605">
        <f t="shared" ca="1" si="2557"/>
        <v>0</v>
      </c>
    </row>
    <row r="11606" spans="6:22" x14ac:dyDescent="0.25">
      <c r="F11606">
        <f t="shared" si="2551"/>
        <v>11603</v>
      </c>
      <c r="G11606">
        <f t="shared" si="2544"/>
        <v>2.9007500000000001E-3</v>
      </c>
      <c r="H11606">
        <f t="shared" si="2552"/>
        <v>0</v>
      </c>
      <c r="I11606">
        <f t="shared" si="2550"/>
        <v>0</v>
      </c>
      <c r="J11606">
        <f t="shared" si="2545"/>
        <v>0</v>
      </c>
      <c r="L11606">
        <f t="shared" si="2553"/>
        <v>7579.3251249940713</v>
      </c>
      <c r="M11606">
        <f t="shared" si="2546"/>
        <v>1.8948312812485178E-3</v>
      </c>
      <c r="N11606">
        <f t="shared" si="2547"/>
        <v>0</v>
      </c>
      <c r="O11606">
        <f t="shared" si="2548"/>
        <v>0</v>
      </c>
      <c r="P11606">
        <f t="shared" si="2549"/>
        <v>0</v>
      </c>
      <c r="Q11606">
        <f t="shared" si="2554"/>
        <v>0.5703125</v>
      </c>
      <c r="R11606">
        <f>Random!A11604</f>
        <v>0.28375101858294138</v>
      </c>
      <c r="T11606">
        <f t="shared" ca="1" si="2555"/>
        <v>6.3484707611022845E-2</v>
      </c>
      <c r="U11606">
        <f t="shared" ca="1" si="2556"/>
        <v>0</v>
      </c>
      <c r="V11606">
        <f t="shared" ca="1" si="2557"/>
        <v>0</v>
      </c>
    </row>
    <row r="11607" spans="6:22" x14ac:dyDescent="0.25">
      <c r="F11607">
        <f t="shared" si="2551"/>
        <v>11604</v>
      </c>
      <c r="G11607">
        <f t="shared" si="2544"/>
        <v>2.9009999999999999E-3</v>
      </c>
      <c r="H11607">
        <f t="shared" si="2552"/>
        <v>0</v>
      </c>
      <c r="I11607">
        <f t="shared" si="2550"/>
        <v>0</v>
      </c>
      <c r="J11607">
        <f t="shared" si="2545"/>
        <v>0</v>
      </c>
      <c r="L11607">
        <f t="shared" si="2553"/>
        <v>7580.3251249940713</v>
      </c>
      <c r="M11607">
        <f t="shared" si="2546"/>
        <v>1.8950812812485178E-3</v>
      </c>
      <c r="N11607">
        <f t="shared" si="2547"/>
        <v>0</v>
      </c>
      <c r="O11607">
        <f t="shared" si="2548"/>
        <v>0</v>
      </c>
      <c r="P11607">
        <f t="shared" si="2549"/>
        <v>0</v>
      </c>
      <c r="Q11607">
        <f t="shared" si="2554"/>
        <v>-0.1953125</v>
      </c>
      <c r="R11607">
        <f>Random!A11605</f>
        <v>-9.8922012014895921E-2</v>
      </c>
      <c r="T11607">
        <f t="shared" ca="1" si="2555"/>
        <v>7.0049868531851661E-2</v>
      </c>
      <c r="U11607">
        <f t="shared" ca="1" si="2556"/>
        <v>0</v>
      </c>
      <c r="V11607">
        <f t="shared" ca="1" si="2557"/>
        <v>0</v>
      </c>
    </row>
    <row r="11608" spans="6:22" x14ac:dyDescent="0.25">
      <c r="F11608">
        <f t="shared" si="2551"/>
        <v>11605</v>
      </c>
      <c r="G11608">
        <f t="shared" si="2544"/>
        <v>2.9012500000000002E-3</v>
      </c>
      <c r="H11608">
        <f t="shared" si="2552"/>
        <v>0</v>
      </c>
      <c r="I11608">
        <f t="shared" si="2550"/>
        <v>0</v>
      </c>
      <c r="J11608">
        <f t="shared" si="2545"/>
        <v>0</v>
      </c>
      <c r="L11608">
        <f t="shared" si="2553"/>
        <v>7581.3251249940713</v>
      </c>
      <c r="M11608">
        <f t="shared" si="2546"/>
        <v>1.8953312812485178E-3</v>
      </c>
      <c r="N11608">
        <f t="shared" si="2547"/>
        <v>0</v>
      </c>
      <c r="O11608">
        <f t="shared" si="2548"/>
        <v>0</v>
      </c>
      <c r="P11608">
        <f t="shared" si="2549"/>
        <v>0</v>
      </c>
      <c r="Q11608">
        <f t="shared" si="2554"/>
        <v>-0.140625</v>
      </c>
      <c r="R11608">
        <f>Random!A11606</f>
        <v>-6.9995715585805751E-2</v>
      </c>
      <c r="T11608">
        <f t="shared" ca="1" si="2555"/>
        <v>5.4528701039482493E-2</v>
      </c>
      <c r="U11608">
        <f t="shared" ca="1" si="2556"/>
        <v>0</v>
      </c>
      <c r="V11608">
        <f t="shared" ca="1" si="2557"/>
        <v>0</v>
      </c>
    </row>
    <row r="11609" spans="6:22" x14ac:dyDescent="0.25">
      <c r="F11609">
        <f t="shared" si="2551"/>
        <v>11606</v>
      </c>
      <c r="G11609">
        <f t="shared" si="2544"/>
        <v>2.9015E-3</v>
      </c>
      <c r="H11609">
        <f t="shared" si="2552"/>
        <v>0</v>
      </c>
      <c r="I11609">
        <f t="shared" si="2550"/>
        <v>0</v>
      </c>
      <c r="J11609">
        <f t="shared" si="2545"/>
        <v>0</v>
      </c>
      <c r="L11609">
        <f t="shared" si="2553"/>
        <v>7582.3251249940713</v>
      </c>
      <c r="M11609">
        <f t="shared" si="2546"/>
        <v>1.8955812812485179E-3</v>
      </c>
      <c r="N11609">
        <f t="shared" si="2547"/>
        <v>0</v>
      </c>
      <c r="O11609">
        <f t="shared" si="2548"/>
        <v>0</v>
      </c>
      <c r="P11609">
        <f t="shared" si="2549"/>
        <v>0</v>
      </c>
      <c r="Q11609">
        <f t="shared" si="2554"/>
        <v>0.21875</v>
      </c>
      <c r="R11609">
        <f>Random!A11607</f>
        <v>0.10864678815669893</v>
      </c>
      <c r="T11609">
        <f t="shared" ca="1" si="2555"/>
        <v>2.1385981989736014E-2</v>
      </c>
      <c r="U11609">
        <f t="shared" ca="1" si="2556"/>
        <v>0</v>
      </c>
      <c r="V11609">
        <f t="shared" ca="1" si="2557"/>
        <v>0</v>
      </c>
    </row>
    <row r="11610" spans="6:22" x14ac:dyDescent="0.25">
      <c r="F11610">
        <f t="shared" si="2551"/>
        <v>11607</v>
      </c>
      <c r="G11610">
        <f t="shared" si="2544"/>
        <v>2.9017499999999998E-3</v>
      </c>
      <c r="H11610">
        <f t="shared" si="2552"/>
        <v>0</v>
      </c>
      <c r="I11610">
        <f t="shared" si="2550"/>
        <v>0</v>
      </c>
      <c r="J11610">
        <f t="shared" si="2545"/>
        <v>0</v>
      </c>
      <c r="L11610">
        <f t="shared" si="2553"/>
        <v>7583.3251249940713</v>
      </c>
      <c r="M11610">
        <f t="shared" si="2546"/>
        <v>1.8958312812485179E-3</v>
      </c>
      <c r="N11610">
        <f t="shared" si="2547"/>
        <v>0</v>
      </c>
      <c r="O11610">
        <f t="shared" si="2548"/>
        <v>0</v>
      </c>
      <c r="P11610">
        <f t="shared" si="2549"/>
        <v>0</v>
      </c>
      <c r="Q11610">
        <f t="shared" si="2554"/>
        <v>0.890625</v>
      </c>
      <c r="R11610">
        <f>Random!A11608</f>
        <v>0.44441031497693972</v>
      </c>
      <c r="T11610">
        <f t="shared" ca="1" si="2555"/>
        <v>-1.9322956237416197E-2</v>
      </c>
      <c r="U11610">
        <f t="shared" ca="1" si="2556"/>
        <v>0</v>
      </c>
      <c r="V11610">
        <f t="shared" ca="1" si="2557"/>
        <v>0</v>
      </c>
    </row>
    <row r="11611" spans="6:22" x14ac:dyDescent="0.25">
      <c r="F11611">
        <f t="shared" si="2551"/>
        <v>11608</v>
      </c>
      <c r="G11611">
        <f t="shared" ref="G11611:G11674" si="2558">F11611/$D$2</f>
        <v>2.9020000000000001E-3</v>
      </c>
      <c r="H11611">
        <f t="shared" si="2552"/>
        <v>0</v>
      </c>
      <c r="I11611">
        <f t="shared" si="2550"/>
        <v>0</v>
      </c>
      <c r="J11611">
        <f t="shared" ref="J11611:J11674" si="2559">ROUND(I11611*$D$3,0)/$D$3</f>
        <v>0</v>
      </c>
      <c r="L11611">
        <f t="shared" si="2553"/>
        <v>7584.3251249940713</v>
      </c>
      <c r="M11611">
        <f t="shared" ref="M11611:M11674" si="2560">L11611/$D$2</f>
        <v>1.8960812812485177E-3</v>
      </c>
      <c r="N11611">
        <f t="shared" si="2547"/>
        <v>0</v>
      </c>
      <c r="O11611">
        <f t="shared" si="2548"/>
        <v>0</v>
      </c>
      <c r="P11611">
        <f t="shared" si="2549"/>
        <v>0</v>
      </c>
      <c r="Q11611">
        <f t="shared" si="2554"/>
        <v>0.1640625</v>
      </c>
      <c r="R11611">
        <f>Random!A11609</f>
        <v>8.2945790960567423E-2</v>
      </c>
      <c r="T11611">
        <f t="shared" ca="1" si="2555"/>
        <v>-5.5574867055244274E-2</v>
      </c>
      <c r="U11611">
        <f t="shared" ca="1" si="2556"/>
        <v>0</v>
      </c>
      <c r="V11611">
        <f t="shared" ca="1" si="2557"/>
        <v>0</v>
      </c>
    </row>
    <row r="11612" spans="6:22" x14ac:dyDescent="0.25">
      <c r="F11612">
        <f t="shared" si="2551"/>
        <v>11609</v>
      </c>
      <c r="G11612">
        <f t="shared" si="2558"/>
        <v>2.9022499999999999E-3</v>
      </c>
      <c r="H11612">
        <f t="shared" si="2552"/>
        <v>0</v>
      </c>
      <c r="I11612">
        <f t="shared" si="2550"/>
        <v>0</v>
      </c>
      <c r="J11612">
        <f t="shared" si="2559"/>
        <v>0</v>
      </c>
      <c r="L11612">
        <f t="shared" si="2553"/>
        <v>7585.3251249940713</v>
      </c>
      <c r="M11612">
        <f t="shared" si="2560"/>
        <v>1.8963312812485178E-3</v>
      </c>
      <c r="N11612">
        <f t="shared" si="2547"/>
        <v>0</v>
      </c>
      <c r="O11612">
        <f t="shared" si="2548"/>
        <v>0</v>
      </c>
      <c r="P11612">
        <f t="shared" si="2549"/>
        <v>0</v>
      </c>
      <c r="Q11612">
        <f t="shared" si="2554"/>
        <v>7.8125E-3</v>
      </c>
      <c r="R11612">
        <f>Random!A11610</f>
        <v>5.6071398388272131E-3</v>
      </c>
      <c r="T11612">
        <f t="shared" ca="1" si="2555"/>
        <v>-7.3240038203940039E-2</v>
      </c>
      <c r="U11612">
        <f t="shared" ca="1" si="2556"/>
        <v>0</v>
      </c>
      <c r="V11612">
        <f t="shared" ca="1" si="2557"/>
        <v>0</v>
      </c>
    </row>
    <row r="11613" spans="6:22" x14ac:dyDescent="0.25">
      <c r="F11613">
        <f t="shared" si="2551"/>
        <v>11610</v>
      </c>
      <c r="G11613">
        <f t="shared" si="2558"/>
        <v>2.9025000000000001E-3</v>
      </c>
      <c r="H11613">
        <f t="shared" si="2552"/>
        <v>0</v>
      </c>
      <c r="I11613">
        <f t="shared" si="2550"/>
        <v>0</v>
      </c>
      <c r="J11613">
        <f t="shared" si="2559"/>
        <v>0</v>
      </c>
      <c r="L11613">
        <f t="shared" si="2553"/>
        <v>7586.3251249940713</v>
      </c>
      <c r="M11613">
        <f t="shared" si="2560"/>
        <v>1.8965812812485178E-3</v>
      </c>
      <c r="N11613">
        <f t="shared" si="2547"/>
        <v>0</v>
      </c>
      <c r="O11613">
        <f t="shared" si="2548"/>
        <v>0</v>
      </c>
      <c r="P11613">
        <f t="shared" si="2549"/>
        <v>0</v>
      </c>
      <c r="Q11613">
        <f t="shared" si="2554"/>
        <v>-0.4921875</v>
      </c>
      <c r="R11613">
        <f>Random!A11611</f>
        <v>-0.24580187819120347</v>
      </c>
      <c r="T11613">
        <f t="shared" ca="1" si="2555"/>
        <v>-6.5443533546946722E-2</v>
      </c>
      <c r="U11613">
        <f t="shared" ca="1" si="2556"/>
        <v>0</v>
      </c>
      <c r="V11613">
        <f t="shared" ca="1" si="2557"/>
        <v>0</v>
      </c>
    </row>
    <row r="11614" spans="6:22" x14ac:dyDescent="0.25">
      <c r="F11614">
        <f t="shared" si="2551"/>
        <v>11611</v>
      </c>
      <c r="G11614">
        <f t="shared" si="2558"/>
        <v>2.9027499999999999E-3</v>
      </c>
      <c r="H11614">
        <f t="shared" si="2552"/>
        <v>0</v>
      </c>
      <c r="I11614">
        <f t="shared" si="2550"/>
        <v>0</v>
      </c>
      <c r="J11614">
        <f t="shared" si="2559"/>
        <v>0</v>
      </c>
      <c r="L11614">
        <f t="shared" si="2553"/>
        <v>7587.3251249940713</v>
      </c>
      <c r="M11614">
        <f t="shared" si="2560"/>
        <v>1.8968312812485178E-3</v>
      </c>
      <c r="N11614">
        <f t="shared" si="2547"/>
        <v>0</v>
      </c>
      <c r="O11614">
        <f t="shared" si="2548"/>
        <v>0</v>
      </c>
      <c r="P11614">
        <f t="shared" si="2549"/>
        <v>0</v>
      </c>
      <c r="Q11614">
        <f t="shared" si="2554"/>
        <v>-0.5546875</v>
      </c>
      <c r="R11614">
        <f>Random!A11612</f>
        <v>-0.27758408762897513</v>
      </c>
      <c r="T11614">
        <f t="shared" ca="1" si="2555"/>
        <v>-3.5384559866306502E-2</v>
      </c>
      <c r="U11614">
        <f t="shared" ca="1" si="2556"/>
        <v>0</v>
      </c>
      <c r="V11614">
        <f t="shared" ca="1" si="2557"/>
        <v>0</v>
      </c>
    </row>
    <row r="11615" spans="6:22" x14ac:dyDescent="0.25">
      <c r="F11615">
        <f t="shared" si="2551"/>
        <v>11612</v>
      </c>
      <c r="G11615">
        <f t="shared" si="2558"/>
        <v>2.9030000000000002E-3</v>
      </c>
      <c r="H11615">
        <f t="shared" si="2552"/>
        <v>0</v>
      </c>
      <c r="I11615">
        <f t="shared" si="2550"/>
        <v>0</v>
      </c>
      <c r="J11615">
        <f t="shared" si="2559"/>
        <v>0</v>
      </c>
      <c r="L11615">
        <f t="shared" si="2553"/>
        <v>7588.3251249940713</v>
      </c>
      <c r="M11615">
        <f t="shared" si="2560"/>
        <v>1.8970812812485179E-3</v>
      </c>
      <c r="N11615">
        <f t="shared" si="2547"/>
        <v>0</v>
      </c>
      <c r="O11615">
        <f t="shared" si="2548"/>
        <v>0</v>
      </c>
      <c r="P11615">
        <f t="shared" si="2549"/>
        <v>0</v>
      </c>
      <c r="Q11615">
        <f t="shared" si="2554"/>
        <v>0.5703125</v>
      </c>
      <c r="R11615">
        <f>Random!A11613</f>
        <v>0.28382800289021493</v>
      </c>
      <c r="T11615">
        <f t="shared" ca="1" si="2555"/>
        <v>6.5100160808610943E-3</v>
      </c>
      <c r="U11615">
        <f t="shared" ca="1" si="2556"/>
        <v>0</v>
      </c>
      <c r="V11615">
        <f t="shared" ca="1" si="2557"/>
        <v>0</v>
      </c>
    </row>
    <row r="11616" spans="6:22" x14ac:dyDescent="0.25">
      <c r="F11616">
        <f t="shared" si="2551"/>
        <v>11613</v>
      </c>
      <c r="G11616">
        <f t="shared" si="2558"/>
        <v>2.90325E-3</v>
      </c>
      <c r="H11616">
        <f t="shared" si="2552"/>
        <v>0</v>
      </c>
      <c r="I11616">
        <f t="shared" si="2550"/>
        <v>0</v>
      </c>
      <c r="J11616">
        <f t="shared" si="2559"/>
        <v>0</v>
      </c>
      <c r="L11616">
        <f t="shared" si="2553"/>
        <v>7589.3251249940713</v>
      </c>
      <c r="M11616">
        <f t="shared" si="2560"/>
        <v>1.8973312812485179E-3</v>
      </c>
      <c r="N11616">
        <f t="shared" si="2547"/>
        <v>0</v>
      </c>
      <c r="O11616">
        <f t="shared" si="2548"/>
        <v>0</v>
      </c>
      <c r="P11616">
        <f t="shared" si="2549"/>
        <v>0</v>
      </c>
      <c r="Q11616">
        <f t="shared" si="2554"/>
        <v>-0.203125</v>
      </c>
      <c r="R11616">
        <f>Random!A11614</f>
        <v>-0.1028875514660581</v>
      </c>
      <c r="T11616">
        <f t="shared" ca="1" si="2555"/>
        <v>4.4518008831112343E-2</v>
      </c>
      <c r="U11616">
        <f t="shared" ca="1" si="2556"/>
        <v>0</v>
      </c>
      <c r="V11616">
        <f t="shared" ca="1" si="2557"/>
        <v>0</v>
      </c>
    </row>
    <row r="11617" spans="6:22" x14ac:dyDescent="0.25">
      <c r="F11617">
        <f t="shared" si="2551"/>
        <v>11614</v>
      </c>
      <c r="G11617">
        <f t="shared" si="2558"/>
        <v>2.9034999999999998E-3</v>
      </c>
      <c r="H11617">
        <f t="shared" si="2552"/>
        <v>0</v>
      </c>
      <c r="I11617">
        <f t="shared" si="2550"/>
        <v>0</v>
      </c>
      <c r="J11617">
        <f t="shared" si="2559"/>
        <v>0</v>
      </c>
      <c r="L11617">
        <f t="shared" si="2553"/>
        <v>7590.3251249940713</v>
      </c>
      <c r="M11617">
        <f t="shared" si="2560"/>
        <v>1.8975812812485179E-3</v>
      </c>
      <c r="N11617">
        <f t="shared" si="2547"/>
        <v>0</v>
      </c>
      <c r="O11617">
        <f t="shared" si="2548"/>
        <v>0</v>
      </c>
      <c r="P11617">
        <f t="shared" si="2549"/>
        <v>0</v>
      </c>
      <c r="Q11617">
        <f t="shared" si="2554"/>
        <v>0.84375</v>
      </c>
      <c r="R11617">
        <f>Random!A11615</f>
        <v>0.42225223881567076</v>
      </c>
      <c r="T11617">
        <f t="shared" ca="1" si="2555"/>
        <v>6.7169033638174766E-2</v>
      </c>
      <c r="U11617">
        <f t="shared" ca="1" si="2556"/>
        <v>0</v>
      </c>
      <c r="V11617">
        <f t="shared" ca="1" si="2557"/>
        <v>0</v>
      </c>
    </row>
    <row r="11618" spans="6:22" x14ac:dyDescent="0.25">
      <c r="F11618">
        <f t="shared" si="2551"/>
        <v>11615</v>
      </c>
      <c r="G11618">
        <f t="shared" si="2558"/>
        <v>2.9037500000000001E-3</v>
      </c>
      <c r="H11618">
        <f t="shared" si="2552"/>
        <v>0</v>
      </c>
      <c r="I11618">
        <f t="shared" si="2550"/>
        <v>0</v>
      </c>
      <c r="J11618">
        <f t="shared" si="2559"/>
        <v>0</v>
      </c>
      <c r="L11618">
        <f t="shared" si="2553"/>
        <v>7591.3251249940713</v>
      </c>
      <c r="M11618">
        <f t="shared" si="2560"/>
        <v>1.8978312812485177E-3</v>
      </c>
      <c r="N11618">
        <f t="shared" si="2547"/>
        <v>0</v>
      </c>
      <c r="O11618">
        <f t="shared" si="2548"/>
        <v>0</v>
      </c>
      <c r="P11618">
        <f t="shared" si="2549"/>
        <v>0</v>
      </c>
      <c r="Q11618">
        <f t="shared" si="2554"/>
        <v>-0.21875</v>
      </c>
      <c r="R11618">
        <f>Random!A11616</f>
        <v>-0.1106800266485144</v>
      </c>
      <c r="T11618">
        <f t="shared" ca="1" si="2555"/>
        <v>6.6556744523599942E-2</v>
      </c>
      <c r="U11618">
        <f t="shared" ca="1" si="2556"/>
        <v>0</v>
      </c>
      <c r="V11618">
        <f t="shared" ca="1" si="2557"/>
        <v>0</v>
      </c>
    </row>
    <row r="11619" spans="6:22" x14ac:dyDescent="0.25">
      <c r="F11619">
        <f t="shared" si="2551"/>
        <v>11616</v>
      </c>
      <c r="G11619">
        <f t="shared" si="2558"/>
        <v>2.9039999999999999E-3</v>
      </c>
      <c r="H11619">
        <f t="shared" si="2552"/>
        <v>0</v>
      </c>
      <c r="I11619">
        <f t="shared" si="2550"/>
        <v>0</v>
      </c>
      <c r="J11619">
        <f t="shared" si="2559"/>
        <v>0</v>
      </c>
      <c r="L11619">
        <f t="shared" si="2553"/>
        <v>7592.3251249940713</v>
      </c>
      <c r="M11619">
        <f t="shared" si="2560"/>
        <v>1.8980812812485178E-3</v>
      </c>
      <c r="N11619">
        <f t="shared" si="2547"/>
        <v>0</v>
      </c>
      <c r="O11619">
        <f t="shared" si="2548"/>
        <v>0</v>
      </c>
      <c r="P11619">
        <f t="shared" si="2549"/>
        <v>0</v>
      </c>
      <c r="Q11619">
        <f t="shared" si="2554"/>
        <v>-0.5390625</v>
      </c>
      <c r="R11619">
        <f>Random!A11617</f>
        <v>-0.26808082985255921</v>
      </c>
      <c r="T11619">
        <f t="shared" ca="1" si="2555"/>
        <v>4.4760444871692645E-2</v>
      </c>
      <c r="U11619">
        <f t="shared" ca="1" si="2556"/>
        <v>0</v>
      </c>
      <c r="V11619">
        <f t="shared" ca="1" si="2557"/>
        <v>0</v>
      </c>
    </row>
    <row r="11620" spans="6:22" x14ac:dyDescent="0.25">
      <c r="F11620">
        <f t="shared" si="2551"/>
        <v>11617</v>
      </c>
      <c r="G11620">
        <f t="shared" si="2558"/>
        <v>2.9042500000000001E-3</v>
      </c>
      <c r="H11620">
        <f t="shared" si="2552"/>
        <v>0</v>
      </c>
      <c r="I11620">
        <f t="shared" si="2550"/>
        <v>0</v>
      </c>
      <c r="J11620">
        <f t="shared" si="2559"/>
        <v>0</v>
      </c>
      <c r="L11620">
        <f t="shared" si="2553"/>
        <v>7593.3251249940713</v>
      </c>
      <c r="M11620">
        <f t="shared" si="2560"/>
        <v>1.8983312812485178E-3</v>
      </c>
      <c r="N11620">
        <f t="shared" si="2547"/>
        <v>0</v>
      </c>
      <c r="O11620">
        <f t="shared" si="2548"/>
        <v>0</v>
      </c>
      <c r="P11620">
        <f t="shared" si="2549"/>
        <v>0</v>
      </c>
      <c r="Q11620">
        <f t="shared" si="2554"/>
        <v>-0.59375</v>
      </c>
      <c r="R11620">
        <f>Random!A11618</f>
        <v>-0.29667483791689619</v>
      </c>
      <c r="T11620">
        <f t="shared" ca="1" si="2555"/>
        <v>9.6685820576020588E-3</v>
      </c>
      <c r="U11620">
        <f t="shared" ca="1" si="2556"/>
        <v>0</v>
      </c>
      <c r="V11620">
        <f t="shared" ca="1" si="2557"/>
        <v>0</v>
      </c>
    </row>
    <row r="11621" spans="6:22" x14ac:dyDescent="0.25">
      <c r="F11621">
        <f t="shared" si="2551"/>
        <v>11618</v>
      </c>
      <c r="G11621">
        <f t="shared" si="2558"/>
        <v>2.9045E-3</v>
      </c>
      <c r="H11621">
        <f t="shared" si="2552"/>
        <v>0</v>
      </c>
      <c r="I11621">
        <f t="shared" si="2550"/>
        <v>0</v>
      </c>
      <c r="J11621">
        <f t="shared" si="2559"/>
        <v>0</v>
      </c>
      <c r="L11621">
        <f t="shared" si="2553"/>
        <v>7594.3251249940713</v>
      </c>
      <c r="M11621">
        <f t="shared" si="2560"/>
        <v>1.8985812812485178E-3</v>
      </c>
      <c r="N11621">
        <f t="shared" si="2547"/>
        <v>0</v>
      </c>
      <c r="O11621">
        <f t="shared" si="2548"/>
        <v>0</v>
      </c>
      <c r="P11621">
        <f t="shared" si="2549"/>
        <v>0</v>
      </c>
      <c r="Q11621">
        <f t="shared" si="2554"/>
        <v>-0.7109375</v>
      </c>
      <c r="R11621">
        <f>Random!A11619</f>
        <v>-0.35401173089295301</v>
      </c>
      <c r="T11621">
        <f t="shared" ca="1" si="2555"/>
        <v>-2.7669603288084512E-2</v>
      </c>
      <c r="U11621">
        <f t="shared" ca="1" si="2556"/>
        <v>0</v>
      </c>
      <c r="V11621">
        <f t="shared" ca="1" si="2557"/>
        <v>0</v>
      </c>
    </row>
    <row r="11622" spans="6:22" x14ac:dyDescent="0.25">
      <c r="F11622">
        <f t="shared" si="2551"/>
        <v>11619</v>
      </c>
      <c r="G11622">
        <f t="shared" si="2558"/>
        <v>2.9047500000000002E-3</v>
      </c>
      <c r="H11622">
        <f t="shared" si="2552"/>
        <v>0</v>
      </c>
      <c r="I11622">
        <f t="shared" si="2550"/>
        <v>0</v>
      </c>
      <c r="J11622">
        <f t="shared" si="2559"/>
        <v>0</v>
      </c>
      <c r="L11622">
        <f t="shared" si="2553"/>
        <v>7595.3251249940713</v>
      </c>
      <c r="M11622">
        <f t="shared" si="2560"/>
        <v>1.8988312812485179E-3</v>
      </c>
      <c r="N11622">
        <f t="shared" si="2547"/>
        <v>0</v>
      </c>
      <c r="O11622">
        <f t="shared" si="2548"/>
        <v>0</v>
      </c>
      <c r="P11622">
        <f t="shared" si="2549"/>
        <v>0</v>
      </c>
      <c r="Q11622">
        <f t="shared" si="2554"/>
        <v>-3.125E-2</v>
      </c>
      <c r="R11622">
        <f>Random!A11620</f>
        <v>-1.7340043017824214E-2</v>
      </c>
      <c r="T11622">
        <f t="shared" ca="1" si="2555"/>
        <v>-5.4043196726723461E-2</v>
      </c>
      <c r="U11622">
        <f t="shared" ca="1" si="2556"/>
        <v>0</v>
      </c>
      <c r="V11622">
        <f t="shared" ca="1" si="2557"/>
        <v>0</v>
      </c>
    </row>
    <row r="11623" spans="6:22" x14ac:dyDescent="0.25">
      <c r="F11623">
        <f t="shared" si="2551"/>
        <v>11620</v>
      </c>
      <c r="G11623">
        <f t="shared" si="2558"/>
        <v>2.905E-3</v>
      </c>
      <c r="H11623">
        <f t="shared" si="2552"/>
        <v>0</v>
      </c>
      <c r="I11623">
        <f t="shared" si="2550"/>
        <v>0</v>
      </c>
      <c r="J11623">
        <f t="shared" si="2559"/>
        <v>0</v>
      </c>
      <c r="L11623">
        <f t="shared" si="2553"/>
        <v>7596.3251249940713</v>
      </c>
      <c r="M11623">
        <f t="shared" si="2560"/>
        <v>1.8990812812485179E-3</v>
      </c>
      <c r="N11623">
        <f t="shared" si="2547"/>
        <v>0</v>
      </c>
      <c r="O11623">
        <f t="shared" si="2548"/>
        <v>0</v>
      </c>
      <c r="P11623">
        <f t="shared" si="2549"/>
        <v>0</v>
      </c>
      <c r="Q11623">
        <f t="shared" si="2554"/>
        <v>-0.7734375</v>
      </c>
      <c r="R11623">
        <f>Random!A11621</f>
        <v>-0.38519608728226673</v>
      </c>
      <c r="T11623">
        <f t="shared" ca="1" si="2555"/>
        <v>-6.2042674467683349E-2</v>
      </c>
      <c r="U11623">
        <f t="shared" ca="1" si="2556"/>
        <v>0</v>
      </c>
      <c r="V11623">
        <f t="shared" ca="1" si="2557"/>
        <v>0</v>
      </c>
    </row>
    <row r="11624" spans="6:22" x14ac:dyDescent="0.25">
      <c r="F11624">
        <f t="shared" si="2551"/>
        <v>11621</v>
      </c>
      <c r="G11624">
        <f t="shared" si="2558"/>
        <v>2.9052499999999998E-3</v>
      </c>
      <c r="H11624">
        <f t="shared" si="2552"/>
        <v>0</v>
      </c>
      <c r="I11624">
        <f t="shared" si="2550"/>
        <v>0</v>
      </c>
      <c r="J11624">
        <f t="shared" si="2559"/>
        <v>0</v>
      </c>
      <c r="L11624">
        <f t="shared" si="2553"/>
        <v>7597.3251249940713</v>
      </c>
      <c r="M11624">
        <f t="shared" si="2560"/>
        <v>1.8993312812485177E-3</v>
      </c>
      <c r="N11624">
        <f t="shared" si="2547"/>
        <v>0</v>
      </c>
      <c r="O11624">
        <f t="shared" si="2548"/>
        <v>0</v>
      </c>
      <c r="P11624">
        <f t="shared" si="2549"/>
        <v>0</v>
      </c>
      <c r="Q11624">
        <f t="shared" si="2554"/>
        <v>-0.2578125</v>
      </c>
      <c r="R11624">
        <f>Random!A11622</f>
        <v>-0.12988970263523225</v>
      </c>
      <c r="T11624">
        <f t="shared" ca="1" si="2555"/>
        <v>-4.9338828997426663E-2</v>
      </c>
      <c r="U11624">
        <f t="shared" ca="1" si="2556"/>
        <v>0</v>
      </c>
      <c r="V11624">
        <f t="shared" ca="1" si="2557"/>
        <v>0</v>
      </c>
    </row>
    <row r="11625" spans="6:22" x14ac:dyDescent="0.25">
      <c r="F11625">
        <f t="shared" si="2551"/>
        <v>11622</v>
      </c>
      <c r="G11625">
        <f t="shared" si="2558"/>
        <v>2.9055000000000001E-3</v>
      </c>
      <c r="H11625">
        <f t="shared" si="2552"/>
        <v>0</v>
      </c>
      <c r="I11625">
        <f t="shared" si="2550"/>
        <v>0</v>
      </c>
      <c r="J11625">
        <f t="shared" si="2559"/>
        <v>0</v>
      </c>
      <c r="L11625">
        <f t="shared" si="2553"/>
        <v>7598.3251249940713</v>
      </c>
      <c r="M11625">
        <f t="shared" si="2560"/>
        <v>1.8995812812485178E-3</v>
      </c>
      <c r="N11625">
        <f t="shared" si="2547"/>
        <v>0</v>
      </c>
      <c r="O11625">
        <f t="shared" si="2548"/>
        <v>0</v>
      </c>
      <c r="P11625">
        <f t="shared" si="2549"/>
        <v>0</v>
      </c>
      <c r="Q11625">
        <f t="shared" si="2554"/>
        <v>0.7265625</v>
      </c>
      <c r="R11625">
        <f>Random!A11623</f>
        <v>0.3625624821465725</v>
      </c>
      <c r="T11625">
        <f t="shared" ca="1" si="2555"/>
        <v>-2.1648166632229033E-2</v>
      </c>
      <c r="U11625">
        <f t="shared" ca="1" si="2556"/>
        <v>0</v>
      </c>
      <c r="V11625">
        <f t="shared" ca="1" si="2557"/>
        <v>0</v>
      </c>
    </row>
    <row r="11626" spans="6:22" x14ac:dyDescent="0.25">
      <c r="F11626">
        <f t="shared" si="2551"/>
        <v>11623</v>
      </c>
      <c r="G11626">
        <f t="shared" si="2558"/>
        <v>2.9057499999999999E-3</v>
      </c>
      <c r="H11626">
        <f t="shared" si="2552"/>
        <v>0</v>
      </c>
      <c r="I11626">
        <f t="shared" si="2550"/>
        <v>0</v>
      </c>
      <c r="J11626">
        <f t="shared" si="2559"/>
        <v>0</v>
      </c>
      <c r="L11626">
        <f t="shared" si="2553"/>
        <v>7599.3251249940713</v>
      </c>
      <c r="M11626">
        <f t="shared" si="2560"/>
        <v>1.8998312812485178E-3</v>
      </c>
      <c r="N11626">
        <f t="shared" si="2547"/>
        <v>0</v>
      </c>
      <c r="O11626">
        <f t="shared" si="2548"/>
        <v>0</v>
      </c>
      <c r="P11626">
        <f t="shared" si="2549"/>
        <v>0</v>
      </c>
      <c r="Q11626">
        <f t="shared" si="2554"/>
        <v>-0.9609375</v>
      </c>
      <c r="R11626">
        <f>Random!A11624</f>
        <v>-0.47907527806645456</v>
      </c>
      <c r="T11626">
        <f t="shared" ca="1" si="2555"/>
        <v>1.1915851158988336E-2</v>
      </c>
      <c r="U11626">
        <f t="shared" ca="1" si="2556"/>
        <v>0</v>
      </c>
      <c r="V11626">
        <f t="shared" ca="1" si="2557"/>
        <v>0</v>
      </c>
    </row>
    <row r="11627" spans="6:22" x14ac:dyDescent="0.25">
      <c r="F11627">
        <f t="shared" si="2551"/>
        <v>11624</v>
      </c>
      <c r="G11627">
        <f t="shared" si="2558"/>
        <v>2.9060000000000002E-3</v>
      </c>
      <c r="H11627">
        <f t="shared" si="2552"/>
        <v>0</v>
      </c>
      <c r="I11627">
        <f t="shared" si="2550"/>
        <v>0</v>
      </c>
      <c r="J11627">
        <f t="shared" si="2559"/>
        <v>0</v>
      </c>
      <c r="L11627">
        <f t="shared" si="2553"/>
        <v>7600.3251249940713</v>
      </c>
      <c r="M11627">
        <f t="shared" si="2560"/>
        <v>1.9000812812485178E-3</v>
      </c>
      <c r="N11627">
        <f t="shared" si="2547"/>
        <v>0</v>
      </c>
      <c r="O11627">
        <f t="shared" si="2548"/>
        <v>0</v>
      </c>
      <c r="P11627">
        <f t="shared" si="2549"/>
        <v>0</v>
      </c>
      <c r="Q11627">
        <f t="shared" si="2554"/>
        <v>-0.3671875</v>
      </c>
      <c r="R11627">
        <f>Random!A11625</f>
        <v>-0.18300525235552667</v>
      </c>
      <c r="T11627">
        <f t="shared" ca="1" si="2555"/>
        <v>4.0452006287683841E-2</v>
      </c>
      <c r="U11627">
        <f t="shared" ca="1" si="2556"/>
        <v>0</v>
      </c>
      <c r="V11627">
        <f t="shared" ca="1" si="2557"/>
        <v>0</v>
      </c>
    </row>
    <row r="11628" spans="6:22" x14ac:dyDescent="0.25">
      <c r="F11628">
        <f t="shared" si="2551"/>
        <v>11625</v>
      </c>
      <c r="G11628">
        <f t="shared" si="2558"/>
        <v>2.90625E-3</v>
      </c>
      <c r="H11628">
        <f t="shared" si="2552"/>
        <v>0</v>
      </c>
      <c r="I11628">
        <f t="shared" si="2550"/>
        <v>0</v>
      </c>
      <c r="J11628">
        <f t="shared" si="2559"/>
        <v>0</v>
      </c>
      <c r="L11628">
        <f t="shared" si="2553"/>
        <v>7601.3251249940713</v>
      </c>
      <c r="M11628">
        <f t="shared" si="2560"/>
        <v>1.9003312812485179E-3</v>
      </c>
      <c r="N11628">
        <f t="shared" si="2547"/>
        <v>0</v>
      </c>
      <c r="O11628">
        <f t="shared" si="2548"/>
        <v>0</v>
      </c>
      <c r="P11628">
        <f t="shared" si="2549"/>
        <v>0</v>
      </c>
      <c r="Q11628">
        <f t="shared" si="2554"/>
        <v>0.734375</v>
      </c>
      <c r="R11628">
        <f>Random!A11626</f>
        <v>0.3664354814720977</v>
      </c>
      <c r="T11628">
        <f t="shared" ca="1" si="2555"/>
        <v>5.6746800124365317E-2</v>
      </c>
      <c r="U11628">
        <f t="shared" ca="1" si="2556"/>
        <v>0</v>
      </c>
      <c r="V11628">
        <f t="shared" ca="1" si="2557"/>
        <v>0</v>
      </c>
    </row>
    <row r="11629" spans="6:22" x14ac:dyDescent="0.25">
      <c r="F11629">
        <f t="shared" si="2551"/>
        <v>11626</v>
      </c>
      <c r="G11629">
        <f t="shared" si="2558"/>
        <v>2.9064999999999998E-3</v>
      </c>
      <c r="H11629">
        <f t="shared" si="2552"/>
        <v>0</v>
      </c>
      <c r="I11629">
        <f t="shared" si="2550"/>
        <v>0</v>
      </c>
      <c r="J11629">
        <f t="shared" si="2559"/>
        <v>0</v>
      </c>
      <c r="L11629">
        <f t="shared" si="2553"/>
        <v>7602.3251249940713</v>
      </c>
      <c r="M11629">
        <f t="shared" si="2560"/>
        <v>1.9005812812485179E-3</v>
      </c>
      <c r="N11629">
        <f t="shared" si="2547"/>
        <v>0</v>
      </c>
      <c r="O11629">
        <f t="shared" si="2548"/>
        <v>0</v>
      </c>
      <c r="P11629">
        <f t="shared" si="2549"/>
        <v>0</v>
      </c>
      <c r="Q11629">
        <f t="shared" si="2554"/>
        <v>0.828125</v>
      </c>
      <c r="R11629">
        <f>Random!A11627</f>
        <v>0.41422247945545232</v>
      </c>
      <c r="T11629">
        <f t="shared" ca="1" si="2555"/>
        <v>5.4107481583551588E-2</v>
      </c>
      <c r="U11629">
        <f t="shared" ca="1" si="2556"/>
        <v>0</v>
      </c>
      <c r="V11629">
        <f t="shared" ca="1" si="2557"/>
        <v>0</v>
      </c>
    </row>
    <row r="11630" spans="6:22" x14ac:dyDescent="0.25">
      <c r="F11630">
        <f t="shared" si="2551"/>
        <v>11627</v>
      </c>
      <c r="G11630">
        <f t="shared" si="2558"/>
        <v>2.90675E-3</v>
      </c>
      <c r="H11630">
        <f t="shared" si="2552"/>
        <v>0</v>
      </c>
      <c r="I11630">
        <f t="shared" si="2550"/>
        <v>0</v>
      </c>
      <c r="J11630">
        <f t="shared" si="2559"/>
        <v>0</v>
      </c>
      <c r="L11630">
        <f t="shared" si="2553"/>
        <v>7603.3251249940713</v>
      </c>
      <c r="M11630">
        <f t="shared" si="2560"/>
        <v>1.9008312812485179E-3</v>
      </c>
      <c r="N11630">
        <f t="shared" si="2547"/>
        <v>0</v>
      </c>
      <c r="O11630">
        <f t="shared" si="2548"/>
        <v>0</v>
      </c>
      <c r="P11630">
        <f t="shared" si="2549"/>
        <v>0</v>
      </c>
      <c r="Q11630">
        <f t="shared" si="2554"/>
        <v>0.8203125</v>
      </c>
      <c r="R11630">
        <f>Random!A11628</f>
        <v>0.4111364243400899</v>
      </c>
      <c r="T11630">
        <f t="shared" ca="1" si="2555"/>
        <v>3.3870537633353487E-2</v>
      </c>
      <c r="U11630">
        <f t="shared" ca="1" si="2556"/>
        <v>0</v>
      </c>
      <c r="V11630">
        <f t="shared" ca="1" si="2557"/>
        <v>0</v>
      </c>
    </row>
    <row r="11631" spans="6:22" x14ac:dyDescent="0.25">
      <c r="F11631">
        <f t="shared" si="2551"/>
        <v>11628</v>
      </c>
      <c r="G11631">
        <f t="shared" si="2558"/>
        <v>2.9069999999999999E-3</v>
      </c>
      <c r="H11631">
        <f t="shared" si="2552"/>
        <v>0</v>
      </c>
      <c r="I11631">
        <f t="shared" si="2550"/>
        <v>0</v>
      </c>
      <c r="J11631">
        <f t="shared" si="2559"/>
        <v>0</v>
      </c>
      <c r="L11631">
        <f t="shared" si="2553"/>
        <v>7604.3251249940713</v>
      </c>
      <c r="M11631">
        <f t="shared" si="2560"/>
        <v>1.9010812812485177E-3</v>
      </c>
      <c r="N11631">
        <f t="shared" si="2547"/>
        <v>0</v>
      </c>
      <c r="O11631">
        <f t="shared" si="2548"/>
        <v>0</v>
      </c>
      <c r="P11631">
        <f t="shared" si="2549"/>
        <v>0</v>
      </c>
      <c r="Q11631">
        <f t="shared" si="2554"/>
        <v>0.328125</v>
      </c>
      <c r="R11631">
        <f>Random!A11629</f>
        <v>0.16508792675676143</v>
      </c>
      <c r="T11631">
        <f t="shared" ca="1" si="2555"/>
        <v>3.4985287899036584E-3</v>
      </c>
      <c r="U11631">
        <f t="shared" ca="1" si="2556"/>
        <v>0</v>
      </c>
      <c r="V11631">
        <f t="shared" ca="1" si="2557"/>
        <v>0</v>
      </c>
    </row>
    <row r="11632" spans="6:22" x14ac:dyDescent="0.25">
      <c r="F11632">
        <f t="shared" si="2551"/>
        <v>11629</v>
      </c>
      <c r="G11632">
        <f t="shared" si="2558"/>
        <v>2.9072500000000001E-3</v>
      </c>
      <c r="H11632">
        <f t="shared" si="2552"/>
        <v>0</v>
      </c>
      <c r="I11632">
        <f t="shared" si="2550"/>
        <v>0</v>
      </c>
      <c r="J11632">
        <f t="shared" si="2559"/>
        <v>0</v>
      </c>
      <c r="L11632">
        <f t="shared" si="2553"/>
        <v>7605.3251249940713</v>
      </c>
      <c r="M11632">
        <f t="shared" si="2560"/>
        <v>1.9013312812485178E-3</v>
      </c>
      <c r="N11632">
        <f t="shared" si="2547"/>
        <v>0</v>
      </c>
      <c r="O11632">
        <f t="shared" si="2548"/>
        <v>0</v>
      </c>
      <c r="P11632">
        <f t="shared" si="2549"/>
        <v>0</v>
      </c>
      <c r="Q11632">
        <f t="shared" si="2554"/>
        <v>-0.640625</v>
      </c>
      <c r="R11632">
        <f>Random!A11630</f>
        <v>-0.32159523026725378</v>
      </c>
      <c r="T11632">
        <f t="shared" ca="1" si="2555"/>
        <v>-2.6780459180074261E-2</v>
      </c>
      <c r="U11632">
        <f t="shared" ca="1" si="2556"/>
        <v>0</v>
      </c>
      <c r="V11632">
        <f t="shared" ca="1" si="2557"/>
        <v>0</v>
      </c>
    </row>
    <row r="11633" spans="6:22" x14ac:dyDescent="0.25">
      <c r="F11633">
        <f t="shared" si="2551"/>
        <v>11630</v>
      </c>
      <c r="G11633">
        <f t="shared" si="2558"/>
        <v>2.9074999999999999E-3</v>
      </c>
      <c r="H11633">
        <f t="shared" si="2552"/>
        <v>0</v>
      </c>
      <c r="I11633">
        <f t="shared" si="2550"/>
        <v>0</v>
      </c>
      <c r="J11633">
        <f t="shared" si="2559"/>
        <v>0</v>
      </c>
      <c r="L11633">
        <f t="shared" si="2553"/>
        <v>7606.3251249940713</v>
      </c>
      <c r="M11633">
        <f t="shared" si="2560"/>
        <v>1.9015812812485178E-3</v>
      </c>
      <c r="N11633">
        <f t="shared" si="2547"/>
        <v>0</v>
      </c>
      <c r="O11633">
        <f t="shared" si="2548"/>
        <v>0</v>
      </c>
      <c r="P11633">
        <f t="shared" si="2549"/>
        <v>0</v>
      </c>
      <c r="Q11633">
        <f t="shared" si="2554"/>
        <v>-0.6640625</v>
      </c>
      <c r="R11633">
        <f>Random!A11631</f>
        <v>-0.33026548598680172</v>
      </c>
      <c r="T11633">
        <f t="shared" ca="1" si="2555"/>
        <v>-4.5917848013948978E-2</v>
      </c>
      <c r="U11633">
        <f t="shared" ca="1" si="2556"/>
        <v>0</v>
      </c>
      <c r="V11633">
        <f t="shared" ca="1" si="2557"/>
        <v>0</v>
      </c>
    </row>
    <row r="11634" spans="6:22" x14ac:dyDescent="0.25">
      <c r="F11634">
        <f t="shared" si="2551"/>
        <v>11631</v>
      </c>
      <c r="G11634">
        <f t="shared" si="2558"/>
        <v>2.9077500000000002E-3</v>
      </c>
      <c r="H11634">
        <f t="shared" si="2552"/>
        <v>0</v>
      </c>
      <c r="I11634">
        <f t="shared" si="2550"/>
        <v>0</v>
      </c>
      <c r="J11634">
        <f t="shared" si="2559"/>
        <v>0</v>
      </c>
      <c r="L11634">
        <f t="shared" si="2553"/>
        <v>7607.3251249940713</v>
      </c>
      <c r="M11634">
        <f t="shared" si="2560"/>
        <v>1.9018312812485178E-3</v>
      </c>
      <c r="N11634">
        <f t="shared" si="2547"/>
        <v>0</v>
      </c>
      <c r="O11634">
        <f t="shared" si="2548"/>
        <v>0</v>
      </c>
      <c r="P11634">
        <f t="shared" si="2549"/>
        <v>0</v>
      </c>
      <c r="Q11634">
        <f t="shared" si="2554"/>
        <v>0.2265625</v>
      </c>
      <c r="R11634">
        <f>Random!A11632</f>
        <v>0.11247962732861394</v>
      </c>
      <c r="T11634">
        <f t="shared" ca="1" si="2555"/>
        <v>-4.821111417743075E-2</v>
      </c>
      <c r="U11634">
        <f t="shared" ca="1" si="2556"/>
        <v>0</v>
      </c>
      <c r="V11634">
        <f t="shared" ca="1" si="2557"/>
        <v>0</v>
      </c>
    </row>
    <row r="11635" spans="6:22" x14ac:dyDescent="0.25">
      <c r="F11635">
        <f t="shared" si="2551"/>
        <v>11632</v>
      </c>
      <c r="G11635">
        <f t="shared" si="2558"/>
        <v>2.908E-3</v>
      </c>
      <c r="H11635">
        <f t="shared" si="2552"/>
        <v>0</v>
      </c>
      <c r="I11635">
        <f t="shared" si="2550"/>
        <v>0</v>
      </c>
      <c r="J11635">
        <f t="shared" si="2559"/>
        <v>0</v>
      </c>
      <c r="L11635">
        <f t="shared" si="2553"/>
        <v>7608.3251249940713</v>
      </c>
      <c r="M11635">
        <f t="shared" si="2560"/>
        <v>1.9020812812485179E-3</v>
      </c>
      <c r="N11635">
        <f t="shared" si="2547"/>
        <v>0</v>
      </c>
      <c r="O11635">
        <f t="shared" si="2548"/>
        <v>0</v>
      </c>
      <c r="P11635">
        <f t="shared" si="2549"/>
        <v>0</v>
      </c>
      <c r="Q11635">
        <f t="shared" si="2554"/>
        <v>0.8203125</v>
      </c>
      <c r="R11635">
        <f>Random!A11633</f>
        <v>0.40856709582536299</v>
      </c>
      <c r="T11635">
        <f t="shared" ca="1" si="2555"/>
        <v>-3.541217921820896E-2</v>
      </c>
      <c r="U11635">
        <f t="shared" ca="1" si="2556"/>
        <v>0</v>
      </c>
      <c r="V11635">
        <f t="shared" ca="1" si="2557"/>
        <v>0</v>
      </c>
    </row>
    <row r="11636" spans="6:22" x14ac:dyDescent="0.25">
      <c r="F11636">
        <f t="shared" si="2551"/>
        <v>11633</v>
      </c>
      <c r="G11636">
        <f t="shared" si="2558"/>
        <v>2.9082499999999998E-3</v>
      </c>
      <c r="H11636">
        <f t="shared" si="2552"/>
        <v>0</v>
      </c>
      <c r="I11636">
        <f t="shared" si="2550"/>
        <v>0</v>
      </c>
      <c r="J11636">
        <f t="shared" si="2559"/>
        <v>0</v>
      </c>
      <c r="L11636">
        <f t="shared" si="2553"/>
        <v>7609.3251249940713</v>
      </c>
      <c r="M11636">
        <f t="shared" si="2560"/>
        <v>1.9023312812485179E-3</v>
      </c>
      <c r="N11636">
        <f t="shared" si="2547"/>
        <v>0</v>
      </c>
      <c r="O11636">
        <f t="shared" si="2548"/>
        <v>0</v>
      </c>
      <c r="P11636">
        <f t="shared" si="2549"/>
        <v>0</v>
      </c>
      <c r="Q11636">
        <f t="shared" si="2554"/>
        <v>0.859375</v>
      </c>
      <c r="R11636">
        <f>Random!A11634</f>
        <v>0.42982791677520671</v>
      </c>
      <c r="T11636">
        <f t="shared" ca="1" si="2555"/>
        <v>-1.2733788806927328E-2</v>
      </c>
      <c r="U11636">
        <f t="shared" ca="1" si="2556"/>
        <v>0</v>
      </c>
      <c r="V11636">
        <f t="shared" ca="1" si="2557"/>
        <v>0</v>
      </c>
    </row>
    <row r="11637" spans="6:22" x14ac:dyDescent="0.25">
      <c r="F11637">
        <f t="shared" si="2551"/>
        <v>11634</v>
      </c>
      <c r="G11637">
        <f t="shared" si="2558"/>
        <v>2.9085000000000001E-3</v>
      </c>
      <c r="H11637">
        <f t="shared" si="2552"/>
        <v>0</v>
      </c>
      <c r="I11637">
        <f t="shared" si="2550"/>
        <v>0</v>
      </c>
      <c r="J11637">
        <f t="shared" si="2559"/>
        <v>0</v>
      </c>
      <c r="L11637">
        <f t="shared" si="2553"/>
        <v>7610.3251249940713</v>
      </c>
      <c r="M11637">
        <f t="shared" si="2560"/>
        <v>1.9025812812485177E-3</v>
      </c>
      <c r="N11637">
        <f t="shared" si="2547"/>
        <v>0</v>
      </c>
      <c r="O11637">
        <f t="shared" si="2548"/>
        <v>0</v>
      </c>
      <c r="P11637">
        <f t="shared" si="2549"/>
        <v>0</v>
      </c>
      <c r="Q11637">
        <f t="shared" si="2554"/>
        <v>0.5234375</v>
      </c>
      <c r="R11637">
        <f>Random!A11635</f>
        <v>0.25990103864630665</v>
      </c>
      <c r="T11637">
        <f t="shared" ca="1" si="2555"/>
        <v>1.1118861059336307E-2</v>
      </c>
      <c r="U11637">
        <f t="shared" ca="1" si="2556"/>
        <v>0</v>
      </c>
      <c r="V11637">
        <f t="shared" ca="1" si="2557"/>
        <v>0</v>
      </c>
    </row>
    <row r="11638" spans="6:22" x14ac:dyDescent="0.25">
      <c r="F11638">
        <f t="shared" si="2551"/>
        <v>11635</v>
      </c>
      <c r="G11638">
        <f t="shared" si="2558"/>
        <v>2.9087499999999999E-3</v>
      </c>
      <c r="H11638">
        <f t="shared" si="2552"/>
        <v>0</v>
      </c>
      <c r="I11638">
        <f t="shared" si="2550"/>
        <v>0</v>
      </c>
      <c r="J11638">
        <f t="shared" si="2559"/>
        <v>0</v>
      </c>
      <c r="L11638">
        <f t="shared" si="2553"/>
        <v>7611.3251249940713</v>
      </c>
      <c r="M11638">
        <f t="shared" si="2560"/>
        <v>1.9028312812485178E-3</v>
      </c>
      <c r="N11638">
        <f t="shared" si="2547"/>
        <v>0</v>
      </c>
      <c r="O11638">
        <f t="shared" si="2548"/>
        <v>0</v>
      </c>
      <c r="P11638">
        <f t="shared" si="2549"/>
        <v>0</v>
      </c>
      <c r="Q11638">
        <f t="shared" si="2554"/>
        <v>-0.5234375</v>
      </c>
      <c r="R11638">
        <f>Random!A11636</f>
        <v>-0.26337231024063767</v>
      </c>
      <c r="T11638">
        <f t="shared" ca="1" si="2555"/>
        <v>3.0340964868008902E-2</v>
      </c>
      <c r="U11638">
        <f t="shared" ca="1" si="2556"/>
        <v>0</v>
      </c>
      <c r="V11638">
        <f t="shared" ca="1" si="2557"/>
        <v>0</v>
      </c>
    </row>
    <row r="11639" spans="6:22" x14ac:dyDescent="0.25">
      <c r="F11639">
        <f t="shared" si="2551"/>
        <v>11636</v>
      </c>
      <c r="G11639">
        <f t="shared" si="2558"/>
        <v>2.9090000000000001E-3</v>
      </c>
      <c r="H11639">
        <f t="shared" si="2552"/>
        <v>0</v>
      </c>
      <c r="I11639">
        <f t="shared" si="2550"/>
        <v>0</v>
      </c>
      <c r="J11639">
        <f t="shared" si="2559"/>
        <v>0</v>
      </c>
      <c r="L11639">
        <f t="shared" si="2553"/>
        <v>7612.3251249940713</v>
      </c>
      <c r="M11639">
        <f t="shared" si="2560"/>
        <v>1.9030812812485178E-3</v>
      </c>
      <c r="N11639">
        <f t="shared" si="2547"/>
        <v>0</v>
      </c>
      <c r="O11639">
        <f t="shared" si="2548"/>
        <v>0</v>
      </c>
      <c r="P11639">
        <f t="shared" si="2549"/>
        <v>0</v>
      </c>
      <c r="Q11639">
        <f t="shared" si="2554"/>
        <v>-0.5625</v>
      </c>
      <c r="R11639">
        <f>Random!A11637</f>
        <v>-0.282050415693338</v>
      </c>
      <c r="T11639">
        <f t="shared" ca="1" si="2555"/>
        <v>3.9094092680010101E-2</v>
      </c>
      <c r="U11639">
        <f t="shared" ca="1" si="2556"/>
        <v>0</v>
      </c>
      <c r="V11639">
        <f t="shared" ca="1" si="2557"/>
        <v>0</v>
      </c>
    </row>
    <row r="11640" spans="6:22" x14ac:dyDescent="0.25">
      <c r="F11640">
        <f t="shared" si="2551"/>
        <v>11637</v>
      </c>
      <c r="G11640">
        <f t="shared" si="2558"/>
        <v>2.9092499999999999E-3</v>
      </c>
      <c r="H11640">
        <f t="shared" si="2552"/>
        <v>0</v>
      </c>
      <c r="I11640">
        <f t="shared" si="2550"/>
        <v>0</v>
      </c>
      <c r="J11640">
        <f t="shared" si="2559"/>
        <v>0</v>
      </c>
      <c r="L11640">
        <f t="shared" si="2553"/>
        <v>7613.3251249940713</v>
      </c>
      <c r="M11640">
        <f t="shared" si="2560"/>
        <v>1.9033312812485178E-3</v>
      </c>
      <c r="N11640">
        <f t="shared" si="2547"/>
        <v>0</v>
      </c>
      <c r="O11640">
        <f t="shared" si="2548"/>
        <v>0</v>
      </c>
      <c r="P11640">
        <f t="shared" si="2549"/>
        <v>0</v>
      </c>
      <c r="Q11640">
        <f t="shared" si="2554"/>
        <v>-8.59375E-2</v>
      </c>
      <c r="R11640">
        <f>Random!A11638</f>
        <v>-4.3262489407388527E-2</v>
      </c>
      <c r="T11640">
        <f t="shared" ca="1" si="2555"/>
        <v>3.5276877735613492E-2</v>
      </c>
      <c r="U11640">
        <f t="shared" ca="1" si="2556"/>
        <v>0</v>
      </c>
      <c r="V11640">
        <f t="shared" ca="1" si="2557"/>
        <v>0</v>
      </c>
    </row>
    <row r="11641" spans="6:22" x14ac:dyDescent="0.25">
      <c r="F11641">
        <f t="shared" si="2551"/>
        <v>11638</v>
      </c>
      <c r="G11641">
        <f t="shared" si="2558"/>
        <v>2.9095000000000002E-3</v>
      </c>
      <c r="H11641">
        <f t="shared" si="2552"/>
        <v>0</v>
      </c>
      <c r="I11641">
        <f t="shared" si="2550"/>
        <v>0</v>
      </c>
      <c r="J11641">
        <f t="shared" si="2559"/>
        <v>0</v>
      </c>
      <c r="L11641">
        <f t="shared" si="2553"/>
        <v>7614.3251249940713</v>
      </c>
      <c r="M11641">
        <f t="shared" si="2560"/>
        <v>1.9035812812485179E-3</v>
      </c>
      <c r="N11641">
        <f t="shared" si="2547"/>
        <v>0</v>
      </c>
      <c r="O11641">
        <f t="shared" si="2548"/>
        <v>0</v>
      </c>
      <c r="P11641">
        <f t="shared" si="2549"/>
        <v>0</v>
      </c>
      <c r="Q11641">
        <f t="shared" si="2554"/>
        <v>0.890625</v>
      </c>
      <c r="R11641">
        <f>Random!A11639</f>
        <v>0.44593198390633237</v>
      </c>
      <c r="T11641">
        <f t="shared" ca="1" si="2555"/>
        <v>2.006494478723303E-2</v>
      </c>
      <c r="U11641">
        <f t="shared" ca="1" si="2556"/>
        <v>0</v>
      </c>
      <c r="V11641">
        <f t="shared" ca="1" si="2557"/>
        <v>0</v>
      </c>
    </row>
    <row r="11642" spans="6:22" x14ac:dyDescent="0.25">
      <c r="F11642">
        <f t="shared" si="2551"/>
        <v>11639</v>
      </c>
      <c r="G11642">
        <f t="shared" si="2558"/>
        <v>2.90975E-3</v>
      </c>
      <c r="H11642">
        <f t="shared" si="2552"/>
        <v>0</v>
      </c>
      <c r="I11642">
        <f t="shared" si="2550"/>
        <v>0</v>
      </c>
      <c r="J11642">
        <f t="shared" si="2559"/>
        <v>0</v>
      </c>
      <c r="L11642">
        <f t="shared" si="2553"/>
        <v>7615.3251249940713</v>
      </c>
      <c r="M11642">
        <f t="shared" si="2560"/>
        <v>1.9038312812485179E-3</v>
      </c>
      <c r="N11642">
        <f t="shared" si="2547"/>
        <v>0</v>
      </c>
      <c r="O11642">
        <f t="shared" si="2548"/>
        <v>0</v>
      </c>
      <c r="P11642">
        <f t="shared" si="2549"/>
        <v>0</v>
      </c>
      <c r="Q11642">
        <f t="shared" si="2554"/>
        <v>0.2109375</v>
      </c>
      <c r="R11642">
        <f>Random!A11640</f>
        <v>0.10733414059565549</v>
      </c>
      <c r="T11642">
        <f t="shared" ca="1" si="2555"/>
        <v>-3.206198582002634E-3</v>
      </c>
      <c r="U11642">
        <f t="shared" ca="1" si="2556"/>
        <v>0</v>
      </c>
      <c r="V11642">
        <f t="shared" ca="1" si="2557"/>
        <v>0</v>
      </c>
    </row>
    <row r="11643" spans="6:22" x14ac:dyDescent="0.25">
      <c r="F11643">
        <f t="shared" si="2551"/>
        <v>11640</v>
      </c>
      <c r="G11643">
        <f t="shared" si="2558"/>
        <v>2.9099999999999998E-3</v>
      </c>
      <c r="H11643">
        <f t="shared" si="2552"/>
        <v>0</v>
      </c>
      <c r="I11643">
        <f t="shared" si="2550"/>
        <v>0</v>
      </c>
      <c r="J11643">
        <f t="shared" si="2559"/>
        <v>0</v>
      </c>
      <c r="L11643">
        <f t="shared" si="2553"/>
        <v>7616.3251249940713</v>
      </c>
      <c r="M11643">
        <f t="shared" si="2560"/>
        <v>1.9040812812485179E-3</v>
      </c>
      <c r="N11643">
        <f t="shared" si="2547"/>
        <v>0</v>
      </c>
      <c r="O11643">
        <f t="shared" si="2548"/>
        <v>0</v>
      </c>
      <c r="P11643">
        <f t="shared" si="2549"/>
        <v>0</v>
      </c>
      <c r="Q11643">
        <f t="shared" si="2554"/>
        <v>-0.859375</v>
      </c>
      <c r="R11643">
        <f>Random!A11641</f>
        <v>-0.42783092043053284</v>
      </c>
      <c r="T11643">
        <f t="shared" ca="1" si="2555"/>
        <v>-2.4047582281384681E-2</v>
      </c>
      <c r="U11643">
        <f t="shared" ca="1" si="2556"/>
        <v>0</v>
      </c>
      <c r="V11643">
        <f t="shared" ca="1" si="2557"/>
        <v>0</v>
      </c>
    </row>
    <row r="11644" spans="6:22" x14ac:dyDescent="0.25">
      <c r="F11644">
        <f t="shared" si="2551"/>
        <v>11641</v>
      </c>
      <c r="G11644">
        <f t="shared" si="2558"/>
        <v>2.9102500000000001E-3</v>
      </c>
      <c r="H11644">
        <f t="shared" si="2552"/>
        <v>0</v>
      </c>
      <c r="I11644">
        <f t="shared" si="2550"/>
        <v>0</v>
      </c>
      <c r="J11644">
        <f t="shared" si="2559"/>
        <v>0</v>
      </c>
      <c r="L11644">
        <f t="shared" si="2553"/>
        <v>7617.3251249940713</v>
      </c>
      <c r="M11644">
        <f t="shared" si="2560"/>
        <v>1.9043312812485177E-3</v>
      </c>
      <c r="N11644">
        <f t="shared" si="2547"/>
        <v>0</v>
      </c>
      <c r="O11644">
        <f t="shared" si="2548"/>
        <v>0</v>
      </c>
      <c r="P11644">
        <f t="shared" si="2549"/>
        <v>0</v>
      </c>
      <c r="Q11644">
        <f t="shared" si="2554"/>
        <v>-0.7421875</v>
      </c>
      <c r="R11644">
        <f>Random!A11642</f>
        <v>-0.3697144290655815</v>
      </c>
      <c r="T11644">
        <f t="shared" ca="1" si="2555"/>
        <v>-3.4770738445429904E-2</v>
      </c>
      <c r="U11644">
        <f t="shared" ca="1" si="2556"/>
        <v>0</v>
      </c>
      <c r="V11644">
        <f t="shared" ca="1" si="2557"/>
        <v>0</v>
      </c>
    </row>
    <row r="11645" spans="6:22" x14ac:dyDescent="0.25">
      <c r="F11645">
        <f t="shared" si="2551"/>
        <v>11642</v>
      </c>
      <c r="G11645">
        <f t="shared" si="2558"/>
        <v>2.9104999999999999E-3</v>
      </c>
      <c r="H11645">
        <f t="shared" si="2552"/>
        <v>0</v>
      </c>
      <c r="I11645">
        <f t="shared" si="2550"/>
        <v>0</v>
      </c>
      <c r="J11645">
        <f t="shared" si="2559"/>
        <v>0</v>
      </c>
      <c r="L11645">
        <f t="shared" si="2553"/>
        <v>7618.3251249940713</v>
      </c>
      <c r="M11645">
        <f t="shared" si="2560"/>
        <v>1.9045812812485178E-3</v>
      </c>
      <c r="N11645">
        <f t="shared" si="2547"/>
        <v>0</v>
      </c>
      <c r="O11645">
        <f t="shared" si="2548"/>
        <v>0</v>
      </c>
      <c r="P11645">
        <f t="shared" si="2549"/>
        <v>0</v>
      </c>
      <c r="Q11645">
        <f t="shared" si="2554"/>
        <v>0.296875</v>
      </c>
      <c r="R11645">
        <f>Random!A11643</f>
        <v>0.14701360167767397</v>
      </c>
      <c r="T11645">
        <f t="shared" ca="1" si="2555"/>
        <v>-3.2944006401651099E-2</v>
      </c>
      <c r="U11645">
        <f t="shared" ca="1" si="2556"/>
        <v>0</v>
      </c>
      <c r="V11645">
        <f t="shared" ca="1" si="2557"/>
        <v>0</v>
      </c>
    </row>
    <row r="11646" spans="6:22" x14ac:dyDescent="0.25">
      <c r="F11646">
        <f t="shared" si="2551"/>
        <v>11643</v>
      </c>
      <c r="G11646">
        <f t="shared" si="2558"/>
        <v>2.9107500000000001E-3</v>
      </c>
      <c r="H11646">
        <f t="shared" si="2552"/>
        <v>0</v>
      </c>
      <c r="I11646">
        <f t="shared" si="2550"/>
        <v>0</v>
      </c>
      <c r="J11646">
        <f t="shared" si="2559"/>
        <v>0</v>
      </c>
      <c r="L11646">
        <f t="shared" si="2553"/>
        <v>7619.3251249940713</v>
      </c>
      <c r="M11646">
        <f t="shared" si="2560"/>
        <v>1.9048312812485178E-3</v>
      </c>
      <c r="N11646">
        <f t="shared" si="2547"/>
        <v>0</v>
      </c>
      <c r="O11646">
        <f t="shared" si="2548"/>
        <v>0</v>
      </c>
      <c r="P11646">
        <f t="shared" si="2549"/>
        <v>0</v>
      </c>
      <c r="Q11646">
        <f t="shared" si="2554"/>
        <v>-8.59375E-2</v>
      </c>
      <c r="R11646">
        <f>Random!A11644</f>
        <v>-4.4459371802460068E-2</v>
      </c>
      <c r="T11646">
        <f t="shared" ca="1" si="2555"/>
        <v>-2.0218363759326407E-2</v>
      </c>
      <c r="U11646">
        <f t="shared" ca="1" si="2556"/>
        <v>0</v>
      </c>
      <c r="V11646">
        <f t="shared" ca="1" si="2557"/>
        <v>0</v>
      </c>
    </row>
    <row r="11647" spans="6:22" x14ac:dyDescent="0.25">
      <c r="F11647">
        <f t="shared" si="2551"/>
        <v>11644</v>
      </c>
      <c r="G11647">
        <f t="shared" si="2558"/>
        <v>2.911E-3</v>
      </c>
      <c r="H11647">
        <f t="shared" si="2552"/>
        <v>0</v>
      </c>
      <c r="I11647">
        <f t="shared" si="2550"/>
        <v>0</v>
      </c>
      <c r="J11647">
        <f t="shared" si="2559"/>
        <v>0</v>
      </c>
      <c r="L11647">
        <f t="shared" si="2553"/>
        <v>7620.3251249940713</v>
      </c>
      <c r="M11647">
        <f t="shared" si="2560"/>
        <v>1.9050812812485178E-3</v>
      </c>
      <c r="N11647">
        <f t="shared" si="2547"/>
        <v>0</v>
      </c>
      <c r="O11647">
        <f t="shared" si="2548"/>
        <v>0</v>
      </c>
      <c r="P11647">
        <f t="shared" si="2549"/>
        <v>0</v>
      </c>
      <c r="Q11647">
        <f t="shared" si="2554"/>
        <v>-0.6640625</v>
      </c>
      <c r="R11647">
        <f>Random!A11645</f>
        <v>-0.33382041804746898</v>
      </c>
      <c r="T11647">
        <f t="shared" ca="1" si="2555"/>
        <v>-1.4186421665349786E-3</v>
      </c>
      <c r="U11647">
        <f t="shared" ca="1" si="2556"/>
        <v>0</v>
      </c>
      <c r="V11647">
        <f t="shared" ca="1" si="2557"/>
        <v>0</v>
      </c>
    </row>
    <row r="11648" spans="6:22" x14ac:dyDescent="0.25">
      <c r="F11648">
        <f t="shared" si="2551"/>
        <v>11645</v>
      </c>
      <c r="G11648">
        <f t="shared" si="2558"/>
        <v>2.9112500000000002E-3</v>
      </c>
      <c r="H11648">
        <f t="shared" si="2552"/>
        <v>0</v>
      </c>
      <c r="I11648">
        <f t="shared" si="2550"/>
        <v>0</v>
      </c>
      <c r="J11648">
        <f t="shared" si="2559"/>
        <v>0</v>
      </c>
      <c r="L11648">
        <f t="shared" si="2553"/>
        <v>7621.3251249940713</v>
      </c>
      <c r="M11648">
        <f t="shared" si="2560"/>
        <v>1.9053312812485179E-3</v>
      </c>
      <c r="N11648">
        <f t="shared" si="2547"/>
        <v>0</v>
      </c>
      <c r="O11648">
        <f t="shared" si="2548"/>
        <v>0</v>
      </c>
      <c r="P11648">
        <f t="shared" si="2549"/>
        <v>0</v>
      </c>
      <c r="Q11648">
        <f t="shared" si="2554"/>
        <v>-0.640625</v>
      </c>
      <c r="R11648">
        <f>Random!A11646</f>
        <v>-0.32020517454261876</v>
      </c>
      <c r="T11648">
        <f t="shared" ca="1" si="2555"/>
        <v>1.7118408075086775E-2</v>
      </c>
      <c r="U11648">
        <f t="shared" ca="1" si="2556"/>
        <v>0</v>
      </c>
      <c r="V11648">
        <f t="shared" ca="1" si="2557"/>
        <v>0</v>
      </c>
    </row>
    <row r="11649" spans="6:22" x14ac:dyDescent="0.25">
      <c r="F11649">
        <f t="shared" si="2551"/>
        <v>11646</v>
      </c>
      <c r="G11649">
        <f t="shared" si="2558"/>
        <v>2.9115E-3</v>
      </c>
      <c r="H11649">
        <f t="shared" si="2552"/>
        <v>0</v>
      </c>
      <c r="I11649">
        <f t="shared" si="2550"/>
        <v>0</v>
      </c>
      <c r="J11649">
        <f t="shared" si="2559"/>
        <v>0</v>
      </c>
      <c r="L11649">
        <f t="shared" si="2553"/>
        <v>7622.3251249940713</v>
      </c>
      <c r="M11649">
        <f t="shared" si="2560"/>
        <v>1.9055812812485179E-3</v>
      </c>
      <c r="N11649">
        <f t="shared" si="2547"/>
        <v>0</v>
      </c>
      <c r="O11649">
        <f t="shared" si="2548"/>
        <v>0</v>
      </c>
      <c r="P11649">
        <f t="shared" si="2549"/>
        <v>0</v>
      </c>
      <c r="Q11649">
        <f t="shared" si="2554"/>
        <v>-0.9453125</v>
      </c>
      <c r="R11649">
        <f>Random!A11647</f>
        <v>-0.47219269551893173</v>
      </c>
      <c r="T11649">
        <f t="shared" ca="1" si="2555"/>
        <v>2.8826435399968407E-2</v>
      </c>
      <c r="U11649">
        <f t="shared" ca="1" si="2556"/>
        <v>0</v>
      </c>
      <c r="V11649">
        <f t="shared" ca="1" si="2557"/>
        <v>0</v>
      </c>
    </row>
    <row r="11650" spans="6:22" x14ac:dyDescent="0.25">
      <c r="F11650">
        <f t="shared" si="2551"/>
        <v>11647</v>
      </c>
      <c r="G11650">
        <f t="shared" si="2558"/>
        <v>2.9117499999999998E-3</v>
      </c>
      <c r="H11650">
        <f t="shared" si="2552"/>
        <v>0</v>
      </c>
      <c r="I11650">
        <f t="shared" si="2550"/>
        <v>0</v>
      </c>
      <c r="J11650">
        <f t="shared" si="2559"/>
        <v>0</v>
      </c>
      <c r="L11650">
        <f t="shared" si="2553"/>
        <v>7623.3251249940713</v>
      </c>
      <c r="M11650">
        <f t="shared" si="2560"/>
        <v>1.9058312812485177E-3</v>
      </c>
      <c r="N11650">
        <f t="shared" si="2547"/>
        <v>0</v>
      </c>
      <c r="O11650">
        <f t="shared" si="2548"/>
        <v>0</v>
      </c>
      <c r="P11650">
        <f t="shared" si="2549"/>
        <v>0</v>
      </c>
      <c r="Q11650">
        <f t="shared" si="2554"/>
        <v>-0.7421875</v>
      </c>
      <c r="R11650">
        <f>Random!A11648</f>
        <v>-0.37149115506911867</v>
      </c>
      <c r="T11650">
        <f t="shared" ca="1" si="2555"/>
        <v>3.167163224041708E-2</v>
      </c>
      <c r="U11650">
        <f t="shared" ca="1" si="2556"/>
        <v>0</v>
      </c>
      <c r="V11650">
        <f t="shared" ca="1" si="2557"/>
        <v>0</v>
      </c>
    </row>
    <row r="11651" spans="6:22" x14ac:dyDescent="0.25">
      <c r="F11651">
        <f t="shared" si="2551"/>
        <v>11648</v>
      </c>
      <c r="G11651">
        <f t="shared" si="2558"/>
        <v>2.9120000000000001E-3</v>
      </c>
      <c r="H11651">
        <f t="shared" si="2552"/>
        <v>0</v>
      </c>
      <c r="I11651">
        <f t="shared" si="2550"/>
        <v>0</v>
      </c>
      <c r="J11651">
        <f t="shared" si="2559"/>
        <v>0</v>
      </c>
      <c r="L11651">
        <f t="shared" si="2553"/>
        <v>7624.3251249940713</v>
      </c>
      <c r="M11651">
        <f t="shared" si="2560"/>
        <v>1.9060812812485178E-3</v>
      </c>
      <c r="N11651">
        <f t="shared" si="2547"/>
        <v>0</v>
      </c>
      <c r="O11651">
        <f t="shared" si="2548"/>
        <v>0</v>
      </c>
      <c r="P11651">
        <f t="shared" si="2549"/>
        <v>0</v>
      </c>
      <c r="Q11651">
        <f t="shared" si="2554"/>
        <v>0.875</v>
      </c>
      <c r="R11651">
        <f>Random!A11649</f>
        <v>0.43714326677097759</v>
      </c>
      <c r="T11651">
        <f t="shared" ca="1" si="2555"/>
        <v>2.4490403289928693E-2</v>
      </c>
      <c r="U11651">
        <f t="shared" ca="1" si="2556"/>
        <v>0</v>
      </c>
      <c r="V11651">
        <f t="shared" ca="1" si="2557"/>
        <v>0</v>
      </c>
    </row>
    <row r="11652" spans="6:22" x14ac:dyDescent="0.25">
      <c r="F11652">
        <f t="shared" si="2551"/>
        <v>11649</v>
      </c>
      <c r="G11652">
        <f t="shared" si="2558"/>
        <v>2.9122499999999999E-3</v>
      </c>
      <c r="H11652">
        <f t="shared" si="2552"/>
        <v>0</v>
      </c>
      <c r="I11652">
        <f t="shared" si="2550"/>
        <v>0</v>
      </c>
      <c r="J11652">
        <f t="shared" si="2559"/>
        <v>0</v>
      </c>
      <c r="L11652">
        <f t="shared" si="2553"/>
        <v>7625.3251249940713</v>
      </c>
      <c r="M11652">
        <f t="shared" si="2560"/>
        <v>1.9063312812485178E-3</v>
      </c>
      <c r="N11652">
        <f t="shared" ref="N11652:N11715" si="2561">IF(AND(0&lt;=M11652,M11652&lt;=$D$6),2*PI()*($D$8+$D$5*M11652/(2*$D$6))*M11652,0)</f>
        <v>0</v>
      </c>
      <c r="O11652">
        <f t="shared" ref="O11652:O11715" si="2562">SIN(N11652)</f>
        <v>0</v>
      </c>
      <c r="P11652">
        <f t="shared" ref="P11652:P11715" si="2563">ROUND(O11652*$D$3,0)/($D$3)</f>
        <v>0</v>
      </c>
      <c r="Q11652">
        <f t="shared" si="2554"/>
        <v>-0.15625</v>
      </c>
      <c r="R11652">
        <f>Random!A11650</f>
        <v>-7.9103842347516329E-2</v>
      </c>
      <c r="T11652">
        <f t="shared" ca="1" si="2555"/>
        <v>7.8451142704056408E-3</v>
      </c>
      <c r="U11652">
        <f t="shared" ca="1" si="2556"/>
        <v>0</v>
      </c>
      <c r="V11652">
        <f t="shared" ca="1" si="2557"/>
        <v>0</v>
      </c>
    </row>
    <row r="11653" spans="6:22" x14ac:dyDescent="0.25">
      <c r="F11653">
        <f t="shared" si="2551"/>
        <v>11650</v>
      </c>
      <c r="G11653">
        <f t="shared" si="2558"/>
        <v>2.9125000000000002E-3</v>
      </c>
      <c r="H11653">
        <f t="shared" si="2552"/>
        <v>0</v>
      </c>
      <c r="I11653">
        <f t="shared" ref="I11653:I11716" si="2564">SIN(H11653)</f>
        <v>0</v>
      </c>
      <c r="J11653">
        <f t="shared" si="2559"/>
        <v>0</v>
      </c>
      <c r="L11653">
        <f t="shared" si="2553"/>
        <v>7626.3251249940713</v>
      </c>
      <c r="M11653">
        <f t="shared" si="2560"/>
        <v>1.9065812812485178E-3</v>
      </c>
      <c r="N11653">
        <f t="shared" si="2561"/>
        <v>0</v>
      </c>
      <c r="O11653">
        <f t="shared" si="2562"/>
        <v>0</v>
      </c>
      <c r="P11653">
        <f t="shared" si="2563"/>
        <v>0</v>
      </c>
      <c r="Q11653">
        <f t="shared" si="2554"/>
        <v>0.9453125</v>
      </c>
      <c r="R11653">
        <f>Random!A11651</f>
        <v>0.47259294726100642</v>
      </c>
      <c r="T11653">
        <f t="shared" ca="1" si="2555"/>
        <v>-1.131305962033986E-2</v>
      </c>
      <c r="U11653">
        <f t="shared" ca="1" si="2556"/>
        <v>0</v>
      </c>
      <c r="V11653">
        <f t="shared" ca="1" si="2557"/>
        <v>0</v>
      </c>
    </row>
    <row r="11654" spans="6:22" x14ac:dyDescent="0.25">
      <c r="F11654">
        <f t="shared" si="2551"/>
        <v>11651</v>
      </c>
      <c r="G11654">
        <f t="shared" si="2558"/>
        <v>2.91275E-3</v>
      </c>
      <c r="H11654">
        <f t="shared" si="2552"/>
        <v>0</v>
      </c>
      <c r="I11654">
        <f t="shared" si="2564"/>
        <v>0</v>
      </c>
      <c r="J11654">
        <f t="shared" si="2559"/>
        <v>0</v>
      </c>
      <c r="L11654">
        <f t="shared" si="2553"/>
        <v>7627.3251249940713</v>
      </c>
      <c r="M11654">
        <f t="shared" si="2560"/>
        <v>1.9068312812485179E-3</v>
      </c>
      <c r="N11654">
        <f t="shared" si="2561"/>
        <v>0</v>
      </c>
      <c r="O11654">
        <f t="shared" si="2562"/>
        <v>0</v>
      </c>
      <c r="P11654">
        <f t="shared" si="2563"/>
        <v>0</v>
      </c>
      <c r="Q11654">
        <f t="shared" si="2554"/>
        <v>-0.78125</v>
      </c>
      <c r="R11654">
        <f>Random!A11652</f>
        <v>-0.3908041221334525</v>
      </c>
      <c r="T11654">
        <f t="shared" ca="1" si="2555"/>
        <v>-2.7923186235511613E-2</v>
      </c>
      <c r="U11654">
        <f t="shared" ca="1" si="2556"/>
        <v>0</v>
      </c>
      <c r="V11654">
        <f t="shared" ca="1" si="2557"/>
        <v>0</v>
      </c>
    </row>
    <row r="11655" spans="6:22" x14ac:dyDescent="0.25">
      <c r="F11655">
        <f t="shared" si="2551"/>
        <v>11652</v>
      </c>
      <c r="G11655">
        <f t="shared" si="2558"/>
        <v>2.9129999999999998E-3</v>
      </c>
      <c r="H11655">
        <f t="shared" si="2552"/>
        <v>0</v>
      </c>
      <c r="I11655">
        <f t="shared" si="2564"/>
        <v>0</v>
      </c>
      <c r="J11655">
        <f t="shared" si="2559"/>
        <v>0</v>
      </c>
      <c r="L11655">
        <f t="shared" si="2553"/>
        <v>7628.3251249940713</v>
      </c>
      <c r="M11655">
        <f t="shared" si="2560"/>
        <v>1.9070812812485179E-3</v>
      </c>
      <c r="N11655">
        <f t="shared" si="2561"/>
        <v>0</v>
      </c>
      <c r="O11655">
        <f t="shared" si="2562"/>
        <v>0</v>
      </c>
      <c r="P11655">
        <f t="shared" si="2563"/>
        <v>0</v>
      </c>
      <c r="Q11655">
        <f t="shared" si="2554"/>
        <v>0.1796875</v>
      </c>
      <c r="R11655">
        <f>Random!A11653</f>
        <v>8.8062702793278103E-2</v>
      </c>
      <c r="T11655">
        <f t="shared" ca="1" si="2555"/>
        <v>-3.3593657701310876E-2</v>
      </c>
      <c r="U11655">
        <f t="shared" ca="1" si="2556"/>
        <v>0</v>
      </c>
      <c r="V11655">
        <f t="shared" ca="1" si="2557"/>
        <v>0</v>
      </c>
    </row>
    <row r="11656" spans="6:22" x14ac:dyDescent="0.25">
      <c r="F11656">
        <f t="shared" si="2551"/>
        <v>11653</v>
      </c>
      <c r="G11656">
        <f t="shared" si="2558"/>
        <v>2.91325E-3</v>
      </c>
      <c r="H11656">
        <f t="shared" si="2552"/>
        <v>0</v>
      </c>
      <c r="I11656">
        <f t="shared" si="2564"/>
        <v>0</v>
      </c>
      <c r="J11656">
        <f t="shared" si="2559"/>
        <v>0</v>
      </c>
      <c r="L11656">
        <f t="shared" si="2553"/>
        <v>7629.3251249940713</v>
      </c>
      <c r="M11656">
        <f t="shared" si="2560"/>
        <v>1.9073312812485179E-3</v>
      </c>
      <c r="N11656">
        <f t="shared" si="2561"/>
        <v>0</v>
      </c>
      <c r="O11656">
        <f t="shared" si="2562"/>
        <v>0</v>
      </c>
      <c r="P11656">
        <f t="shared" si="2563"/>
        <v>0</v>
      </c>
      <c r="Q11656">
        <f t="shared" si="2554"/>
        <v>0.96875</v>
      </c>
      <c r="R11656">
        <f>Random!A11654</f>
        <v>0.48295328867701159</v>
      </c>
      <c r="T11656">
        <f t="shared" ca="1" si="2555"/>
        <v>-2.7908120780831748E-2</v>
      </c>
      <c r="U11656">
        <f t="shared" ca="1" si="2556"/>
        <v>0</v>
      </c>
      <c r="V11656">
        <f t="shared" ca="1" si="2557"/>
        <v>0</v>
      </c>
    </row>
    <row r="11657" spans="6:22" x14ac:dyDescent="0.25">
      <c r="F11657">
        <f t="shared" si="2551"/>
        <v>11654</v>
      </c>
      <c r="G11657">
        <f t="shared" si="2558"/>
        <v>2.9134999999999999E-3</v>
      </c>
      <c r="H11657">
        <f t="shared" si="2552"/>
        <v>0</v>
      </c>
      <c r="I11657">
        <f t="shared" si="2564"/>
        <v>0</v>
      </c>
      <c r="J11657">
        <f t="shared" si="2559"/>
        <v>0</v>
      </c>
      <c r="L11657">
        <f t="shared" si="2553"/>
        <v>7630.3251249940713</v>
      </c>
      <c r="M11657">
        <f t="shared" si="2560"/>
        <v>1.9075812812485177E-3</v>
      </c>
      <c r="N11657">
        <f t="shared" si="2561"/>
        <v>0</v>
      </c>
      <c r="O11657">
        <f t="shared" si="2562"/>
        <v>0</v>
      </c>
      <c r="P11657">
        <f t="shared" si="2563"/>
        <v>0</v>
      </c>
      <c r="Q11657">
        <f t="shared" si="2554"/>
        <v>-0.3828125</v>
      </c>
      <c r="R11657">
        <f>Random!A11655</f>
        <v>-0.19233470858896839</v>
      </c>
      <c r="T11657">
        <f t="shared" ca="1" si="2555"/>
        <v>-1.518938888723995E-2</v>
      </c>
      <c r="U11657">
        <f t="shared" ca="1" si="2556"/>
        <v>0</v>
      </c>
      <c r="V11657">
        <f t="shared" ca="1" si="2557"/>
        <v>0</v>
      </c>
    </row>
    <row r="11658" spans="6:22" x14ac:dyDescent="0.25">
      <c r="F11658">
        <f t="shared" si="2551"/>
        <v>11655</v>
      </c>
      <c r="G11658">
        <f t="shared" si="2558"/>
        <v>2.9137500000000001E-3</v>
      </c>
      <c r="H11658">
        <f t="shared" si="2552"/>
        <v>0</v>
      </c>
      <c r="I11658">
        <f t="shared" si="2564"/>
        <v>0</v>
      </c>
      <c r="J11658">
        <f t="shared" si="2559"/>
        <v>0</v>
      </c>
      <c r="L11658">
        <f t="shared" si="2553"/>
        <v>7631.3251249940713</v>
      </c>
      <c r="M11658">
        <f t="shared" si="2560"/>
        <v>1.9078312812485178E-3</v>
      </c>
      <c r="N11658">
        <f t="shared" si="2561"/>
        <v>0</v>
      </c>
      <c r="O11658">
        <f t="shared" si="2562"/>
        <v>0</v>
      </c>
      <c r="P11658">
        <f t="shared" si="2563"/>
        <v>0</v>
      </c>
      <c r="Q11658">
        <f t="shared" si="2554"/>
        <v>0.8125</v>
      </c>
      <c r="R11658">
        <f>Random!A11656</f>
        <v>0.40779401882019284</v>
      </c>
      <c r="T11658">
        <f t="shared" ca="1" si="2555"/>
        <v>1.7530852786634373E-3</v>
      </c>
      <c r="U11658">
        <f t="shared" ca="1" si="2556"/>
        <v>0</v>
      </c>
      <c r="V11658">
        <f t="shared" ca="1" si="2557"/>
        <v>0</v>
      </c>
    </row>
    <row r="11659" spans="6:22" x14ac:dyDescent="0.25">
      <c r="F11659">
        <f t="shared" si="2551"/>
        <v>11656</v>
      </c>
      <c r="G11659">
        <f t="shared" si="2558"/>
        <v>2.9139999999999999E-3</v>
      </c>
      <c r="H11659">
        <f t="shared" si="2552"/>
        <v>0</v>
      </c>
      <c r="I11659">
        <f t="shared" si="2564"/>
        <v>0</v>
      </c>
      <c r="J11659">
        <f t="shared" si="2559"/>
        <v>0</v>
      </c>
      <c r="L11659">
        <f t="shared" si="2553"/>
        <v>7632.3251249940713</v>
      </c>
      <c r="M11659">
        <f t="shared" si="2560"/>
        <v>1.9080812812485178E-3</v>
      </c>
      <c r="N11659">
        <f t="shared" si="2561"/>
        <v>0</v>
      </c>
      <c r="O11659">
        <f t="shared" si="2562"/>
        <v>0</v>
      </c>
      <c r="P11659">
        <f t="shared" si="2563"/>
        <v>0</v>
      </c>
      <c r="Q11659">
        <f t="shared" si="2554"/>
        <v>0.21875</v>
      </c>
      <c r="R11659">
        <f>Random!A11657</f>
        <v>0.10988314294708823</v>
      </c>
      <c r="T11659">
        <f t="shared" ca="1" si="2555"/>
        <v>1.5799508252938459E-2</v>
      </c>
      <c r="U11659">
        <f t="shared" ca="1" si="2556"/>
        <v>0</v>
      </c>
      <c r="V11659">
        <f t="shared" ca="1" si="2557"/>
        <v>0</v>
      </c>
    </row>
    <row r="11660" spans="6:22" x14ac:dyDescent="0.25">
      <c r="F11660">
        <f t="shared" si="2551"/>
        <v>11657</v>
      </c>
      <c r="G11660">
        <f t="shared" si="2558"/>
        <v>2.9142500000000002E-3</v>
      </c>
      <c r="H11660">
        <f t="shared" si="2552"/>
        <v>0</v>
      </c>
      <c r="I11660">
        <f t="shared" si="2564"/>
        <v>0</v>
      </c>
      <c r="J11660">
        <f t="shared" si="2559"/>
        <v>0</v>
      </c>
      <c r="L11660">
        <f t="shared" si="2553"/>
        <v>7633.3251249940713</v>
      </c>
      <c r="M11660">
        <f t="shared" si="2560"/>
        <v>1.9083312812485178E-3</v>
      </c>
      <c r="N11660">
        <f t="shared" si="2561"/>
        <v>0</v>
      </c>
      <c r="O11660">
        <f t="shared" si="2562"/>
        <v>0</v>
      </c>
      <c r="P11660">
        <f t="shared" si="2563"/>
        <v>0</v>
      </c>
      <c r="Q11660">
        <f t="shared" si="2554"/>
        <v>0.3671875</v>
      </c>
      <c r="R11660">
        <f>Random!A11658</f>
        <v>0.18242786491086405</v>
      </c>
      <c r="T11660">
        <f t="shared" ca="1" si="2555"/>
        <v>2.5014532634212185E-2</v>
      </c>
      <c r="U11660">
        <f t="shared" ca="1" si="2556"/>
        <v>0</v>
      </c>
      <c r="V11660">
        <f t="shared" ca="1" si="2557"/>
        <v>0</v>
      </c>
    </row>
    <row r="11661" spans="6:22" x14ac:dyDescent="0.25">
      <c r="F11661">
        <f t="shared" si="2551"/>
        <v>11658</v>
      </c>
      <c r="G11661">
        <f t="shared" si="2558"/>
        <v>2.9145E-3</v>
      </c>
      <c r="H11661">
        <f t="shared" si="2552"/>
        <v>0</v>
      </c>
      <c r="I11661">
        <f t="shared" si="2564"/>
        <v>0</v>
      </c>
      <c r="J11661">
        <f t="shared" si="2559"/>
        <v>0</v>
      </c>
      <c r="L11661">
        <f t="shared" si="2553"/>
        <v>7634.3251249940713</v>
      </c>
      <c r="M11661">
        <f t="shared" si="2560"/>
        <v>1.9085812812485179E-3</v>
      </c>
      <c r="N11661">
        <f t="shared" si="2561"/>
        <v>0</v>
      </c>
      <c r="O11661">
        <f t="shared" si="2562"/>
        <v>0</v>
      </c>
      <c r="P11661">
        <f t="shared" si="2563"/>
        <v>0</v>
      </c>
      <c r="Q11661">
        <f t="shared" si="2554"/>
        <v>0.3203125</v>
      </c>
      <c r="R11661">
        <f>Random!A11659</f>
        <v>0.15854405598985721</v>
      </c>
      <c r="T11661">
        <f t="shared" ca="1" si="2555"/>
        <v>2.5567489778812708E-2</v>
      </c>
      <c r="U11661">
        <f t="shared" ca="1" si="2556"/>
        <v>0</v>
      </c>
      <c r="V11661">
        <f t="shared" ca="1" si="2557"/>
        <v>0</v>
      </c>
    </row>
    <row r="11662" spans="6:22" x14ac:dyDescent="0.25">
      <c r="F11662">
        <f t="shared" si="2551"/>
        <v>11659</v>
      </c>
      <c r="G11662">
        <f t="shared" si="2558"/>
        <v>2.9147499999999998E-3</v>
      </c>
      <c r="H11662">
        <f t="shared" si="2552"/>
        <v>0</v>
      </c>
      <c r="I11662">
        <f t="shared" si="2564"/>
        <v>0</v>
      </c>
      <c r="J11662">
        <f t="shared" si="2559"/>
        <v>0</v>
      </c>
      <c r="L11662">
        <f t="shared" si="2553"/>
        <v>7635.3251249940713</v>
      </c>
      <c r="M11662">
        <f t="shared" si="2560"/>
        <v>1.9088312812485179E-3</v>
      </c>
      <c r="N11662">
        <f t="shared" si="2561"/>
        <v>0</v>
      </c>
      <c r="O11662">
        <f t="shared" si="2562"/>
        <v>0</v>
      </c>
      <c r="P11662">
        <f t="shared" si="2563"/>
        <v>0</v>
      </c>
      <c r="Q11662">
        <f t="shared" si="2554"/>
        <v>0.6015625</v>
      </c>
      <c r="R11662">
        <f>Random!A11660</f>
        <v>0.30146711224256173</v>
      </c>
      <c r="T11662">
        <f t="shared" ca="1" si="2555"/>
        <v>1.8051245170888203E-2</v>
      </c>
      <c r="U11662">
        <f t="shared" ca="1" si="2556"/>
        <v>0</v>
      </c>
      <c r="V11662">
        <f t="shared" ca="1" si="2557"/>
        <v>0</v>
      </c>
    </row>
    <row r="11663" spans="6:22" x14ac:dyDescent="0.25">
      <c r="F11663">
        <f t="shared" si="2551"/>
        <v>11660</v>
      </c>
      <c r="G11663">
        <f t="shared" si="2558"/>
        <v>2.9150000000000001E-3</v>
      </c>
      <c r="H11663">
        <f t="shared" si="2552"/>
        <v>0</v>
      </c>
      <c r="I11663">
        <f t="shared" si="2564"/>
        <v>0</v>
      </c>
      <c r="J11663">
        <f t="shared" si="2559"/>
        <v>0</v>
      </c>
      <c r="L11663">
        <f t="shared" si="2553"/>
        <v>7636.3251249940713</v>
      </c>
      <c r="M11663">
        <f t="shared" si="2560"/>
        <v>1.9090812812485177E-3</v>
      </c>
      <c r="N11663">
        <f t="shared" si="2561"/>
        <v>0</v>
      </c>
      <c r="O11663">
        <f t="shared" si="2562"/>
        <v>0</v>
      </c>
      <c r="P11663">
        <f t="shared" si="2563"/>
        <v>0</v>
      </c>
      <c r="Q11663">
        <f t="shared" si="2554"/>
        <v>-0.78125</v>
      </c>
      <c r="R11663">
        <f>Random!A11661</f>
        <v>-0.38956585714739533</v>
      </c>
      <c r="T11663">
        <f t="shared" ca="1" si="2555"/>
        <v>5.0038465786145661E-3</v>
      </c>
      <c r="U11663">
        <f t="shared" ca="1" si="2556"/>
        <v>0</v>
      </c>
      <c r="V11663">
        <f t="shared" ca="1" si="2557"/>
        <v>0</v>
      </c>
    </row>
    <row r="11664" spans="6:22" x14ac:dyDescent="0.25">
      <c r="F11664">
        <f t="shared" si="2551"/>
        <v>11661</v>
      </c>
      <c r="G11664">
        <f t="shared" si="2558"/>
        <v>2.9152499999999999E-3</v>
      </c>
      <c r="H11664">
        <f t="shared" si="2552"/>
        <v>0</v>
      </c>
      <c r="I11664">
        <f t="shared" si="2564"/>
        <v>0</v>
      </c>
      <c r="J11664">
        <f t="shared" si="2559"/>
        <v>0</v>
      </c>
      <c r="L11664">
        <f t="shared" si="2553"/>
        <v>7637.3251249940713</v>
      </c>
      <c r="M11664">
        <f t="shared" si="2560"/>
        <v>1.9093312812485178E-3</v>
      </c>
      <c r="N11664">
        <f t="shared" si="2561"/>
        <v>0</v>
      </c>
      <c r="O11664">
        <f t="shared" si="2562"/>
        <v>0</v>
      </c>
      <c r="P11664">
        <f t="shared" si="2563"/>
        <v>0</v>
      </c>
      <c r="Q11664">
        <f t="shared" si="2554"/>
        <v>0.4609375</v>
      </c>
      <c r="R11664">
        <f>Random!A11662</f>
        <v>0.22982223495711218</v>
      </c>
      <c r="T11664">
        <f t="shared" ca="1" si="2555"/>
        <v>-7.6827207454411971E-3</v>
      </c>
      <c r="U11664">
        <f t="shared" ca="1" si="2556"/>
        <v>0</v>
      </c>
      <c r="V11664">
        <f t="shared" ca="1" si="2557"/>
        <v>0</v>
      </c>
    </row>
    <row r="11665" spans="6:22" x14ac:dyDescent="0.25">
      <c r="F11665">
        <f t="shared" si="2551"/>
        <v>11662</v>
      </c>
      <c r="G11665">
        <f t="shared" si="2558"/>
        <v>2.9155000000000001E-3</v>
      </c>
      <c r="H11665">
        <f t="shared" si="2552"/>
        <v>0</v>
      </c>
      <c r="I11665">
        <f t="shared" si="2564"/>
        <v>0</v>
      </c>
      <c r="J11665">
        <f t="shared" si="2559"/>
        <v>0</v>
      </c>
      <c r="L11665">
        <f t="shared" si="2553"/>
        <v>7638.3251249940713</v>
      </c>
      <c r="M11665">
        <f t="shared" si="2560"/>
        <v>1.9095812812485178E-3</v>
      </c>
      <c r="N11665">
        <f t="shared" si="2561"/>
        <v>0</v>
      </c>
      <c r="O11665">
        <f t="shared" si="2562"/>
        <v>0</v>
      </c>
      <c r="P11665">
        <f t="shared" si="2563"/>
        <v>0</v>
      </c>
      <c r="Q11665">
        <f t="shared" si="2554"/>
        <v>0.71875</v>
      </c>
      <c r="R11665">
        <f>Random!A11663</f>
        <v>0.35976431520417007</v>
      </c>
      <c r="T11665">
        <f t="shared" ca="1" si="2555"/>
        <v>-1.7724574710691152E-2</v>
      </c>
      <c r="U11665">
        <f t="shared" ca="1" si="2556"/>
        <v>0</v>
      </c>
      <c r="V11665">
        <f t="shared" ca="1" si="2557"/>
        <v>0</v>
      </c>
    </row>
    <row r="11666" spans="6:22" x14ac:dyDescent="0.25">
      <c r="F11666">
        <f t="shared" si="2551"/>
        <v>11663</v>
      </c>
      <c r="G11666">
        <f t="shared" si="2558"/>
        <v>2.9157499999999999E-3</v>
      </c>
      <c r="H11666">
        <f t="shared" si="2552"/>
        <v>0</v>
      </c>
      <c r="I11666">
        <f t="shared" si="2564"/>
        <v>0</v>
      </c>
      <c r="J11666">
        <f t="shared" si="2559"/>
        <v>0</v>
      </c>
      <c r="L11666">
        <f t="shared" si="2553"/>
        <v>7639.3251249940713</v>
      </c>
      <c r="M11666">
        <f t="shared" si="2560"/>
        <v>1.9098312812485178E-3</v>
      </c>
      <c r="N11666">
        <f t="shared" si="2561"/>
        <v>0</v>
      </c>
      <c r="O11666">
        <f t="shared" si="2562"/>
        <v>0</v>
      </c>
      <c r="P11666">
        <f t="shared" si="2563"/>
        <v>0</v>
      </c>
      <c r="Q11666">
        <f t="shared" si="2554"/>
        <v>-0.3984375</v>
      </c>
      <c r="R11666">
        <f>Random!A11664</f>
        <v>-0.19920791769757296</v>
      </c>
      <c r="T11666">
        <f t="shared" ca="1" si="2555"/>
        <v>-2.3685617341872307E-2</v>
      </c>
      <c r="U11666">
        <f t="shared" ca="1" si="2556"/>
        <v>0</v>
      </c>
      <c r="V11666">
        <f t="shared" ca="1" si="2557"/>
        <v>0</v>
      </c>
    </row>
    <row r="11667" spans="6:22" x14ac:dyDescent="0.25">
      <c r="F11667">
        <f t="shared" ref="F11667:F11730" si="2565">F11666+1</f>
        <v>11664</v>
      </c>
      <c r="G11667">
        <f t="shared" si="2558"/>
        <v>2.9160000000000002E-3</v>
      </c>
      <c r="H11667">
        <f t="shared" ref="H11667:H11730" si="2566">IF(AND(0&lt;=F11667, F11667&lt;=$D$10),2*PI()*($D$8+$D$5*G11667/(2*$D$6))*G11667,0)</f>
        <v>0</v>
      </c>
      <c r="I11667">
        <f t="shared" si="2564"/>
        <v>0</v>
      </c>
      <c r="J11667">
        <f t="shared" si="2559"/>
        <v>0</v>
      </c>
      <c r="L11667">
        <f t="shared" ref="L11667:L11730" si="2567">L11666+1</f>
        <v>7640.3251249940713</v>
      </c>
      <c r="M11667">
        <f t="shared" si="2560"/>
        <v>1.9100812812485179E-3</v>
      </c>
      <c r="N11667">
        <f t="shared" si="2561"/>
        <v>0</v>
      </c>
      <c r="O11667">
        <f t="shared" si="2562"/>
        <v>0</v>
      </c>
      <c r="P11667">
        <f t="shared" si="2563"/>
        <v>0</v>
      </c>
      <c r="Q11667">
        <f t="shared" ref="Q11667:Q11730" si="2568">ROUND((O11667+$D$13*R11667)*$D$3,0)/($D$3)</f>
        <v>-0.3671875</v>
      </c>
      <c r="R11667">
        <f>Random!A11665</f>
        <v>-0.18384740972909597</v>
      </c>
      <c r="T11667">
        <f t="shared" ref="T11667:T11730" ca="1" si="2569">IF(F11667&lt;$D$10,0,IFERROR(CORREL(OFFSET($J$3,0,0,$D$10,1),OFFSET($Q$3,F11667-$D$10,0,$D$10,1)),0))</f>
        <v>-2.1079585932518272E-2</v>
      </c>
      <c r="U11667">
        <f t="shared" ref="U11667:U11730" ca="1" si="2570">IF(T11667&gt;$D$14,T11667,0)</f>
        <v>0</v>
      </c>
      <c r="V11667">
        <f t="shared" ref="V11667:V11730" ca="1" si="2571">U11667*G11667</f>
        <v>0</v>
      </c>
    </row>
    <row r="11668" spans="6:22" x14ac:dyDescent="0.25">
      <c r="F11668">
        <f t="shared" si="2565"/>
        <v>11665</v>
      </c>
      <c r="G11668">
        <f t="shared" si="2558"/>
        <v>2.91625E-3</v>
      </c>
      <c r="H11668">
        <f t="shared" si="2566"/>
        <v>0</v>
      </c>
      <c r="I11668">
        <f t="shared" si="2564"/>
        <v>0</v>
      </c>
      <c r="J11668">
        <f t="shared" si="2559"/>
        <v>0</v>
      </c>
      <c r="L11668">
        <f t="shared" si="2567"/>
        <v>7641.3251249940713</v>
      </c>
      <c r="M11668">
        <f t="shared" si="2560"/>
        <v>1.9103312812485179E-3</v>
      </c>
      <c r="N11668">
        <f t="shared" si="2561"/>
        <v>0</v>
      </c>
      <c r="O11668">
        <f t="shared" si="2562"/>
        <v>0</v>
      </c>
      <c r="P11668">
        <f t="shared" si="2563"/>
        <v>0</v>
      </c>
      <c r="Q11668">
        <f t="shared" si="2568"/>
        <v>-0.625</v>
      </c>
      <c r="R11668">
        <f>Random!A11666</f>
        <v>-0.31208323304160324</v>
      </c>
      <c r="T11668">
        <f t="shared" ca="1" si="2569"/>
        <v>-1.1144332242800505E-2</v>
      </c>
      <c r="U11668">
        <f t="shared" ca="1" si="2570"/>
        <v>0</v>
      </c>
      <c r="V11668">
        <f t="shared" ca="1" si="2571"/>
        <v>0</v>
      </c>
    </row>
    <row r="11669" spans="6:22" x14ac:dyDescent="0.25">
      <c r="F11669">
        <f t="shared" si="2565"/>
        <v>11666</v>
      </c>
      <c r="G11669">
        <f t="shared" si="2558"/>
        <v>2.9164999999999998E-3</v>
      </c>
      <c r="H11669">
        <f t="shared" si="2566"/>
        <v>0</v>
      </c>
      <c r="I11669">
        <f t="shared" si="2564"/>
        <v>0</v>
      </c>
      <c r="J11669">
        <f t="shared" si="2559"/>
        <v>0</v>
      </c>
      <c r="L11669">
        <f t="shared" si="2567"/>
        <v>7642.3251249940713</v>
      </c>
      <c r="M11669">
        <f t="shared" si="2560"/>
        <v>1.9105812812485179E-3</v>
      </c>
      <c r="N11669">
        <f t="shared" si="2561"/>
        <v>0</v>
      </c>
      <c r="O11669">
        <f t="shared" si="2562"/>
        <v>0</v>
      </c>
      <c r="P11669">
        <f t="shared" si="2563"/>
        <v>0</v>
      </c>
      <c r="Q11669">
        <f t="shared" si="2568"/>
        <v>-0.421875</v>
      </c>
      <c r="R11669">
        <f>Random!A11667</f>
        <v>-0.21263641323721849</v>
      </c>
      <c r="T11669">
        <f t="shared" ca="1" si="2569"/>
        <v>3.0657043903020279E-3</v>
      </c>
      <c r="U11669">
        <f t="shared" ca="1" si="2570"/>
        <v>0</v>
      </c>
      <c r="V11669">
        <f t="shared" ca="1" si="2571"/>
        <v>0</v>
      </c>
    </row>
    <row r="11670" spans="6:22" x14ac:dyDescent="0.25">
      <c r="F11670">
        <f t="shared" si="2565"/>
        <v>11667</v>
      </c>
      <c r="G11670">
        <f t="shared" si="2558"/>
        <v>2.9167500000000001E-3</v>
      </c>
      <c r="H11670">
        <f t="shared" si="2566"/>
        <v>0</v>
      </c>
      <c r="I11670">
        <f t="shared" si="2564"/>
        <v>0</v>
      </c>
      <c r="J11670">
        <f t="shared" si="2559"/>
        <v>0</v>
      </c>
      <c r="L11670">
        <f t="shared" si="2567"/>
        <v>7643.3251249940713</v>
      </c>
      <c r="M11670">
        <f t="shared" si="2560"/>
        <v>1.9108312812485177E-3</v>
      </c>
      <c r="N11670">
        <f t="shared" si="2561"/>
        <v>0</v>
      </c>
      <c r="O11670">
        <f t="shared" si="2562"/>
        <v>0</v>
      </c>
      <c r="P11670">
        <f t="shared" si="2563"/>
        <v>0</v>
      </c>
      <c r="Q11670">
        <f t="shared" si="2568"/>
        <v>6.25E-2</v>
      </c>
      <c r="R11670">
        <f>Random!A11668</f>
        <v>3.024636607576614E-2</v>
      </c>
      <c r="T11670">
        <f t="shared" ca="1" si="2569"/>
        <v>1.5323415261732852E-2</v>
      </c>
      <c r="U11670">
        <f t="shared" ca="1" si="2570"/>
        <v>0</v>
      </c>
      <c r="V11670">
        <f t="shared" ca="1" si="2571"/>
        <v>0</v>
      </c>
    </row>
    <row r="11671" spans="6:22" x14ac:dyDescent="0.25">
      <c r="F11671">
        <f t="shared" si="2565"/>
        <v>11668</v>
      </c>
      <c r="G11671">
        <f t="shared" si="2558"/>
        <v>2.9169999999999999E-3</v>
      </c>
      <c r="H11671">
        <f t="shared" si="2566"/>
        <v>0</v>
      </c>
      <c r="I11671">
        <f t="shared" si="2564"/>
        <v>0</v>
      </c>
      <c r="J11671">
        <f t="shared" si="2559"/>
        <v>0</v>
      </c>
      <c r="L11671">
        <f t="shared" si="2567"/>
        <v>7644.3251249940713</v>
      </c>
      <c r="M11671">
        <f t="shared" si="2560"/>
        <v>1.9110812812485178E-3</v>
      </c>
      <c r="N11671">
        <f t="shared" si="2561"/>
        <v>0</v>
      </c>
      <c r="O11671">
        <f t="shared" si="2562"/>
        <v>0</v>
      </c>
      <c r="P11671">
        <f t="shared" si="2563"/>
        <v>0</v>
      </c>
      <c r="Q11671">
        <f t="shared" si="2568"/>
        <v>0.359375</v>
      </c>
      <c r="R11671">
        <f>Random!A11669</f>
        <v>0.17793417933376565</v>
      </c>
      <c r="T11671">
        <f t="shared" ca="1" si="2569"/>
        <v>2.1993985852832194E-2</v>
      </c>
      <c r="U11671">
        <f t="shared" ca="1" si="2570"/>
        <v>0</v>
      </c>
      <c r="V11671">
        <f t="shared" ca="1" si="2571"/>
        <v>0</v>
      </c>
    </row>
    <row r="11672" spans="6:22" x14ac:dyDescent="0.25">
      <c r="F11672">
        <f t="shared" si="2565"/>
        <v>11669</v>
      </c>
      <c r="G11672">
        <f t="shared" si="2558"/>
        <v>2.9172500000000001E-3</v>
      </c>
      <c r="H11672">
        <f t="shared" si="2566"/>
        <v>0</v>
      </c>
      <c r="I11672">
        <f t="shared" si="2564"/>
        <v>0</v>
      </c>
      <c r="J11672">
        <f t="shared" si="2559"/>
        <v>0</v>
      </c>
      <c r="L11672">
        <f t="shared" si="2567"/>
        <v>7645.3251249940713</v>
      </c>
      <c r="M11672">
        <f t="shared" si="2560"/>
        <v>1.9113312812485178E-3</v>
      </c>
      <c r="N11672">
        <f t="shared" si="2561"/>
        <v>0</v>
      </c>
      <c r="O11672">
        <f t="shared" si="2562"/>
        <v>0</v>
      </c>
      <c r="P11672">
        <f t="shared" si="2563"/>
        <v>0</v>
      </c>
      <c r="Q11672">
        <f t="shared" si="2568"/>
        <v>0.359375</v>
      </c>
      <c r="R11672">
        <f>Random!A11670</f>
        <v>0.1790215934235776</v>
      </c>
      <c r="T11672">
        <f t="shared" ca="1" si="2569"/>
        <v>2.0020361848083923E-2</v>
      </c>
      <c r="U11672">
        <f t="shared" ca="1" si="2570"/>
        <v>0</v>
      </c>
      <c r="V11672">
        <f t="shared" ca="1" si="2571"/>
        <v>0</v>
      </c>
    </row>
    <row r="11673" spans="6:22" x14ac:dyDescent="0.25">
      <c r="F11673">
        <f t="shared" si="2565"/>
        <v>11670</v>
      </c>
      <c r="G11673">
        <f t="shared" si="2558"/>
        <v>2.9175E-3</v>
      </c>
      <c r="H11673">
        <f t="shared" si="2566"/>
        <v>0</v>
      </c>
      <c r="I11673">
        <f t="shared" si="2564"/>
        <v>0</v>
      </c>
      <c r="J11673">
        <f t="shared" si="2559"/>
        <v>0</v>
      </c>
      <c r="L11673">
        <f t="shared" si="2567"/>
        <v>7646.3251249940713</v>
      </c>
      <c r="M11673">
        <f t="shared" si="2560"/>
        <v>1.9115812812485178E-3</v>
      </c>
      <c r="N11673">
        <f t="shared" si="2561"/>
        <v>0</v>
      </c>
      <c r="O11673">
        <f t="shared" si="2562"/>
        <v>0</v>
      </c>
      <c r="P11673">
        <f t="shared" si="2563"/>
        <v>0</v>
      </c>
      <c r="Q11673">
        <f t="shared" si="2568"/>
        <v>-0.3359375</v>
      </c>
      <c r="R11673">
        <f>Random!A11671</f>
        <v>-0.1688955557759112</v>
      </c>
      <c r="T11673">
        <f t="shared" ca="1" si="2569"/>
        <v>1.1793490953046604E-2</v>
      </c>
      <c r="U11673">
        <f t="shared" ca="1" si="2570"/>
        <v>0</v>
      </c>
      <c r="V11673">
        <f t="shared" ca="1" si="2571"/>
        <v>0</v>
      </c>
    </row>
    <row r="11674" spans="6:22" x14ac:dyDescent="0.25">
      <c r="F11674">
        <f t="shared" si="2565"/>
        <v>11671</v>
      </c>
      <c r="G11674">
        <f t="shared" si="2558"/>
        <v>2.9177500000000002E-3</v>
      </c>
      <c r="H11674">
        <f t="shared" si="2566"/>
        <v>0</v>
      </c>
      <c r="I11674">
        <f t="shared" si="2564"/>
        <v>0</v>
      </c>
      <c r="J11674">
        <f t="shared" si="2559"/>
        <v>0</v>
      </c>
      <c r="L11674">
        <f t="shared" si="2567"/>
        <v>7647.3251249940713</v>
      </c>
      <c r="M11674">
        <f t="shared" si="2560"/>
        <v>1.9118312812485179E-3</v>
      </c>
      <c r="N11674">
        <f t="shared" si="2561"/>
        <v>0</v>
      </c>
      <c r="O11674">
        <f t="shared" si="2562"/>
        <v>0</v>
      </c>
      <c r="P11674">
        <f t="shared" si="2563"/>
        <v>0</v>
      </c>
      <c r="Q11674">
        <f t="shared" si="2568"/>
        <v>-0.1171875</v>
      </c>
      <c r="R11674">
        <f>Random!A11672</f>
        <v>-5.8350004288622359E-2</v>
      </c>
      <c r="T11674">
        <f t="shared" ca="1" si="2569"/>
        <v>-5.7435868874891973E-4</v>
      </c>
      <c r="U11674">
        <f t="shared" ca="1" si="2570"/>
        <v>0</v>
      </c>
      <c r="V11674">
        <f t="shared" ca="1" si="2571"/>
        <v>0</v>
      </c>
    </row>
    <row r="11675" spans="6:22" x14ac:dyDescent="0.25">
      <c r="F11675">
        <f t="shared" si="2565"/>
        <v>11672</v>
      </c>
      <c r="G11675">
        <f t="shared" ref="G11675:G11738" si="2572">F11675/$D$2</f>
        <v>2.918E-3</v>
      </c>
      <c r="H11675">
        <f t="shared" si="2566"/>
        <v>0</v>
      </c>
      <c r="I11675">
        <f t="shared" si="2564"/>
        <v>0</v>
      </c>
      <c r="J11675">
        <f t="shared" ref="J11675:J11738" si="2573">ROUND(I11675*$D$3,0)/$D$3</f>
        <v>0</v>
      </c>
      <c r="L11675">
        <f t="shared" si="2567"/>
        <v>7648.3251249940713</v>
      </c>
      <c r="M11675">
        <f t="shared" ref="M11675:M11738" si="2574">L11675/$D$2</f>
        <v>1.9120812812485179E-3</v>
      </c>
      <c r="N11675">
        <f t="shared" si="2561"/>
        <v>0</v>
      </c>
      <c r="O11675">
        <f t="shared" si="2562"/>
        <v>0</v>
      </c>
      <c r="P11675">
        <f t="shared" si="2563"/>
        <v>0</v>
      </c>
      <c r="Q11675">
        <f t="shared" si="2568"/>
        <v>-7.8125E-3</v>
      </c>
      <c r="R11675">
        <f>Random!A11673</f>
        <v>-4.058274856343802E-3</v>
      </c>
      <c r="T11675">
        <f t="shared" ca="1" si="2569"/>
        <v>-1.1756739345548823E-2</v>
      </c>
      <c r="U11675">
        <f t="shared" ca="1" si="2570"/>
        <v>0</v>
      </c>
      <c r="V11675">
        <f t="shared" ca="1" si="2571"/>
        <v>0</v>
      </c>
    </row>
    <row r="11676" spans="6:22" x14ac:dyDescent="0.25">
      <c r="F11676">
        <f t="shared" si="2565"/>
        <v>11673</v>
      </c>
      <c r="G11676">
        <f t="shared" si="2572"/>
        <v>2.9182499999999998E-3</v>
      </c>
      <c r="H11676">
        <f t="shared" si="2566"/>
        <v>0</v>
      </c>
      <c r="I11676">
        <f t="shared" si="2564"/>
        <v>0</v>
      </c>
      <c r="J11676">
        <f t="shared" si="2573"/>
        <v>0</v>
      </c>
      <c r="L11676">
        <f t="shared" si="2567"/>
        <v>7649.3251249940713</v>
      </c>
      <c r="M11676">
        <f t="shared" si="2574"/>
        <v>1.9123312812485177E-3</v>
      </c>
      <c r="N11676">
        <f t="shared" si="2561"/>
        <v>0</v>
      </c>
      <c r="O11676">
        <f t="shared" si="2562"/>
        <v>0</v>
      </c>
      <c r="P11676">
        <f t="shared" si="2563"/>
        <v>0</v>
      </c>
      <c r="Q11676">
        <f t="shared" si="2568"/>
        <v>7.8125E-2</v>
      </c>
      <c r="R11676">
        <f>Random!A11674</f>
        <v>4.0147698803120524E-2</v>
      </c>
      <c r="T11676">
        <f t="shared" ca="1" si="2569"/>
        <v>-1.8821661302618368E-2</v>
      </c>
      <c r="U11676">
        <f t="shared" ca="1" si="2570"/>
        <v>0</v>
      </c>
      <c r="V11676">
        <f t="shared" ca="1" si="2571"/>
        <v>0</v>
      </c>
    </row>
    <row r="11677" spans="6:22" x14ac:dyDescent="0.25">
      <c r="F11677">
        <f t="shared" si="2565"/>
        <v>11674</v>
      </c>
      <c r="G11677">
        <f t="shared" si="2572"/>
        <v>2.9185000000000001E-3</v>
      </c>
      <c r="H11677">
        <f t="shared" si="2566"/>
        <v>0</v>
      </c>
      <c r="I11677">
        <f t="shared" si="2564"/>
        <v>0</v>
      </c>
      <c r="J11677">
        <f t="shared" si="2573"/>
        <v>0</v>
      </c>
      <c r="L11677">
        <f t="shared" si="2567"/>
        <v>7650.3251249940713</v>
      </c>
      <c r="M11677">
        <f t="shared" si="2574"/>
        <v>1.9125812812485178E-3</v>
      </c>
      <c r="N11677">
        <f t="shared" si="2561"/>
        <v>0</v>
      </c>
      <c r="O11677">
        <f t="shared" si="2562"/>
        <v>0</v>
      </c>
      <c r="P11677">
        <f t="shared" si="2563"/>
        <v>0</v>
      </c>
      <c r="Q11677">
        <f t="shared" si="2568"/>
        <v>-0.671875</v>
      </c>
      <c r="R11677">
        <f>Random!A11675</f>
        <v>-0.33503343420391651</v>
      </c>
      <c r="T11677">
        <f t="shared" ca="1" si="2569"/>
        <v>-2.0673258539114139E-2</v>
      </c>
      <c r="U11677">
        <f t="shared" ca="1" si="2570"/>
        <v>0</v>
      </c>
      <c r="V11677">
        <f t="shared" ca="1" si="2571"/>
        <v>0</v>
      </c>
    </row>
    <row r="11678" spans="6:22" x14ac:dyDescent="0.25">
      <c r="F11678">
        <f t="shared" si="2565"/>
        <v>11675</v>
      </c>
      <c r="G11678">
        <f t="shared" si="2572"/>
        <v>2.9187499999999999E-3</v>
      </c>
      <c r="H11678">
        <f t="shared" si="2566"/>
        <v>0</v>
      </c>
      <c r="I11678">
        <f t="shared" si="2564"/>
        <v>0</v>
      </c>
      <c r="J11678">
        <f t="shared" si="2573"/>
        <v>0</v>
      </c>
      <c r="L11678">
        <f t="shared" si="2567"/>
        <v>7651.3251249940713</v>
      </c>
      <c r="M11678">
        <f t="shared" si="2574"/>
        <v>1.9128312812485178E-3</v>
      </c>
      <c r="N11678">
        <f t="shared" si="2561"/>
        <v>0</v>
      </c>
      <c r="O11678">
        <f t="shared" si="2562"/>
        <v>0</v>
      </c>
      <c r="P11678">
        <f t="shared" si="2563"/>
        <v>0</v>
      </c>
      <c r="Q11678">
        <f t="shared" si="2568"/>
        <v>-0.4765625</v>
      </c>
      <c r="R11678">
        <f>Random!A11676</f>
        <v>-0.23822108600830194</v>
      </c>
      <c r="T11678">
        <f t="shared" ca="1" si="2569"/>
        <v>-1.4698487559378927E-2</v>
      </c>
      <c r="U11678">
        <f t="shared" ca="1" si="2570"/>
        <v>0</v>
      </c>
      <c r="V11678">
        <f t="shared" ca="1" si="2571"/>
        <v>0</v>
      </c>
    </row>
    <row r="11679" spans="6:22" x14ac:dyDescent="0.25">
      <c r="F11679">
        <f t="shared" si="2565"/>
        <v>11676</v>
      </c>
      <c r="G11679">
        <f t="shared" si="2572"/>
        <v>2.9190000000000002E-3</v>
      </c>
      <c r="H11679">
        <f t="shared" si="2566"/>
        <v>0</v>
      </c>
      <c r="I11679">
        <f t="shared" si="2564"/>
        <v>0</v>
      </c>
      <c r="J11679">
        <f t="shared" si="2573"/>
        <v>0</v>
      </c>
      <c r="L11679">
        <f t="shared" si="2567"/>
        <v>7652.3251249940713</v>
      </c>
      <c r="M11679">
        <f t="shared" si="2574"/>
        <v>1.9130812812485178E-3</v>
      </c>
      <c r="N11679">
        <f t="shared" si="2561"/>
        <v>0</v>
      </c>
      <c r="O11679">
        <f t="shared" si="2562"/>
        <v>0</v>
      </c>
      <c r="P11679">
        <f t="shared" si="2563"/>
        <v>0</v>
      </c>
      <c r="Q11679">
        <f t="shared" si="2568"/>
        <v>0.390625</v>
      </c>
      <c r="R11679">
        <f>Random!A11677</f>
        <v>0.1935792913004436</v>
      </c>
      <c r="T11679">
        <f t="shared" ca="1" si="2569"/>
        <v>-4.1451922618297938E-3</v>
      </c>
      <c r="U11679">
        <f t="shared" ca="1" si="2570"/>
        <v>0</v>
      </c>
      <c r="V11679">
        <f t="shared" ca="1" si="2571"/>
        <v>0</v>
      </c>
    </row>
    <row r="11680" spans="6:22" x14ac:dyDescent="0.25">
      <c r="F11680">
        <f t="shared" si="2565"/>
        <v>11677</v>
      </c>
      <c r="G11680">
        <f t="shared" si="2572"/>
        <v>2.91925E-3</v>
      </c>
      <c r="H11680">
        <f t="shared" si="2566"/>
        <v>0</v>
      </c>
      <c r="I11680">
        <f t="shared" si="2564"/>
        <v>0</v>
      </c>
      <c r="J11680">
        <f t="shared" si="2573"/>
        <v>0</v>
      </c>
      <c r="L11680">
        <f t="shared" si="2567"/>
        <v>7653.3251249940713</v>
      </c>
      <c r="M11680">
        <f t="shared" si="2574"/>
        <v>1.9133312812485179E-3</v>
      </c>
      <c r="N11680">
        <f t="shared" si="2561"/>
        <v>0</v>
      </c>
      <c r="O11680">
        <f t="shared" si="2562"/>
        <v>0</v>
      </c>
      <c r="P11680">
        <f t="shared" si="2563"/>
        <v>0</v>
      </c>
      <c r="Q11680">
        <f t="shared" si="2568"/>
        <v>-0.46875</v>
      </c>
      <c r="R11680">
        <f>Random!A11678</f>
        <v>-0.2335066689101698</v>
      </c>
      <c r="T11680">
        <f t="shared" ca="1" si="2569"/>
        <v>6.3425639460723297E-3</v>
      </c>
      <c r="U11680">
        <f t="shared" ca="1" si="2570"/>
        <v>0</v>
      </c>
      <c r="V11680">
        <f t="shared" ca="1" si="2571"/>
        <v>0</v>
      </c>
    </row>
    <row r="11681" spans="6:22" x14ac:dyDescent="0.25">
      <c r="F11681">
        <f t="shared" si="2565"/>
        <v>11678</v>
      </c>
      <c r="G11681">
        <f t="shared" si="2572"/>
        <v>2.9194999999999998E-3</v>
      </c>
      <c r="H11681">
        <f t="shared" si="2566"/>
        <v>0</v>
      </c>
      <c r="I11681">
        <f t="shared" si="2564"/>
        <v>0</v>
      </c>
      <c r="J11681">
        <f t="shared" si="2573"/>
        <v>0</v>
      </c>
      <c r="L11681">
        <f t="shared" si="2567"/>
        <v>7654.3251249940713</v>
      </c>
      <c r="M11681">
        <f t="shared" si="2574"/>
        <v>1.9135812812485179E-3</v>
      </c>
      <c r="N11681">
        <f t="shared" si="2561"/>
        <v>0</v>
      </c>
      <c r="O11681">
        <f t="shared" si="2562"/>
        <v>0</v>
      </c>
      <c r="P11681">
        <f t="shared" si="2563"/>
        <v>0</v>
      </c>
      <c r="Q11681">
        <f t="shared" si="2568"/>
        <v>-0.6171875</v>
      </c>
      <c r="R11681">
        <f>Random!A11679</f>
        <v>-0.30931778358189299</v>
      </c>
      <c r="T11681">
        <f t="shared" ca="1" si="2569"/>
        <v>1.5079005946654163E-2</v>
      </c>
      <c r="U11681">
        <f t="shared" ca="1" si="2570"/>
        <v>0</v>
      </c>
      <c r="V11681">
        <f t="shared" ca="1" si="2571"/>
        <v>0</v>
      </c>
    </row>
    <row r="11682" spans="6:22" x14ac:dyDescent="0.25">
      <c r="F11682">
        <f t="shared" si="2565"/>
        <v>11679</v>
      </c>
      <c r="G11682">
        <f t="shared" si="2572"/>
        <v>2.91975E-3</v>
      </c>
      <c r="H11682">
        <f t="shared" si="2566"/>
        <v>0</v>
      </c>
      <c r="I11682">
        <f t="shared" si="2564"/>
        <v>0</v>
      </c>
      <c r="J11682">
        <f t="shared" si="2573"/>
        <v>0</v>
      </c>
      <c r="L11682">
        <f t="shared" si="2567"/>
        <v>7655.3251249940713</v>
      </c>
      <c r="M11682">
        <f t="shared" si="2574"/>
        <v>1.9138312812485179E-3</v>
      </c>
      <c r="N11682">
        <f t="shared" si="2561"/>
        <v>0</v>
      </c>
      <c r="O11682">
        <f t="shared" si="2562"/>
        <v>0</v>
      </c>
      <c r="P11682">
        <f t="shared" si="2563"/>
        <v>0</v>
      </c>
      <c r="Q11682">
        <f t="shared" si="2568"/>
        <v>-0.9453125</v>
      </c>
      <c r="R11682">
        <f>Random!A11680</f>
        <v>-0.47133282317614766</v>
      </c>
      <c r="T11682">
        <f t="shared" ca="1" si="2569"/>
        <v>1.9782928260765966E-2</v>
      </c>
      <c r="U11682">
        <f t="shared" ca="1" si="2570"/>
        <v>0</v>
      </c>
      <c r="V11682">
        <f t="shared" ca="1" si="2571"/>
        <v>0</v>
      </c>
    </row>
    <row r="11683" spans="6:22" x14ac:dyDescent="0.25">
      <c r="F11683">
        <f t="shared" si="2565"/>
        <v>11680</v>
      </c>
      <c r="G11683">
        <f t="shared" si="2572"/>
        <v>2.9199999999999999E-3</v>
      </c>
      <c r="H11683">
        <f t="shared" si="2566"/>
        <v>0</v>
      </c>
      <c r="I11683">
        <f t="shared" si="2564"/>
        <v>0</v>
      </c>
      <c r="J11683">
        <f t="shared" si="2573"/>
        <v>0</v>
      </c>
      <c r="L11683">
        <f t="shared" si="2567"/>
        <v>7656.3251249940713</v>
      </c>
      <c r="M11683">
        <f t="shared" si="2574"/>
        <v>1.9140812812485177E-3</v>
      </c>
      <c r="N11683">
        <f t="shared" si="2561"/>
        <v>0</v>
      </c>
      <c r="O11683">
        <f t="shared" si="2562"/>
        <v>0</v>
      </c>
      <c r="P11683">
        <f t="shared" si="2563"/>
        <v>0</v>
      </c>
      <c r="Q11683">
        <f t="shared" si="2568"/>
        <v>-7.8125E-3</v>
      </c>
      <c r="R11683">
        <f>Random!A11681</f>
        <v>-2.5912055104201359E-3</v>
      </c>
      <c r="T11683">
        <f t="shared" ca="1" si="2569"/>
        <v>1.8950145325142078E-2</v>
      </c>
      <c r="U11683">
        <f t="shared" ca="1" si="2570"/>
        <v>0</v>
      </c>
      <c r="V11683">
        <f t="shared" ca="1" si="2571"/>
        <v>0</v>
      </c>
    </row>
    <row r="11684" spans="6:22" x14ac:dyDescent="0.25">
      <c r="F11684">
        <f t="shared" si="2565"/>
        <v>11681</v>
      </c>
      <c r="G11684">
        <f t="shared" si="2572"/>
        <v>2.9202500000000001E-3</v>
      </c>
      <c r="H11684">
        <f t="shared" si="2566"/>
        <v>0</v>
      </c>
      <c r="I11684">
        <f t="shared" si="2564"/>
        <v>0</v>
      </c>
      <c r="J11684">
        <f t="shared" si="2573"/>
        <v>0</v>
      </c>
      <c r="L11684">
        <f t="shared" si="2567"/>
        <v>7657.3251249940713</v>
      </c>
      <c r="M11684">
        <f t="shared" si="2574"/>
        <v>1.9143312812485178E-3</v>
      </c>
      <c r="N11684">
        <f t="shared" si="2561"/>
        <v>0</v>
      </c>
      <c r="O11684">
        <f t="shared" si="2562"/>
        <v>0</v>
      </c>
      <c r="P11684">
        <f t="shared" si="2563"/>
        <v>0</v>
      </c>
      <c r="Q11684">
        <f t="shared" si="2568"/>
        <v>0.9375</v>
      </c>
      <c r="R11684">
        <f>Random!A11682</f>
        <v>0.46848793635421959</v>
      </c>
      <c r="T11684">
        <f t="shared" ca="1" si="2569"/>
        <v>1.2792783465045338E-2</v>
      </c>
      <c r="U11684">
        <f t="shared" ca="1" si="2570"/>
        <v>0</v>
      </c>
      <c r="V11684">
        <f t="shared" ca="1" si="2571"/>
        <v>0</v>
      </c>
    </row>
    <row r="11685" spans="6:22" x14ac:dyDescent="0.25">
      <c r="F11685">
        <f t="shared" si="2565"/>
        <v>11682</v>
      </c>
      <c r="G11685">
        <f t="shared" si="2572"/>
        <v>2.9204999999999999E-3</v>
      </c>
      <c r="H11685">
        <f t="shared" si="2566"/>
        <v>0</v>
      </c>
      <c r="I11685">
        <f t="shared" si="2564"/>
        <v>0</v>
      </c>
      <c r="J11685">
        <f t="shared" si="2573"/>
        <v>0</v>
      </c>
      <c r="L11685">
        <f t="shared" si="2567"/>
        <v>7658.3251249940713</v>
      </c>
      <c r="M11685">
        <f t="shared" si="2574"/>
        <v>1.9145812812485178E-3</v>
      </c>
      <c r="N11685">
        <f t="shared" si="2561"/>
        <v>0</v>
      </c>
      <c r="O11685">
        <f t="shared" si="2562"/>
        <v>0</v>
      </c>
      <c r="P11685">
        <f t="shared" si="2563"/>
        <v>0</v>
      </c>
      <c r="Q11685">
        <f t="shared" si="2568"/>
        <v>0.875</v>
      </c>
      <c r="R11685">
        <f>Random!A11683</f>
        <v>0.43558578472465703</v>
      </c>
      <c r="T11685">
        <f t="shared" ca="1" si="2569"/>
        <v>1.6502284367983953E-3</v>
      </c>
      <c r="U11685">
        <f t="shared" ca="1" si="2570"/>
        <v>0</v>
      </c>
      <c r="V11685">
        <f t="shared" ca="1" si="2571"/>
        <v>0</v>
      </c>
    </row>
    <row r="11686" spans="6:22" x14ac:dyDescent="0.25">
      <c r="F11686">
        <f t="shared" si="2565"/>
        <v>11683</v>
      </c>
      <c r="G11686">
        <f t="shared" si="2572"/>
        <v>2.9207500000000002E-3</v>
      </c>
      <c r="H11686">
        <f t="shared" si="2566"/>
        <v>0</v>
      </c>
      <c r="I11686">
        <f t="shared" si="2564"/>
        <v>0</v>
      </c>
      <c r="J11686">
        <f t="shared" si="2573"/>
        <v>0</v>
      </c>
      <c r="L11686">
        <f t="shared" si="2567"/>
        <v>7659.3251249940713</v>
      </c>
      <c r="M11686">
        <f t="shared" si="2574"/>
        <v>1.9148312812485178E-3</v>
      </c>
      <c r="N11686">
        <f t="shared" si="2561"/>
        <v>0</v>
      </c>
      <c r="O11686">
        <f t="shared" si="2562"/>
        <v>0</v>
      </c>
      <c r="P11686">
        <f t="shared" si="2563"/>
        <v>0</v>
      </c>
      <c r="Q11686">
        <f t="shared" si="2568"/>
        <v>-3.90625E-2</v>
      </c>
      <c r="R11686">
        <f>Random!A11684</f>
        <v>-1.8360445927348423E-2</v>
      </c>
      <c r="T11686">
        <f t="shared" ca="1" si="2569"/>
        <v>-9.726136749319261E-3</v>
      </c>
      <c r="U11686">
        <f t="shared" ca="1" si="2570"/>
        <v>0</v>
      </c>
      <c r="V11686">
        <f t="shared" ca="1" si="2571"/>
        <v>0</v>
      </c>
    </row>
    <row r="11687" spans="6:22" x14ac:dyDescent="0.25">
      <c r="F11687">
        <f t="shared" si="2565"/>
        <v>11684</v>
      </c>
      <c r="G11687">
        <f t="shared" si="2572"/>
        <v>2.921E-3</v>
      </c>
      <c r="H11687">
        <f t="shared" si="2566"/>
        <v>0</v>
      </c>
      <c r="I11687">
        <f t="shared" si="2564"/>
        <v>0</v>
      </c>
      <c r="J11687">
        <f t="shared" si="2573"/>
        <v>0</v>
      </c>
      <c r="L11687">
        <f t="shared" si="2567"/>
        <v>7660.3251249940713</v>
      </c>
      <c r="M11687">
        <f t="shared" si="2574"/>
        <v>1.9150812812485179E-3</v>
      </c>
      <c r="N11687">
        <f t="shared" si="2561"/>
        <v>0</v>
      </c>
      <c r="O11687">
        <f t="shared" si="2562"/>
        <v>0</v>
      </c>
      <c r="P11687">
        <f t="shared" si="2563"/>
        <v>0</v>
      </c>
      <c r="Q11687">
        <f t="shared" si="2568"/>
        <v>-0.9765625</v>
      </c>
      <c r="R11687">
        <f>Random!A11685</f>
        <v>-0.48693195613792739</v>
      </c>
      <c r="T11687">
        <f t="shared" ca="1" si="2569"/>
        <v>-1.7424131238014541E-2</v>
      </c>
      <c r="U11687">
        <f t="shared" ca="1" si="2570"/>
        <v>0</v>
      </c>
      <c r="V11687">
        <f t="shared" ca="1" si="2571"/>
        <v>0</v>
      </c>
    </row>
    <row r="11688" spans="6:22" x14ac:dyDescent="0.25">
      <c r="F11688">
        <f t="shared" si="2565"/>
        <v>11685</v>
      </c>
      <c r="G11688">
        <f t="shared" si="2572"/>
        <v>2.9212499999999998E-3</v>
      </c>
      <c r="H11688">
        <f t="shared" si="2566"/>
        <v>0</v>
      </c>
      <c r="I11688">
        <f t="shared" si="2564"/>
        <v>0</v>
      </c>
      <c r="J11688">
        <f t="shared" si="2573"/>
        <v>0</v>
      </c>
      <c r="L11688">
        <f t="shared" si="2567"/>
        <v>7661.3251249940713</v>
      </c>
      <c r="M11688">
        <f t="shared" si="2574"/>
        <v>1.9153312812485179E-3</v>
      </c>
      <c r="N11688">
        <f t="shared" si="2561"/>
        <v>0</v>
      </c>
      <c r="O11688">
        <f t="shared" si="2562"/>
        <v>0</v>
      </c>
      <c r="P11688">
        <f t="shared" si="2563"/>
        <v>0</v>
      </c>
      <c r="Q11688">
        <f t="shared" si="2568"/>
        <v>0.9609375</v>
      </c>
      <c r="R11688">
        <f>Random!A11686</f>
        <v>0.48039397643957193</v>
      </c>
      <c r="T11688">
        <f t="shared" ca="1" si="2569"/>
        <v>-1.8172764488057432E-2</v>
      </c>
      <c r="U11688">
        <f t="shared" ca="1" si="2570"/>
        <v>0</v>
      </c>
      <c r="V11688">
        <f t="shared" ca="1" si="2571"/>
        <v>0</v>
      </c>
    </row>
    <row r="11689" spans="6:22" x14ac:dyDescent="0.25">
      <c r="F11689">
        <f t="shared" si="2565"/>
        <v>11686</v>
      </c>
      <c r="G11689">
        <f t="shared" si="2572"/>
        <v>2.9215000000000001E-3</v>
      </c>
      <c r="H11689">
        <f t="shared" si="2566"/>
        <v>0</v>
      </c>
      <c r="I11689">
        <f t="shared" si="2564"/>
        <v>0</v>
      </c>
      <c r="J11689">
        <f t="shared" si="2573"/>
        <v>0</v>
      </c>
      <c r="L11689">
        <f t="shared" si="2567"/>
        <v>7662.3251249940713</v>
      </c>
      <c r="M11689">
        <f t="shared" si="2574"/>
        <v>1.9155812812485179E-3</v>
      </c>
      <c r="N11689">
        <f t="shared" si="2561"/>
        <v>0</v>
      </c>
      <c r="O11689">
        <f t="shared" si="2562"/>
        <v>0</v>
      </c>
      <c r="P11689">
        <f t="shared" si="2563"/>
        <v>0</v>
      </c>
      <c r="Q11689">
        <f t="shared" si="2568"/>
        <v>0.125</v>
      </c>
      <c r="R11689">
        <f>Random!A11687</f>
        <v>6.2907881046068925E-2</v>
      </c>
      <c r="T11689">
        <f t="shared" ca="1" si="2569"/>
        <v>-1.457427953321834E-2</v>
      </c>
      <c r="U11689">
        <f t="shared" ca="1" si="2570"/>
        <v>0</v>
      </c>
      <c r="V11689">
        <f t="shared" ca="1" si="2571"/>
        <v>0</v>
      </c>
    </row>
    <row r="11690" spans="6:22" x14ac:dyDescent="0.25">
      <c r="F11690">
        <f t="shared" si="2565"/>
        <v>11687</v>
      </c>
      <c r="G11690">
        <f t="shared" si="2572"/>
        <v>2.9217499999999999E-3</v>
      </c>
      <c r="H11690">
        <f t="shared" si="2566"/>
        <v>0</v>
      </c>
      <c r="I11690">
        <f t="shared" si="2564"/>
        <v>0</v>
      </c>
      <c r="J11690">
        <f t="shared" si="2573"/>
        <v>0</v>
      </c>
      <c r="L11690">
        <f t="shared" si="2567"/>
        <v>7663.3251249940713</v>
      </c>
      <c r="M11690">
        <f t="shared" si="2574"/>
        <v>1.9158312812485177E-3</v>
      </c>
      <c r="N11690">
        <f t="shared" si="2561"/>
        <v>0</v>
      </c>
      <c r="O11690">
        <f t="shared" si="2562"/>
        <v>0</v>
      </c>
      <c r="P11690">
        <f t="shared" si="2563"/>
        <v>0</v>
      </c>
      <c r="Q11690">
        <f t="shared" si="2568"/>
        <v>-0.359375</v>
      </c>
      <c r="R11690">
        <f>Random!A11688</f>
        <v>-0.18053124240612084</v>
      </c>
      <c r="T11690">
        <f t="shared" ca="1" si="2569"/>
        <v>-6.8211584202918611E-3</v>
      </c>
      <c r="U11690">
        <f t="shared" ca="1" si="2570"/>
        <v>0</v>
      </c>
      <c r="V11690">
        <f t="shared" ca="1" si="2571"/>
        <v>0</v>
      </c>
    </row>
    <row r="11691" spans="6:22" x14ac:dyDescent="0.25">
      <c r="F11691">
        <f t="shared" si="2565"/>
        <v>11688</v>
      </c>
      <c r="G11691">
        <f t="shared" si="2572"/>
        <v>2.9220000000000001E-3</v>
      </c>
      <c r="H11691">
        <f t="shared" si="2566"/>
        <v>0</v>
      </c>
      <c r="I11691">
        <f t="shared" si="2564"/>
        <v>0</v>
      </c>
      <c r="J11691">
        <f t="shared" si="2573"/>
        <v>0</v>
      </c>
      <c r="L11691">
        <f t="shared" si="2567"/>
        <v>7664.3251249940713</v>
      </c>
      <c r="M11691">
        <f t="shared" si="2574"/>
        <v>1.9160812812485178E-3</v>
      </c>
      <c r="N11691">
        <f t="shared" si="2561"/>
        <v>0</v>
      </c>
      <c r="O11691">
        <f t="shared" si="2562"/>
        <v>0</v>
      </c>
      <c r="P11691">
        <f t="shared" si="2563"/>
        <v>0</v>
      </c>
      <c r="Q11691">
        <f t="shared" si="2568"/>
        <v>0.2109375</v>
      </c>
      <c r="R11691">
        <f>Random!A11689</f>
        <v>0.10734464065297589</v>
      </c>
      <c r="T11691">
        <f t="shared" ca="1" si="2569"/>
        <v>2.8682865203412018E-3</v>
      </c>
      <c r="U11691">
        <f t="shared" ca="1" si="2570"/>
        <v>0</v>
      </c>
      <c r="V11691">
        <f t="shared" ca="1" si="2571"/>
        <v>0</v>
      </c>
    </row>
    <row r="11692" spans="6:22" x14ac:dyDescent="0.25">
      <c r="F11692">
        <f t="shared" si="2565"/>
        <v>11689</v>
      </c>
      <c r="G11692">
        <f t="shared" si="2572"/>
        <v>2.9222499999999999E-3</v>
      </c>
      <c r="H11692">
        <f t="shared" si="2566"/>
        <v>0</v>
      </c>
      <c r="I11692">
        <f t="shared" si="2564"/>
        <v>0</v>
      </c>
      <c r="J11692">
        <f t="shared" si="2573"/>
        <v>0</v>
      </c>
      <c r="L11692">
        <f t="shared" si="2567"/>
        <v>7665.3251249940713</v>
      </c>
      <c r="M11692">
        <f t="shared" si="2574"/>
        <v>1.9163312812485178E-3</v>
      </c>
      <c r="N11692">
        <f t="shared" si="2561"/>
        <v>0</v>
      </c>
      <c r="O11692">
        <f t="shared" si="2562"/>
        <v>0</v>
      </c>
      <c r="P11692">
        <f t="shared" si="2563"/>
        <v>0</v>
      </c>
      <c r="Q11692">
        <f t="shared" si="2568"/>
        <v>2.34375E-2</v>
      </c>
      <c r="R11692">
        <f>Random!A11690</f>
        <v>1.1599123085217933E-2</v>
      </c>
      <c r="T11692">
        <f t="shared" ca="1" si="2569"/>
        <v>1.0177436402199348E-2</v>
      </c>
      <c r="U11692">
        <f t="shared" ca="1" si="2570"/>
        <v>0</v>
      </c>
      <c r="V11692">
        <f t="shared" ca="1" si="2571"/>
        <v>0</v>
      </c>
    </row>
    <row r="11693" spans="6:22" x14ac:dyDescent="0.25">
      <c r="F11693">
        <f t="shared" si="2565"/>
        <v>11690</v>
      </c>
      <c r="G11693">
        <f t="shared" si="2572"/>
        <v>2.9225000000000002E-3</v>
      </c>
      <c r="H11693">
        <f t="shared" si="2566"/>
        <v>0</v>
      </c>
      <c r="I11693">
        <f t="shared" si="2564"/>
        <v>0</v>
      </c>
      <c r="J11693">
        <f t="shared" si="2573"/>
        <v>0</v>
      </c>
      <c r="L11693">
        <f t="shared" si="2567"/>
        <v>7666.3251249940713</v>
      </c>
      <c r="M11693">
        <f t="shared" si="2574"/>
        <v>1.9165812812485178E-3</v>
      </c>
      <c r="N11693">
        <f t="shared" si="2561"/>
        <v>0</v>
      </c>
      <c r="O11693">
        <f t="shared" si="2562"/>
        <v>0</v>
      </c>
      <c r="P11693">
        <f t="shared" si="2563"/>
        <v>0</v>
      </c>
      <c r="Q11693">
        <f t="shared" si="2568"/>
        <v>-0.71875</v>
      </c>
      <c r="R11693">
        <f>Random!A11691</f>
        <v>-0.3596197996983086</v>
      </c>
      <c r="T11693">
        <f t="shared" ca="1" si="2569"/>
        <v>1.4711500944299807E-2</v>
      </c>
      <c r="U11693">
        <f t="shared" ca="1" si="2570"/>
        <v>0</v>
      </c>
      <c r="V11693">
        <f t="shared" ca="1" si="2571"/>
        <v>0</v>
      </c>
    </row>
    <row r="11694" spans="6:22" x14ac:dyDescent="0.25">
      <c r="F11694">
        <f t="shared" si="2565"/>
        <v>11691</v>
      </c>
      <c r="G11694">
        <f t="shared" si="2572"/>
        <v>2.92275E-3</v>
      </c>
      <c r="H11694">
        <f t="shared" si="2566"/>
        <v>0</v>
      </c>
      <c r="I11694">
        <f t="shared" si="2564"/>
        <v>0</v>
      </c>
      <c r="J11694">
        <f t="shared" si="2573"/>
        <v>0</v>
      </c>
      <c r="L11694">
        <f t="shared" si="2567"/>
        <v>7667.3251249940713</v>
      </c>
      <c r="M11694">
        <f t="shared" si="2574"/>
        <v>1.9168312812485179E-3</v>
      </c>
      <c r="N11694">
        <f t="shared" si="2561"/>
        <v>0</v>
      </c>
      <c r="O11694">
        <f t="shared" si="2562"/>
        <v>0</v>
      </c>
      <c r="P11694">
        <f t="shared" si="2563"/>
        <v>0</v>
      </c>
      <c r="Q11694">
        <f t="shared" si="2568"/>
        <v>-0.3359375</v>
      </c>
      <c r="R11694">
        <f>Random!A11692</f>
        <v>-0.16887093340255455</v>
      </c>
      <c r="T11694">
        <f t="shared" ca="1" si="2569"/>
        <v>1.5781317231776643E-2</v>
      </c>
      <c r="U11694">
        <f t="shared" ca="1" si="2570"/>
        <v>0</v>
      </c>
      <c r="V11694">
        <f t="shared" ca="1" si="2571"/>
        <v>0</v>
      </c>
    </row>
    <row r="11695" spans="6:22" x14ac:dyDescent="0.25">
      <c r="F11695">
        <f t="shared" si="2565"/>
        <v>11692</v>
      </c>
      <c r="G11695">
        <f t="shared" si="2572"/>
        <v>2.9229999999999998E-3</v>
      </c>
      <c r="H11695">
        <f t="shared" si="2566"/>
        <v>0</v>
      </c>
      <c r="I11695">
        <f t="shared" si="2564"/>
        <v>0</v>
      </c>
      <c r="J11695">
        <f t="shared" si="2573"/>
        <v>0</v>
      </c>
      <c r="L11695">
        <f t="shared" si="2567"/>
        <v>7668.3251249940713</v>
      </c>
      <c r="M11695">
        <f t="shared" si="2574"/>
        <v>1.9170812812485179E-3</v>
      </c>
      <c r="N11695">
        <f t="shared" si="2561"/>
        <v>0</v>
      </c>
      <c r="O11695">
        <f t="shared" si="2562"/>
        <v>0</v>
      </c>
      <c r="P11695">
        <f t="shared" si="2563"/>
        <v>0</v>
      </c>
      <c r="Q11695">
        <f t="shared" si="2568"/>
        <v>0.8203125</v>
      </c>
      <c r="R11695">
        <f>Random!A11693</f>
        <v>0.4082114770121329</v>
      </c>
      <c r="T11695">
        <f t="shared" ca="1" si="2569"/>
        <v>1.2429376975640775E-2</v>
      </c>
      <c r="U11695">
        <f t="shared" ca="1" si="2570"/>
        <v>0</v>
      </c>
      <c r="V11695">
        <f t="shared" ca="1" si="2571"/>
        <v>0</v>
      </c>
    </row>
    <row r="11696" spans="6:22" x14ac:dyDescent="0.25">
      <c r="F11696">
        <f t="shared" si="2565"/>
        <v>11693</v>
      </c>
      <c r="G11696">
        <f t="shared" si="2572"/>
        <v>2.9232500000000001E-3</v>
      </c>
      <c r="H11696">
        <f t="shared" si="2566"/>
        <v>0</v>
      </c>
      <c r="I11696">
        <f t="shared" si="2564"/>
        <v>0</v>
      </c>
      <c r="J11696">
        <f t="shared" si="2573"/>
        <v>0</v>
      </c>
      <c r="L11696">
        <f t="shared" si="2567"/>
        <v>7669.3251249940713</v>
      </c>
      <c r="M11696">
        <f t="shared" si="2574"/>
        <v>1.9173312812485177E-3</v>
      </c>
      <c r="N11696">
        <f t="shared" si="2561"/>
        <v>0</v>
      </c>
      <c r="O11696">
        <f t="shared" si="2562"/>
        <v>0</v>
      </c>
      <c r="P11696">
        <f t="shared" si="2563"/>
        <v>0</v>
      </c>
      <c r="Q11696">
        <f t="shared" si="2568"/>
        <v>0.8828125</v>
      </c>
      <c r="R11696">
        <f>Random!A11694</f>
        <v>0.43980661844695879</v>
      </c>
      <c r="T11696">
        <f t="shared" ca="1" si="2569"/>
        <v>4.1359283221242722E-3</v>
      </c>
      <c r="U11696">
        <f t="shared" ca="1" si="2570"/>
        <v>0</v>
      </c>
      <c r="V11696">
        <f t="shared" ca="1" si="2571"/>
        <v>0</v>
      </c>
    </row>
    <row r="11697" spans="6:22" x14ac:dyDescent="0.25">
      <c r="F11697">
        <f t="shared" si="2565"/>
        <v>11694</v>
      </c>
      <c r="G11697">
        <f t="shared" si="2572"/>
        <v>2.9234999999999999E-3</v>
      </c>
      <c r="H11697">
        <f t="shared" si="2566"/>
        <v>0</v>
      </c>
      <c r="I11697">
        <f t="shared" si="2564"/>
        <v>0</v>
      </c>
      <c r="J11697">
        <f t="shared" si="2573"/>
        <v>0</v>
      </c>
      <c r="L11697">
        <f t="shared" si="2567"/>
        <v>7670.3251249940713</v>
      </c>
      <c r="M11697">
        <f t="shared" si="2574"/>
        <v>1.9175812812485178E-3</v>
      </c>
      <c r="N11697">
        <f t="shared" si="2561"/>
        <v>0</v>
      </c>
      <c r="O11697">
        <f t="shared" si="2562"/>
        <v>0</v>
      </c>
      <c r="P11697">
        <f t="shared" si="2563"/>
        <v>0</v>
      </c>
      <c r="Q11697">
        <f t="shared" si="2568"/>
        <v>-0.6796875</v>
      </c>
      <c r="R11697">
        <f>Random!A11695</f>
        <v>-0.33837832728310901</v>
      </c>
      <c r="T11697">
        <f t="shared" ca="1" si="2569"/>
        <v>-7.5651704272255349E-3</v>
      </c>
      <c r="U11697">
        <f t="shared" ca="1" si="2570"/>
        <v>0</v>
      </c>
      <c r="V11697">
        <f t="shared" ca="1" si="2571"/>
        <v>0</v>
      </c>
    </row>
    <row r="11698" spans="6:22" x14ac:dyDescent="0.25">
      <c r="F11698">
        <f t="shared" si="2565"/>
        <v>11695</v>
      </c>
      <c r="G11698">
        <f t="shared" si="2572"/>
        <v>2.9237500000000001E-3</v>
      </c>
      <c r="H11698">
        <f t="shared" si="2566"/>
        <v>0</v>
      </c>
      <c r="I11698">
        <f t="shared" si="2564"/>
        <v>0</v>
      </c>
      <c r="J11698">
        <f t="shared" si="2573"/>
        <v>0</v>
      </c>
      <c r="L11698">
        <f t="shared" si="2567"/>
        <v>7671.3251249940713</v>
      </c>
      <c r="M11698">
        <f t="shared" si="2574"/>
        <v>1.9178312812485178E-3</v>
      </c>
      <c r="N11698">
        <f t="shared" si="2561"/>
        <v>0</v>
      </c>
      <c r="O11698">
        <f t="shared" si="2562"/>
        <v>0</v>
      </c>
      <c r="P11698">
        <f t="shared" si="2563"/>
        <v>0</v>
      </c>
      <c r="Q11698">
        <f t="shared" si="2568"/>
        <v>0.390625</v>
      </c>
      <c r="R11698">
        <f>Random!A11696</f>
        <v>0.19347502065322786</v>
      </c>
      <c r="T11698">
        <f t="shared" ca="1" si="2569"/>
        <v>-1.508163545001142E-2</v>
      </c>
      <c r="U11698">
        <f t="shared" ca="1" si="2570"/>
        <v>0</v>
      </c>
      <c r="V11698">
        <f t="shared" ca="1" si="2571"/>
        <v>0</v>
      </c>
    </row>
    <row r="11699" spans="6:22" x14ac:dyDescent="0.25">
      <c r="F11699">
        <f t="shared" si="2565"/>
        <v>11696</v>
      </c>
      <c r="G11699">
        <f t="shared" si="2572"/>
        <v>2.9239999999999999E-3</v>
      </c>
      <c r="H11699">
        <f t="shared" si="2566"/>
        <v>0</v>
      </c>
      <c r="I11699">
        <f t="shared" si="2564"/>
        <v>0</v>
      </c>
      <c r="J11699">
        <f t="shared" si="2573"/>
        <v>0</v>
      </c>
      <c r="L11699">
        <f t="shared" si="2567"/>
        <v>7672.3251249940713</v>
      </c>
      <c r="M11699">
        <f t="shared" si="2574"/>
        <v>1.9180812812485178E-3</v>
      </c>
      <c r="N11699">
        <f t="shared" si="2561"/>
        <v>0</v>
      </c>
      <c r="O11699">
        <f t="shared" si="2562"/>
        <v>0</v>
      </c>
      <c r="P11699">
        <f t="shared" si="2563"/>
        <v>0</v>
      </c>
      <c r="Q11699">
        <f t="shared" si="2568"/>
        <v>-0.265625</v>
      </c>
      <c r="R11699">
        <f>Random!A11697</f>
        <v>-0.13262907356844056</v>
      </c>
      <c r="T11699">
        <f t="shared" ca="1" si="2569"/>
        <v>-1.7553215892910107E-2</v>
      </c>
      <c r="U11699">
        <f t="shared" ca="1" si="2570"/>
        <v>0</v>
      </c>
      <c r="V11699">
        <f t="shared" ca="1" si="2571"/>
        <v>0</v>
      </c>
    </row>
    <row r="11700" spans="6:22" x14ac:dyDescent="0.25">
      <c r="F11700">
        <f t="shared" si="2565"/>
        <v>11697</v>
      </c>
      <c r="G11700">
        <f t="shared" si="2572"/>
        <v>2.9242500000000002E-3</v>
      </c>
      <c r="H11700">
        <f t="shared" si="2566"/>
        <v>0</v>
      </c>
      <c r="I11700">
        <f t="shared" si="2564"/>
        <v>0</v>
      </c>
      <c r="J11700">
        <f t="shared" si="2573"/>
        <v>0</v>
      </c>
      <c r="L11700">
        <f t="shared" si="2567"/>
        <v>7673.3251249940713</v>
      </c>
      <c r="M11700">
        <f t="shared" si="2574"/>
        <v>1.9183312812485179E-3</v>
      </c>
      <c r="N11700">
        <f t="shared" si="2561"/>
        <v>0</v>
      </c>
      <c r="O11700">
        <f t="shared" si="2562"/>
        <v>0</v>
      </c>
      <c r="P11700">
        <f t="shared" si="2563"/>
        <v>0</v>
      </c>
      <c r="Q11700">
        <f t="shared" si="2568"/>
        <v>0.609375</v>
      </c>
      <c r="R11700">
        <f>Random!A11698</f>
        <v>0.30572963099700556</v>
      </c>
      <c r="T11700">
        <f t="shared" ca="1" si="2569"/>
        <v>-1.4494023213478362E-2</v>
      </c>
      <c r="U11700">
        <f t="shared" ca="1" si="2570"/>
        <v>0</v>
      </c>
      <c r="V11700">
        <f t="shared" ca="1" si="2571"/>
        <v>0</v>
      </c>
    </row>
    <row r="11701" spans="6:22" x14ac:dyDescent="0.25">
      <c r="F11701">
        <f t="shared" si="2565"/>
        <v>11698</v>
      </c>
      <c r="G11701">
        <f t="shared" si="2572"/>
        <v>2.9245E-3</v>
      </c>
      <c r="H11701">
        <f t="shared" si="2566"/>
        <v>0</v>
      </c>
      <c r="I11701">
        <f t="shared" si="2564"/>
        <v>0</v>
      </c>
      <c r="J11701">
        <f t="shared" si="2573"/>
        <v>0</v>
      </c>
      <c r="L11701">
        <f t="shared" si="2567"/>
        <v>7674.3251249940713</v>
      </c>
      <c r="M11701">
        <f t="shared" si="2574"/>
        <v>1.9185812812485179E-3</v>
      </c>
      <c r="N11701">
        <f t="shared" si="2561"/>
        <v>0</v>
      </c>
      <c r="O11701">
        <f t="shared" si="2562"/>
        <v>0</v>
      </c>
      <c r="P11701">
        <f t="shared" si="2563"/>
        <v>0</v>
      </c>
      <c r="Q11701">
        <f t="shared" si="2568"/>
        <v>-0.7421875</v>
      </c>
      <c r="R11701">
        <f>Random!A11699</f>
        <v>-0.36964772700795345</v>
      </c>
      <c r="T11701">
        <f t="shared" ca="1" si="2569"/>
        <v>-6.6560915299849269E-3</v>
      </c>
      <c r="U11701">
        <f t="shared" ca="1" si="2570"/>
        <v>0</v>
      </c>
      <c r="V11701">
        <f t="shared" ca="1" si="2571"/>
        <v>0</v>
      </c>
    </row>
    <row r="11702" spans="6:22" x14ac:dyDescent="0.25">
      <c r="F11702">
        <f t="shared" si="2565"/>
        <v>11699</v>
      </c>
      <c r="G11702">
        <f t="shared" si="2572"/>
        <v>2.9247499999999998E-3</v>
      </c>
      <c r="H11702">
        <f t="shared" si="2566"/>
        <v>0</v>
      </c>
      <c r="I11702">
        <f t="shared" si="2564"/>
        <v>0</v>
      </c>
      <c r="J11702">
        <f t="shared" si="2573"/>
        <v>0</v>
      </c>
      <c r="L11702">
        <f t="shared" si="2567"/>
        <v>7675.3251249940713</v>
      </c>
      <c r="M11702">
        <f t="shared" si="2574"/>
        <v>1.9188312812485179E-3</v>
      </c>
      <c r="N11702">
        <f t="shared" si="2561"/>
        <v>0</v>
      </c>
      <c r="O11702">
        <f t="shared" si="2562"/>
        <v>0</v>
      </c>
      <c r="P11702">
        <f t="shared" si="2563"/>
        <v>0</v>
      </c>
      <c r="Q11702">
        <f t="shared" si="2568"/>
        <v>-0.546875</v>
      </c>
      <c r="R11702">
        <f>Random!A11700</f>
        <v>-0.27419848642937106</v>
      </c>
      <c r="T11702">
        <f t="shared" ca="1" si="2569"/>
        <v>4.2514467645079958E-3</v>
      </c>
      <c r="U11702">
        <f t="shared" ca="1" si="2570"/>
        <v>0</v>
      </c>
      <c r="V11702">
        <f t="shared" ca="1" si="2571"/>
        <v>0</v>
      </c>
    </row>
    <row r="11703" spans="6:22" x14ac:dyDescent="0.25">
      <c r="F11703">
        <f t="shared" si="2565"/>
        <v>11700</v>
      </c>
      <c r="G11703">
        <f t="shared" si="2572"/>
        <v>2.9250000000000001E-3</v>
      </c>
      <c r="H11703">
        <f t="shared" si="2566"/>
        <v>0</v>
      </c>
      <c r="I11703">
        <f t="shared" si="2564"/>
        <v>0</v>
      </c>
      <c r="J11703">
        <f t="shared" si="2573"/>
        <v>0</v>
      </c>
      <c r="L11703">
        <f t="shared" si="2567"/>
        <v>7676.3251249940713</v>
      </c>
      <c r="M11703">
        <f t="shared" si="2574"/>
        <v>1.9190812812485177E-3</v>
      </c>
      <c r="N11703">
        <f t="shared" si="2561"/>
        <v>0</v>
      </c>
      <c r="O11703">
        <f t="shared" si="2562"/>
        <v>0</v>
      </c>
      <c r="P11703">
        <f t="shared" si="2563"/>
        <v>0</v>
      </c>
      <c r="Q11703">
        <f t="shared" si="2568"/>
        <v>-0.640625</v>
      </c>
      <c r="R11703">
        <f>Random!A11701</f>
        <v>-0.32038252173281889</v>
      </c>
      <c r="T11703">
        <f t="shared" ca="1" si="2569"/>
        <v>1.3400344321762134E-2</v>
      </c>
      <c r="U11703">
        <f t="shared" ca="1" si="2570"/>
        <v>0</v>
      </c>
      <c r="V11703">
        <f t="shared" ca="1" si="2571"/>
        <v>0</v>
      </c>
    </row>
    <row r="11704" spans="6:22" x14ac:dyDescent="0.25">
      <c r="F11704">
        <f t="shared" si="2565"/>
        <v>11701</v>
      </c>
      <c r="G11704">
        <f t="shared" si="2572"/>
        <v>2.9252499999999999E-3</v>
      </c>
      <c r="H11704">
        <f t="shared" si="2566"/>
        <v>0</v>
      </c>
      <c r="I11704">
        <f t="shared" si="2564"/>
        <v>0</v>
      </c>
      <c r="J11704">
        <f t="shared" si="2573"/>
        <v>0</v>
      </c>
      <c r="L11704">
        <f t="shared" si="2567"/>
        <v>7677.3251249940713</v>
      </c>
      <c r="M11704">
        <f t="shared" si="2574"/>
        <v>1.9193312812485178E-3</v>
      </c>
      <c r="N11704">
        <f t="shared" si="2561"/>
        <v>0</v>
      </c>
      <c r="O11704">
        <f t="shared" si="2562"/>
        <v>0</v>
      </c>
      <c r="P11704">
        <f t="shared" si="2563"/>
        <v>0</v>
      </c>
      <c r="Q11704">
        <f t="shared" si="2568"/>
        <v>0.546875</v>
      </c>
      <c r="R11704">
        <f>Random!A11702</f>
        <v>0.27478216358063234</v>
      </c>
      <c r="T11704">
        <f t="shared" ca="1" si="2569"/>
        <v>1.941762380008864E-2</v>
      </c>
      <c r="U11704">
        <f t="shared" ca="1" si="2570"/>
        <v>0</v>
      </c>
      <c r="V11704">
        <f t="shared" ca="1" si="2571"/>
        <v>0</v>
      </c>
    </row>
    <row r="11705" spans="6:22" x14ac:dyDescent="0.25">
      <c r="F11705">
        <f t="shared" si="2565"/>
        <v>11702</v>
      </c>
      <c r="G11705">
        <f t="shared" si="2572"/>
        <v>2.9255000000000001E-3</v>
      </c>
      <c r="H11705">
        <f t="shared" si="2566"/>
        <v>0</v>
      </c>
      <c r="I11705">
        <f t="shared" si="2564"/>
        <v>0</v>
      </c>
      <c r="J11705">
        <f t="shared" si="2573"/>
        <v>0</v>
      </c>
      <c r="L11705">
        <f t="shared" si="2567"/>
        <v>7678.3251249940713</v>
      </c>
      <c r="M11705">
        <f t="shared" si="2574"/>
        <v>1.9195812812485178E-3</v>
      </c>
      <c r="N11705">
        <f t="shared" si="2561"/>
        <v>0</v>
      </c>
      <c r="O11705">
        <f t="shared" si="2562"/>
        <v>0</v>
      </c>
      <c r="P11705">
        <f t="shared" si="2563"/>
        <v>0</v>
      </c>
      <c r="Q11705">
        <f t="shared" si="2568"/>
        <v>-0.71875</v>
      </c>
      <c r="R11705">
        <f>Random!A11703</f>
        <v>-0.3581845791588355</v>
      </c>
      <c r="T11705">
        <f t="shared" ca="1" si="2569"/>
        <v>1.9256810016198979E-2</v>
      </c>
      <c r="U11705">
        <f t="shared" ca="1" si="2570"/>
        <v>0</v>
      </c>
      <c r="V11705">
        <f t="shared" ca="1" si="2571"/>
        <v>0</v>
      </c>
    </row>
    <row r="11706" spans="6:22" x14ac:dyDescent="0.25">
      <c r="F11706">
        <f t="shared" si="2565"/>
        <v>11703</v>
      </c>
      <c r="G11706">
        <f t="shared" si="2572"/>
        <v>2.92575E-3</v>
      </c>
      <c r="H11706">
        <f t="shared" si="2566"/>
        <v>0</v>
      </c>
      <c r="I11706">
        <f t="shared" si="2564"/>
        <v>0</v>
      </c>
      <c r="J11706">
        <f t="shared" si="2573"/>
        <v>0</v>
      </c>
      <c r="L11706">
        <f t="shared" si="2567"/>
        <v>7679.3251249940713</v>
      </c>
      <c r="M11706">
        <f t="shared" si="2574"/>
        <v>1.9198312812485178E-3</v>
      </c>
      <c r="N11706">
        <f t="shared" si="2561"/>
        <v>0</v>
      </c>
      <c r="O11706">
        <f t="shared" si="2562"/>
        <v>0</v>
      </c>
      <c r="P11706">
        <f t="shared" si="2563"/>
        <v>0</v>
      </c>
      <c r="Q11706">
        <f t="shared" si="2568"/>
        <v>0.953125</v>
      </c>
      <c r="R11706">
        <f>Random!A11704</f>
        <v>0.47606271979053516</v>
      </c>
      <c r="T11706">
        <f t="shared" ca="1" si="2569"/>
        <v>1.3928663587501515E-2</v>
      </c>
      <c r="U11706">
        <f t="shared" ca="1" si="2570"/>
        <v>0</v>
      </c>
      <c r="V11706">
        <f t="shared" ca="1" si="2571"/>
        <v>0</v>
      </c>
    </row>
    <row r="11707" spans="6:22" x14ac:dyDescent="0.25">
      <c r="F11707">
        <f t="shared" si="2565"/>
        <v>11704</v>
      </c>
      <c r="G11707">
        <f t="shared" si="2572"/>
        <v>2.9260000000000002E-3</v>
      </c>
      <c r="H11707">
        <f t="shared" si="2566"/>
        <v>0</v>
      </c>
      <c r="I11707">
        <f t="shared" si="2564"/>
        <v>0</v>
      </c>
      <c r="J11707">
        <f t="shared" si="2573"/>
        <v>0</v>
      </c>
      <c r="L11707">
        <f t="shared" si="2567"/>
        <v>7680.3251249940713</v>
      </c>
      <c r="M11707">
        <f t="shared" si="2574"/>
        <v>1.9200812812485179E-3</v>
      </c>
      <c r="N11707">
        <f t="shared" si="2561"/>
        <v>0</v>
      </c>
      <c r="O11707">
        <f t="shared" si="2562"/>
        <v>0</v>
      </c>
      <c r="P11707">
        <f t="shared" si="2563"/>
        <v>0</v>
      </c>
      <c r="Q11707">
        <f t="shared" si="2568"/>
        <v>7.03125E-2</v>
      </c>
      <c r="R11707">
        <f>Random!A11705</f>
        <v>3.3556841891851596E-2</v>
      </c>
      <c r="T11707">
        <f t="shared" ca="1" si="2569"/>
        <v>3.8553875240339036E-3</v>
      </c>
      <c r="U11707">
        <f t="shared" ca="1" si="2570"/>
        <v>0</v>
      </c>
      <c r="V11707">
        <f t="shared" ca="1" si="2571"/>
        <v>0</v>
      </c>
    </row>
    <row r="11708" spans="6:22" x14ac:dyDescent="0.25">
      <c r="F11708">
        <f t="shared" si="2565"/>
        <v>11705</v>
      </c>
      <c r="G11708">
        <f t="shared" si="2572"/>
        <v>2.92625E-3</v>
      </c>
      <c r="H11708">
        <f t="shared" si="2566"/>
        <v>0</v>
      </c>
      <c r="I11708">
        <f t="shared" si="2564"/>
        <v>0</v>
      </c>
      <c r="J11708">
        <f t="shared" si="2573"/>
        <v>0</v>
      </c>
      <c r="L11708">
        <f t="shared" si="2567"/>
        <v>7681.3251249940713</v>
      </c>
      <c r="M11708">
        <f t="shared" si="2574"/>
        <v>1.9203312812485179E-3</v>
      </c>
      <c r="N11708">
        <f t="shared" si="2561"/>
        <v>0</v>
      </c>
      <c r="O11708">
        <f t="shared" si="2562"/>
        <v>0</v>
      </c>
      <c r="P11708">
        <f t="shared" si="2563"/>
        <v>0</v>
      </c>
      <c r="Q11708">
        <f t="shared" si="2568"/>
        <v>-0.1953125</v>
      </c>
      <c r="R11708">
        <f>Random!A11706</f>
        <v>-9.594689380755117E-2</v>
      </c>
      <c r="T11708">
        <f t="shared" ca="1" si="2569"/>
        <v>-6.8731491145375264E-3</v>
      </c>
      <c r="U11708">
        <f t="shared" ca="1" si="2570"/>
        <v>0</v>
      </c>
      <c r="V11708">
        <f t="shared" ca="1" si="2571"/>
        <v>0</v>
      </c>
    </row>
    <row r="11709" spans="6:22" x14ac:dyDescent="0.25">
      <c r="F11709">
        <f t="shared" si="2565"/>
        <v>11706</v>
      </c>
      <c r="G11709">
        <f t="shared" si="2572"/>
        <v>2.9264999999999998E-3</v>
      </c>
      <c r="H11709">
        <f t="shared" si="2566"/>
        <v>0</v>
      </c>
      <c r="I11709">
        <f t="shared" si="2564"/>
        <v>0</v>
      </c>
      <c r="J11709">
        <f t="shared" si="2573"/>
        <v>0</v>
      </c>
      <c r="L11709">
        <f t="shared" si="2567"/>
        <v>7682.3251249940713</v>
      </c>
      <c r="M11709">
        <f t="shared" si="2574"/>
        <v>1.9205812812485177E-3</v>
      </c>
      <c r="N11709">
        <f t="shared" si="2561"/>
        <v>0</v>
      </c>
      <c r="O11709">
        <f t="shared" si="2562"/>
        <v>0</v>
      </c>
      <c r="P11709">
        <f t="shared" si="2563"/>
        <v>0</v>
      </c>
      <c r="Q11709">
        <f t="shared" si="2568"/>
        <v>-0.84375</v>
      </c>
      <c r="R11709">
        <f>Random!A11707</f>
        <v>-0.42084043085491307</v>
      </c>
      <c r="T11709">
        <f t="shared" ca="1" si="2569"/>
        <v>-1.4029248446427124E-2</v>
      </c>
      <c r="U11709">
        <f t="shared" ca="1" si="2570"/>
        <v>0</v>
      </c>
      <c r="V11709">
        <f t="shared" ca="1" si="2571"/>
        <v>0</v>
      </c>
    </row>
    <row r="11710" spans="6:22" x14ac:dyDescent="0.25">
      <c r="F11710">
        <f t="shared" si="2565"/>
        <v>11707</v>
      </c>
      <c r="G11710">
        <f t="shared" si="2572"/>
        <v>2.9267500000000001E-3</v>
      </c>
      <c r="H11710">
        <f t="shared" si="2566"/>
        <v>0</v>
      </c>
      <c r="I11710">
        <f t="shared" si="2564"/>
        <v>0</v>
      </c>
      <c r="J11710">
        <f t="shared" si="2573"/>
        <v>0</v>
      </c>
      <c r="L11710">
        <f t="shared" si="2567"/>
        <v>7683.3251249940713</v>
      </c>
      <c r="M11710">
        <f t="shared" si="2574"/>
        <v>1.9208312812485178E-3</v>
      </c>
      <c r="N11710">
        <f t="shared" si="2561"/>
        <v>0</v>
      </c>
      <c r="O11710">
        <f t="shared" si="2562"/>
        <v>0</v>
      </c>
      <c r="P11710">
        <f t="shared" si="2563"/>
        <v>0</v>
      </c>
      <c r="Q11710">
        <f t="shared" si="2568"/>
        <v>0.125</v>
      </c>
      <c r="R11710">
        <f>Random!A11708</f>
        <v>6.2445653616753916E-2</v>
      </c>
      <c r="T11710">
        <f t="shared" ca="1" si="2569"/>
        <v>-1.630474623684048E-2</v>
      </c>
      <c r="U11710">
        <f t="shared" ca="1" si="2570"/>
        <v>0</v>
      </c>
      <c r="V11710">
        <f t="shared" ca="1" si="2571"/>
        <v>0</v>
      </c>
    </row>
    <row r="11711" spans="6:22" x14ac:dyDescent="0.25">
      <c r="F11711">
        <f t="shared" si="2565"/>
        <v>11708</v>
      </c>
      <c r="G11711">
        <f t="shared" si="2572"/>
        <v>2.9269999999999999E-3</v>
      </c>
      <c r="H11711">
        <f t="shared" si="2566"/>
        <v>0</v>
      </c>
      <c r="I11711">
        <f t="shared" si="2564"/>
        <v>0</v>
      </c>
      <c r="J11711">
        <f t="shared" si="2573"/>
        <v>0</v>
      </c>
      <c r="L11711">
        <f t="shared" si="2567"/>
        <v>7684.3251249940713</v>
      </c>
      <c r="M11711">
        <f t="shared" si="2574"/>
        <v>1.9210812812485178E-3</v>
      </c>
      <c r="N11711">
        <f t="shared" si="2561"/>
        <v>0</v>
      </c>
      <c r="O11711">
        <f t="shared" si="2562"/>
        <v>0</v>
      </c>
      <c r="P11711">
        <f t="shared" si="2563"/>
        <v>0</v>
      </c>
      <c r="Q11711">
        <f t="shared" si="2568"/>
        <v>0.3515625</v>
      </c>
      <c r="R11711">
        <f>Random!A11709</f>
        <v>0.17724340657930426</v>
      </c>
      <c r="T11711">
        <f t="shared" ca="1" si="2569"/>
        <v>-1.4685801029254214E-2</v>
      </c>
      <c r="U11711">
        <f t="shared" ca="1" si="2570"/>
        <v>0</v>
      </c>
      <c r="V11711">
        <f t="shared" ca="1" si="2571"/>
        <v>0</v>
      </c>
    </row>
    <row r="11712" spans="6:22" x14ac:dyDescent="0.25">
      <c r="F11712">
        <f t="shared" si="2565"/>
        <v>11709</v>
      </c>
      <c r="G11712">
        <f t="shared" si="2572"/>
        <v>2.9272500000000002E-3</v>
      </c>
      <c r="H11712">
        <f t="shared" si="2566"/>
        <v>0</v>
      </c>
      <c r="I11712">
        <f t="shared" si="2564"/>
        <v>0</v>
      </c>
      <c r="J11712">
        <f t="shared" si="2573"/>
        <v>0</v>
      </c>
      <c r="L11712">
        <f t="shared" si="2567"/>
        <v>7685.3251249940713</v>
      </c>
      <c r="M11712">
        <f t="shared" si="2574"/>
        <v>1.9213312812485178E-3</v>
      </c>
      <c r="N11712">
        <f t="shared" si="2561"/>
        <v>0</v>
      </c>
      <c r="O11712">
        <f t="shared" si="2562"/>
        <v>0</v>
      </c>
      <c r="P11712">
        <f t="shared" si="2563"/>
        <v>0</v>
      </c>
      <c r="Q11712">
        <f t="shared" si="2568"/>
        <v>-0.359375</v>
      </c>
      <c r="R11712">
        <f>Random!A11710</f>
        <v>-0.18100767156450703</v>
      </c>
      <c r="T11712">
        <f t="shared" ca="1" si="2569"/>
        <v>-9.0481160229654248E-3</v>
      </c>
      <c r="U11712">
        <f t="shared" ca="1" si="2570"/>
        <v>0</v>
      </c>
      <c r="V11712">
        <f t="shared" ca="1" si="2571"/>
        <v>0</v>
      </c>
    </row>
    <row r="11713" spans="6:22" x14ac:dyDescent="0.25">
      <c r="F11713">
        <f t="shared" si="2565"/>
        <v>11710</v>
      </c>
      <c r="G11713">
        <f t="shared" si="2572"/>
        <v>2.9275E-3</v>
      </c>
      <c r="H11713">
        <f t="shared" si="2566"/>
        <v>0</v>
      </c>
      <c r="I11713">
        <f t="shared" si="2564"/>
        <v>0</v>
      </c>
      <c r="J11713">
        <f t="shared" si="2573"/>
        <v>0</v>
      </c>
      <c r="L11713">
        <f t="shared" si="2567"/>
        <v>7686.3251249940713</v>
      </c>
      <c r="M11713">
        <f t="shared" si="2574"/>
        <v>1.9215812812485179E-3</v>
      </c>
      <c r="N11713">
        <f t="shared" si="2561"/>
        <v>0</v>
      </c>
      <c r="O11713">
        <f t="shared" si="2562"/>
        <v>0</v>
      </c>
      <c r="P11713">
        <f t="shared" si="2563"/>
        <v>0</v>
      </c>
      <c r="Q11713">
        <f t="shared" si="2568"/>
        <v>0.921875</v>
      </c>
      <c r="R11713">
        <f>Random!A11711</f>
        <v>0.45939861173369823</v>
      </c>
      <c r="T11713">
        <f t="shared" ca="1" si="2569"/>
        <v>2.0812932233425099E-4</v>
      </c>
      <c r="U11713">
        <f t="shared" ca="1" si="2570"/>
        <v>0</v>
      </c>
      <c r="V11713">
        <f t="shared" ca="1" si="2571"/>
        <v>0</v>
      </c>
    </row>
    <row r="11714" spans="6:22" x14ac:dyDescent="0.25">
      <c r="F11714">
        <f t="shared" si="2565"/>
        <v>11711</v>
      </c>
      <c r="G11714">
        <f t="shared" si="2572"/>
        <v>2.9277499999999998E-3</v>
      </c>
      <c r="H11714">
        <f t="shared" si="2566"/>
        <v>0</v>
      </c>
      <c r="I11714">
        <f t="shared" si="2564"/>
        <v>0</v>
      </c>
      <c r="J11714">
        <f t="shared" si="2573"/>
        <v>0</v>
      </c>
      <c r="L11714">
        <f t="shared" si="2567"/>
        <v>7687.3251249940713</v>
      </c>
      <c r="M11714">
        <f t="shared" si="2574"/>
        <v>1.9218312812485179E-3</v>
      </c>
      <c r="N11714">
        <f t="shared" si="2561"/>
        <v>0</v>
      </c>
      <c r="O11714">
        <f t="shared" si="2562"/>
        <v>0</v>
      </c>
      <c r="P11714">
        <f t="shared" si="2563"/>
        <v>0</v>
      </c>
      <c r="Q11714">
        <f t="shared" si="2568"/>
        <v>-0.1015625</v>
      </c>
      <c r="R11714">
        <f>Random!A11712</f>
        <v>-5.0347814726834361E-2</v>
      </c>
      <c r="T11714">
        <f t="shared" ca="1" si="2569"/>
        <v>7.1340082172375386E-3</v>
      </c>
      <c r="U11714">
        <f t="shared" ca="1" si="2570"/>
        <v>0</v>
      </c>
      <c r="V11714">
        <f t="shared" ca="1" si="2571"/>
        <v>0</v>
      </c>
    </row>
    <row r="11715" spans="6:22" x14ac:dyDescent="0.25">
      <c r="F11715">
        <f t="shared" si="2565"/>
        <v>11712</v>
      </c>
      <c r="G11715">
        <f t="shared" si="2572"/>
        <v>2.928E-3</v>
      </c>
      <c r="H11715">
        <f t="shared" si="2566"/>
        <v>0</v>
      </c>
      <c r="I11715">
        <f t="shared" si="2564"/>
        <v>0</v>
      </c>
      <c r="J11715">
        <f t="shared" si="2573"/>
        <v>0</v>
      </c>
      <c r="L11715">
        <f t="shared" si="2567"/>
        <v>7688.3251249940713</v>
      </c>
      <c r="M11715">
        <f t="shared" si="2574"/>
        <v>1.9220812812485179E-3</v>
      </c>
      <c r="N11715">
        <f t="shared" si="2561"/>
        <v>0</v>
      </c>
      <c r="O11715">
        <f t="shared" si="2562"/>
        <v>0</v>
      </c>
      <c r="P11715">
        <f t="shared" si="2563"/>
        <v>0</v>
      </c>
      <c r="Q11715">
        <f t="shared" si="2568"/>
        <v>0.8984375</v>
      </c>
      <c r="R11715">
        <f>Random!A11713</f>
        <v>0.45067497606436857</v>
      </c>
      <c r="T11715">
        <f t="shared" ca="1" si="2569"/>
        <v>1.1306834887095409E-2</v>
      </c>
      <c r="U11715">
        <f t="shared" ca="1" si="2570"/>
        <v>0</v>
      </c>
      <c r="V11715">
        <f t="shared" ca="1" si="2571"/>
        <v>0</v>
      </c>
    </row>
    <row r="11716" spans="6:22" x14ac:dyDescent="0.25">
      <c r="F11716">
        <f t="shared" si="2565"/>
        <v>11713</v>
      </c>
      <c r="G11716">
        <f t="shared" si="2572"/>
        <v>2.9282499999999999E-3</v>
      </c>
      <c r="H11716">
        <f t="shared" si="2566"/>
        <v>0</v>
      </c>
      <c r="I11716">
        <f t="shared" si="2564"/>
        <v>0</v>
      </c>
      <c r="J11716">
        <f t="shared" si="2573"/>
        <v>0</v>
      </c>
      <c r="L11716">
        <f t="shared" si="2567"/>
        <v>7689.3251249940713</v>
      </c>
      <c r="M11716">
        <f t="shared" si="2574"/>
        <v>1.9223312812485177E-3</v>
      </c>
      <c r="N11716">
        <f t="shared" ref="N11716:N11779" si="2575">IF(AND(0&lt;=M11716,M11716&lt;=$D$6),2*PI()*($D$8+$D$5*M11716/(2*$D$6))*M11716,0)</f>
        <v>0</v>
      </c>
      <c r="O11716">
        <f t="shared" ref="O11716:O11779" si="2576">SIN(N11716)</f>
        <v>0</v>
      </c>
      <c r="P11716">
        <f t="shared" ref="P11716:P11779" si="2577">ROUND(O11716*$D$3,0)/($D$3)</f>
        <v>0</v>
      </c>
      <c r="Q11716">
        <f t="shared" si="2568"/>
        <v>0.4375</v>
      </c>
      <c r="R11716">
        <f>Random!A11714</f>
        <v>0.21921949137031627</v>
      </c>
      <c r="T11716">
        <f t="shared" ca="1" si="2569"/>
        <v>1.0368365204806711E-2</v>
      </c>
      <c r="U11716">
        <f t="shared" ca="1" si="2570"/>
        <v>0</v>
      </c>
      <c r="V11716">
        <f t="shared" ca="1" si="2571"/>
        <v>0</v>
      </c>
    </row>
    <row r="11717" spans="6:22" x14ac:dyDescent="0.25">
      <c r="F11717">
        <f t="shared" si="2565"/>
        <v>11714</v>
      </c>
      <c r="G11717">
        <f t="shared" si="2572"/>
        <v>2.9285000000000001E-3</v>
      </c>
      <c r="H11717">
        <f t="shared" si="2566"/>
        <v>0</v>
      </c>
      <c r="I11717">
        <f t="shared" ref="I11717:I11780" si="2578">SIN(H11717)</f>
        <v>0</v>
      </c>
      <c r="J11717">
        <f t="shared" si="2573"/>
        <v>0</v>
      </c>
      <c r="L11717">
        <f t="shared" si="2567"/>
        <v>7690.3251249940713</v>
      </c>
      <c r="M11717">
        <f t="shared" si="2574"/>
        <v>1.9225812812485178E-3</v>
      </c>
      <c r="N11717">
        <f t="shared" si="2575"/>
        <v>0</v>
      </c>
      <c r="O11717">
        <f t="shared" si="2576"/>
        <v>0</v>
      </c>
      <c r="P11717">
        <f t="shared" si="2577"/>
        <v>0</v>
      </c>
      <c r="Q11717">
        <f t="shared" si="2568"/>
        <v>0.4140625</v>
      </c>
      <c r="R11717">
        <f>Random!A11715</f>
        <v>0.20776005251385321</v>
      </c>
      <c r="T11717">
        <f t="shared" ca="1" si="2569"/>
        <v>6.0486290584654302E-3</v>
      </c>
      <c r="U11717">
        <f t="shared" ca="1" si="2570"/>
        <v>0</v>
      </c>
      <c r="V11717">
        <f t="shared" ca="1" si="2571"/>
        <v>0</v>
      </c>
    </row>
    <row r="11718" spans="6:22" x14ac:dyDescent="0.25">
      <c r="F11718">
        <f t="shared" si="2565"/>
        <v>11715</v>
      </c>
      <c r="G11718">
        <f t="shared" si="2572"/>
        <v>2.9287499999999999E-3</v>
      </c>
      <c r="H11718">
        <f t="shared" si="2566"/>
        <v>0</v>
      </c>
      <c r="I11718">
        <f t="shared" si="2578"/>
        <v>0</v>
      </c>
      <c r="J11718">
        <f t="shared" si="2573"/>
        <v>0</v>
      </c>
      <c r="L11718">
        <f t="shared" si="2567"/>
        <v>7691.3251249940713</v>
      </c>
      <c r="M11718">
        <f t="shared" si="2574"/>
        <v>1.9228312812485178E-3</v>
      </c>
      <c r="N11718">
        <f t="shared" si="2575"/>
        <v>0</v>
      </c>
      <c r="O11718">
        <f t="shared" si="2576"/>
        <v>0</v>
      </c>
      <c r="P11718">
        <f t="shared" si="2577"/>
        <v>0</v>
      </c>
      <c r="Q11718">
        <f t="shared" si="2568"/>
        <v>0.4453125</v>
      </c>
      <c r="R11718">
        <f>Random!A11716</f>
        <v>0.22198932517864212</v>
      </c>
      <c r="T11718">
        <f t="shared" ca="1" si="2569"/>
        <v>-9.9279387287111746E-4</v>
      </c>
      <c r="U11718">
        <f t="shared" ca="1" si="2570"/>
        <v>0</v>
      </c>
      <c r="V11718">
        <f t="shared" ca="1" si="2571"/>
        <v>0</v>
      </c>
    </row>
    <row r="11719" spans="6:22" x14ac:dyDescent="0.25">
      <c r="F11719">
        <f t="shared" si="2565"/>
        <v>11716</v>
      </c>
      <c r="G11719">
        <f t="shared" si="2572"/>
        <v>2.9290000000000002E-3</v>
      </c>
      <c r="H11719">
        <f t="shared" si="2566"/>
        <v>0</v>
      </c>
      <c r="I11719">
        <f t="shared" si="2578"/>
        <v>0</v>
      </c>
      <c r="J11719">
        <f t="shared" si="2573"/>
        <v>0</v>
      </c>
      <c r="L11719">
        <f t="shared" si="2567"/>
        <v>7692.3251249940713</v>
      </c>
      <c r="M11719">
        <f t="shared" si="2574"/>
        <v>1.9230812812485178E-3</v>
      </c>
      <c r="N11719">
        <f t="shared" si="2575"/>
        <v>0</v>
      </c>
      <c r="O11719">
        <f t="shared" si="2576"/>
        <v>0</v>
      </c>
      <c r="P11719">
        <f t="shared" si="2577"/>
        <v>0</v>
      </c>
      <c r="Q11719">
        <f t="shared" si="2568"/>
        <v>0.2578125</v>
      </c>
      <c r="R11719">
        <f>Random!A11717</f>
        <v>0.12748440855159537</v>
      </c>
      <c r="T11719">
        <f t="shared" ca="1" si="2569"/>
        <v>-8.6210928624150095E-3</v>
      </c>
      <c r="U11719">
        <f t="shared" ca="1" si="2570"/>
        <v>0</v>
      </c>
      <c r="V11719">
        <f t="shared" ca="1" si="2571"/>
        <v>0</v>
      </c>
    </row>
    <row r="11720" spans="6:22" x14ac:dyDescent="0.25">
      <c r="F11720">
        <f t="shared" si="2565"/>
        <v>11717</v>
      </c>
      <c r="G11720">
        <f t="shared" si="2572"/>
        <v>2.92925E-3</v>
      </c>
      <c r="H11720">
        <f t="shared" si="2566"/>
        <v>0</v>
      </c>
      <c r="I11720">
        <f t="shared" si="2578"/>
        <v>0</v>
      </c>
      <c r="J11720">
        <f t="shared" si="2573"/>
        <v>0</v>
      </c>
      <c r="L11720">
        <f t="shared" si="2567"/>
        <v>7693.3251249940713</v>
      </c>
      <c r="M11720">
        <f t="shared" si="2574"/>
        <v>1.9233312812485179E-3</v>
      </c>
      <c r="N11720">
        <f t="shared" si="2575"/>
        <v>0</v>
      </c>
      <c r="O11720">
        <f t="shared" si="2576"/>
        <v>0</v>
      </c>
      <c r="P11720">
        <f t="shared" si="2577"/>
        <v>0</v>
      </c>
      <c r="Q11720">
        <f t="shared" si="2568"/>
        <v>0.1015625</v>
      </c>
      <c r="R11720">
        <f>Random!A11718</f>
        <v>5.1662993518382549E-2</v>
      </c>
      <c r="T11720">
        <f t="shared" ca="1" si="2569"/>
        <v>-1.3386188185653047E-2</v>
      </c>
      <c r="U11720">
        <f t="shared" ca="1" si="2570"/>
        <v>0</v>
      </c>
      <c r="V11720">
        <f t="shared" ca="1" si="2571"/>
        <v>0</v>
      </c>
    </row>
    <row r="11721" spans="6:22" x14ac:dyDescent="0.25">
      <c r="F11721">
        <f t="shared" si="2565"/>
        <v>11718</v>
      </c>
      <c r="G11721">
        <f t="shared" si="2572"/>
        <v>2.9294999999999998E-3</v>
      </c>
      <c r="H11721">
        <f t="shared" si="2566"/>
        <v>0</v>
      </c>
      <c r="I11721">
        <f t="shared" si="2578"/>
        <v>0</v>
      </c>
      <c r="J11721">
        <f t="shared" si="2573"/>
        <v>0</v>
      </c>
      <c r="L11721">
        <f t="shared" si="2567"/>
        <v>7694.3251249940713</v>
      </c>
      <c r="M11721">
        <f t="shared" si="2574"/>
        <v>1.9235812812485179E-3</v>
      </c>
      <c r="N11721">
        <f t="shared" si="2575"/>
        <v>0</v>
      </c>
      <c r="O11721">
        <f t="shared" si="2576"/>
        <v>0</v>
      </c>
      <c r="P11721">
        <f t="shared" si="2577"/>
        <v>0</v>
      </c>
      <c r="Q11721">
        <f t="shared" si="2568"/>
        <v>0.8359375</v>
      </c>
      <c r="R11721">
        <f>Random!A11719</f>
        <v>0.41823935863203088</v>
      </c>
      <c r="T11721">
        <f t="shared" ca="1" si="2569"/>
        <v>-1.288868468583842E-2</v>
      </c>
      <c r="U11721">
        <f t="shared" ca="1" si="2570"/>
        <v>0</v>
      </c>
      <c r="V11721">
        <f t="shared" ca="1" si="2571"/>
        <v>0</v>
      </c>
    </row>
    <row r="11722" spans="6:22" x14ac:dyDescent="0.25">
      <c r="F11722">
        <f t="shared" si="2565"/>
        <v>11719</v>
      </c>
      <c r="G11722">
        <f t="shared" si="2572"/>
        <v>2.9297500000000001E-3</v>
      </c>
      <c r="H11722">
        <f t="shared" si="2566"/>
        <v>0</v>
      </c>
      <c r="I11722">
        <f t="shared" si="2578"/>
        <v>0</v>
      </c>
      <c r="J11722">
        <f t="shared" si="2573"/>
        <v>0</v>
      </c>
      <c r="L11722">
        <f t="shared" si="2567"/>
        <v>7695.3251249940713</v>
      </c>
      <c r="M11722">
        <f t="shared" si="2574"/>
        <v>1.9238312812485177E-3</v>
      </c>
      <c r="N11722">
        <f t="shared" si="2575"/>
        <v>0</v>
      </c>
      <c r="O11722">
        <f t="shared" si="2576"/>
        <v>0</v>
      </c>
      <c r="P11722">
        <f t="shared" si="2577"/>
        <v>0</v>
      </c>
      <c r="Q11722">
        <f t="shared" si="2568"/>
        <v>-0.953125</v>
      </c>
      <c r="R11722">
        <f>Random!A11720</f>
        <v>-0.47749967766622903</v>
      </c>
      <c r="T11722">
        <f t="shared" ca="1" si="2569"/>
        <v>-9.827281858784535E-3</v>
      </c>
      <c r="U11722">
        <f t="shared" ca="1" si="2570"/>
        <v>0</v>
      </c>
      <c r="V11722">
        <f t="shared" ca="1" si="2571"/>
        <v>0</v>
      </c>
    </row>
    <row r="11723" spans="6:22" x14ac:dyDescent="0.25">
      <c r="F11723">
        <f t="shared" si="2565"/>
        <v>11720</v>
      </c>
      <c r="G11723">
        <f t="shared" si="2572"/>
        <v>2.9299999999999999E-3</v>
      </c>
      <c r="H11723">
        <f t="shared" si="2566"/>
        <v>0</v>
      </c>
      <c r="I11723">
        <f t="shared" si="2578"/>
        <v>0</v>
      </c>
      <c r="J11723">
        <f t="shared" si="2573"/>
        <v>0</v>
      </c>
      <c r="L11723">
        <f t="shared" si="2567"/>
        <v>7696.3251249940713</v>
      </c>
      <c r="M11723">
        <f t="shared" si="2574"/>
        <v>1.9240812812485178E-3</v>
      </c>
      <c r="N11723">
        <f t="shared" si="2575"/>
        <v>0</v>
      </c>
      <c r="O11723">
        <f t="shared" si="2576"/>
        <v>0</v>
      </c>
      <c r="P11723">
        <f t="shared" si="2577"/>
        <v>0</v>
      </c>
      <c r="Q11723">
        <f t="shared" si="2568"/>
        <v>0.75</v>
      </c>
      <c r="R11723">
        <f>Random!A11721</f>
        <v>0.37639557033872395</v>
      </c>
      <c r="T11723">
        <f t="shared" ca="1" si="2569"/>
        <v>-3.3739315548693056E-3</v>
      </c>
      <c r="U11723">
        <f t="shared" ca="1" si="2570"/>
        <v>0</v>
      </c>
      <c r="V11723">
        <f t="shared" ca="1" si="2571"/>
        <v>0</v>
      </c>
    </row>
    <row r="11724" spans="6:22" x14ac:dyDescent="0.25">
      <c r="F11724">
        <f t="shared" si="2565"/>
        <v>11721</v>
      </c>
      <c r="G11724">
        <f t="shared" si="2572"/>
        <v>2.9302500000000001E-3</v>
      </c>
      <c r="H11724">
        <f t="shared" si="2566"/>
        <v>0</v>
      </c>
      <c r="I11724">
        <f t="shared" si="2578"/>
        <v>0</v>
      </c>
      <c r="J11724">
        <f t="shared" si="2573"/>
        <v>0</v>
      </c>
      <c r="L11724">
        <f t="shared" si="2567"/>
        <v>7697.3251249940713</v>
      </c>
      <c r="M11724">
        <f t="shared" si="2574"/>
        <v>1.9243312812485178E-3</v>
      </c>
      <c r="N11724">
        <f t="shared" si="2575"/>
        <v>0</v>
      </c>
      <c r="O11724">
        <f t="shared" si="2576"/>
        <v>0</v>
      </c>
      <c r="P11724">
        <f t="shared" si="2577"/>
        <v>0</v>
      </c>
      <c r="Q11724">
        <f t="shared" si="2568"/>
        <v>-9.375E-2</v>
      </c>
      <c r="R11724">
        <f>Random!A11722</f>
        <v>-4.518939748257722E-2</v>
      </c>
      <c r="T11724">
        <f t="shared" ca="1" si="2569"/>
        <v>2.9413464126848694E-3</v>
      </c>
      <c r="U11724">
        <f t="shared" ca="1" si="2570"/>
        <v>0</v>
      </c>
      <c r="V11724">
        <f t="shared" ca="1" si="2571"/>
        <v>0</v>
      </c>
    </row>
    <row r="11725" spans="6:22" x14ac:dyDescent="0.25">
      <c r="F11725">
        <f t="shared" si="2565"/>
        <v>11722</v>
      </c>
      <c r="G11725">
        <f t="shared" si="2572"/>
        <v>2.9304999999999999E-3</v>
      </c>
      <c r="H11725">
        <f t="shared" si="2566"/>
        <v>0</v>
      </c>
      <c r="I11725">
        <f t="shared" si="2578"/>
        <v>0</v>
      </c>
      <c r="J11725">
        <f t="shared" si="2573"/>
        <v>0</v>
      </c>
      <c r="L11725">
        <f t="shared" si="2567"/>
        <v>7698.3251249940713</v>
      </c>
      <c r="M11725">
        <f t="shared" si="2574"/>
        <v>1.9245812812485178E-3</v>
      </c>
      <c r="N11725">
        <f t="shared" si="2575"/>
        <v>0</v>
      </c>
      <c r="O11725">
        <f t="shared" si="2576"/>
        <v>0</v>
      </c>
      <c r="P11725">
        <f t="shared" si="2577"/>
        <v>0</v>
      </c>
      <c r="Q11725">
        <f t="shared" si="2568"/>
        <v>-0.4609375</v>
      </c>
      <c r="R11725">
        <f>Random!A11723</f>
        <v>-0.23189985760865195</v>
      </c>
      <c r="T11725">
        <f t="shared" ca="1" si="2569"/>
        <v>8.1074815647969225E-3</v>
      </c>
      <c r="U11725">
        <f t="shared" ca="1" si="2570"/>
        <v>0</v>
      </c>
      <c r="V11725">
        <f t="shared" ca="1" si="2571"/>
        <v>0</v>
      </c>
    </row>
    <row r="11726" spans="6:22" x14ac:dyDescent="0.25">
      <c r="F11726">
        <f t="shared" si="2565"/>
        <v>11723</v>
      </c>
      <c r="G11726">
        <f t="shared" si="2572"/>
        <v>2.9307500000000002E-3</v>
      </c>
      <c r="H11726">
        <f t="shared" si="2566"/>
        <v>0</v>
      </c>
      <c r="I11726">
        <f t="shared" si="2578"/>
        <v>0</v>
      </c>
      <c r="J11726">
        <f t="shared" si="2573"/>
        <v>0</v>
      </c>
      <c r="L11726">
        <f t="shared" si="2567"/>
        <v>7699.3251249940713</v>
      </c>
      <c r="M11726">
        <f t="shared" si="2574"/>
        <v>1.9248312812485179E-3</v>
      </c>
      <c r="N11726">
        <f t="shared" si="2575"/>
        <v>0</v>
      </c>
      <c r="O11726">
        <f t="shared" si="2576"/>
        <v>0</v>
      </c>
      <c r="P11726">
        <f t="shared" si="2577"/>
        <v>0</v>
      </c>
      <c r="Q11726">
        <f t="shared" si="2568"/>
        <v>-0.5</v>
      </c>
      <c r="R11726">
        <f>Random!A11724</f>
        <v>-0.24910860602285578</v>
      </c>
      <c r="T11726">
        <f t="shared" ca="1" si="2569"/>
        <v>1.2303658667494487E-2</v>
      </c>
      <c r="U11726">
        <f t="shared" ca="1" si="2570"/>
        <v>0</v>
      </c>
      <c r="V11726">
        <f t="shared" ca="1" si="2571"/>
        <v>0</v>
      </c>
    </row>
    <row r="11727" spans="6:22" x14ac:dyDescent="0.25">
      <c r="F11727">
        <f t="shared" si="2565"/>
        <v>11724</v>
      </c>
      <c r="G11727">
        <f t="shared" si="2572"/>
        <v>2.931E-3</v>
      </c>
      <c r="H11727">
        <f t="shared" si="2566"/>
        <v>0</v>
      </c>
      <c r="I11727">
        <f t="shared" si="2578"/>
        <v>0</v>
      </c>
      <c r="J11727">
        <f t="shared" si="2573"/>
        <v>0</v>
      </c>
      <c r="L11727">
        <f t="shared" si="2567"/>
        <v>7700.3251249940713</v>
      </c>
      <c r="M11727">
        <f t="shared" si="2574"/>
        <v>1.9250812812485179E-3</v>
      </c>
      <c r="N11727">
        <f t="shared" si="2575"/>
        <v>0</v>
      </c>
      <c r="O11727">
        <f t="shared" si="2576"/>
        <v>0</v>
      </c>
      <c r="P11727">
        <f t="shared" si="2577"/>
        <v>0</v>
      </c>
      <c r="Q11727">
        <f t="shared" si="2568"/>
        <v>-0.90625</v>
      </c>
      <c r="R11727">
        <f>Random!A11725</f>
        <v>-0.45155259800612924</v>
      </c>
      <c r="T11727">
        <f t="shared" ca="1" si="2569"/>
        <v>1.3059398393135965E-2</v>
      </c>
      <c r="U11727">
        <f t="shared" ca="1" si="2570"/>
        <v>0</v>
      </c>
      <c r="V11727">
        <f t="shared" ca="1" si="2571"/>
        <v>0</v>
      </c>
    </row>
    <row r="11728" spans="6:22" x14ac:dyDescent="0.25">
      <c r="F11728">
        <f t="shared" si="2565"/>
        <v>11725</v>
      </c>
      <c r="G11728">
        <f t="shared" si="2572"/>
        <v>2.9312499999999998E-3</v>
      </c>
      <c r="H11728">
        <f t="shared" si="2566"/>
        <v>0</v>
      </c>
      <c r="I11728">
        <f t="shared" si="2578"/>
        <v>0</v>
      </c>
      <c r="J11728">
        <f t="shared" si="2573"/>
        <v>0</v>
      </c>
      <c r="L11728">
        <f t="shared" si="2567"/>
        <v>7701.3251249940713</v>
      </c>
      <c r="M11728">
        <f t="shared" si="2574"/>
        <v>1.9253312812485179E-3</v>
      </c>
      <c r="N11728">
        <f t="shared" si="2575"/>
        <v>0</v>
      </c>
      <c r="O11728">
        <f t="shared" si="2576"/>
        <v>0</v>
      </c>
      <c r="P11728">
        <f t="shared" si="2577"/>
        <v>0</v>
      </c>
      <c r="Q11728">
        <f t="shared" si="2568"/>
        <v>-0.8515625</v>
      </c>
      <c r="R11728">
        <f>Random!A11726</f>
        <v>-0.42617847201892145</v>
      </c>
      <c r="T11728">
        <f t="shared" ca="1" si="2569"/>
        <v>1.0339681065248067E-2</v>
      </c>
      <c r="U11728">
        <f t="shared" ca="1" si="2570"/>
        <v>0</v>
      </c>
      <c r="V11728">
        <f t="shared" ca="1" si="2571"/>
        <v>0</v>
      </c>
    </row>
    <row r="11729" spans="6:22" x14ac:dyDescent="0.25">
      <c r="F11729">
        <f t="shared" si="2565"/>
        <v>11726</v>
      </c>
      <c r="G11729">
        <f t="shared" si="2572"/>
        <v>2.9315000000000001E-3</v>
      </c>
      <c r="H11729">
        <f t="shared" si="2566"/>
        <v>0</v>
      </c>
      <c r="I11729">
        <f t="shared" si="2578"/>
        <v>0</v>
      </c>
      <c r="J11729">
        <f t="shared" si="2573"/>
        <v>0</v>
      </c>
      <c r="L11729">
        <f t="shared" si="2567"/>
        <v>7702.3251249940713</v>
      </c>
      <c r="M11729">
        <f t="shared" si="2574"/>
        <v>1.9255812812485177E-3</v>
      </c>
      <c r="N11729">
        <f t="shared" si="2575"/>
        <v>0</v>
      </c>
      <c r="O11729">
        <f t="shared" si="2576"/>
        <v>0</v>
      </c>
      <c r="P11729">
        <f t="shared" si="2577"/>
        <v>0</v>
      </c>
      <c r="Q11729">
        <f t="shared" si="2568"/>
        <v>7.8125E-2</v>
      </c>
      <c r="R11729">
        <f>Random!A11727</f>
        <v>3.8255694910479643E-2</v>
      </c>
      <c r="T11729">
        <f t="shared" ca="1" si="2569"/>
        <v>5.9840965735660267E-3</v>
      </c>
      <c r="U11729">
        <f t="shared" ca="1" si="2570"/>
        <v>0</v>
      </c>
      <c r="V11729">
        <f t="shared" ca="1" si="2571"/>
        <v>0</v>
      </c>
    </row>
    <row r="11730" spans="6:22" x14ac:dyDescent="0.25">
      <c r="F11730">
        <f t="shared" si="2565"/>
        <v>11727</v>
      </c>
      <c r="G11730">
        <f t="shared" si="2572"/>
        <v>2.9317499999999999E-3</v>
      </c>
      <c r="H11730">
        <f t="shared" si="2566"/>
        <v>0</v>
      </c>
      <c r="I11730">
        <f t="shared" si="2578"/>
        <v>0</v>
      </c>
      <c r="J11730">
        <f t="shared" si="2573"/>
        <v>0</v>
      </c>
      <c r="L11730">
        <f t="shared" si="2567"/>
        <v>7703.3251249940713</v>
      </c>
      <c r="M11730">
        <f t="shared" si="2574"/>
        <v>1.9258312812485178E-3</v>
      </c>
      <c r="N11730">
        <f t="shared" si="2575"/>
        <v>0</v>
      </c>
      <c r="O11730">
        <f t="shared" si="2576"/>
        <v>0</v>
      </c>
      <c r="P11730">
        <f t="shared" si="2577"/>
        <v>0</v>
      </c>
      <c r="Q11730">
        <f t="shared" si="2568"/>
        <v>-0.75</v>
      </c>
      <c r="R11730">
        <f>Random!A11728</f>
        <v>-0.37427280962566434</v>
      </c>
      <c r="T11730">
        <f t="shared" ca="1" si="2569"/>
        <v>-1.3752440009412682E-3</v>
      </c>
      <c r="U11730">
        <f t="shared" ca="1" si="2570"/>
        <v>0</v>
      </c>
      <c r="V11730">
        <f t="shared" ca="1" si="2571"/>
        <v>0</v>
      </c>
    </row>
    <row r="11731" spans="6:22" x14ac:dyDescent="0.25">
      <c r="F11731">
        <f t="shared" ref="F11731:F11794" si="2579">F11730+1</f>
        <v>11728</v>
      </c>
      <c r="G11731">
        <f t="shared" si="2572"/>
        <v>2.9320000000000001E-3</v>
      </c>
      <c r="H11731">
        <f t="shared" ref="H11731:H11794" si="2580">IF(AND(0&lt;=F11731, F11731&lt;=$D$10),2*PI()*($D$8+$D$5*G11731/(2*$D$6))*G11731,0)</f>
        <v>0</v>
      </c>
      <c r="I11731">
        <f t="shared" si="2578"/>
        <v>0</v>
      </c>
      <c r="J11731">
        <f t="shared" si="2573"/>
        <v>0</v>
      </c>
      <c r="L11731">
        <f t="shared" ref="L11731:L11794" si="2581">L11730+1</f>
        <v>7704.3251249940713</v>
      </c>
      <c r="M11731">
        <f t="shared" si="2574"/>
        <v>1.9260812812485178E-3</v>
      </c>
      <c r="N11731">
        <f t="shared" si="2575"/>
        <v>0</v>
      </c>
      <c r="O11731">
        <f t="shared" si="2576"/>
        <v>0</v>
      </c>
      <c r="P11731">
        <f t="shared" si="2577"/>
        <v>0</v>
      </c>
      <c r="Q11731">
        <f t="shared" ref="Q11731:Q11794" si="2582">ROUND((O11731+$D$13*R11731)*$D$3,0)/($D$3)</f>
        <v>-0.9375</v>
      </c>
      <c r="R11731">
        <f>Random!A11729</f>
        <v>-0.46682162147073136</v>
      </c>
      <c r="T11731">
        <f t="shared" ref="T11731:T11794" ca="1" si="2583">IF(F11731&lt;$D$10,0,IFERROR(CORREL(OFFSET($J$3,0,0,$D$10,1),OFFSET($Q$3,F11731-$D$10,0,$D$10,1)),0))</f>
        <v>-6.926848137543914E-3</v>
      </c>
      <c r="U11731">
        <f t="shared" ref="U11731:U11794" ca="1" si="2584">IF(T11731&gt;$D$14,T11731,0)</f>
        <v>0</v>
      </c>
      <c r="V11731">
        <f t="shared" ref="V11731:V11794" ca="1" si="2585">U11731*G11731</f>
        <v>0</v>
      </c>
    </row>
    <row r="11732" spans="6:22" x14ac:dyDescent="0.25">
      <c r="F11732">
        <f t="shared" si="2579"/>
        <v>11729</v>
      </c>
      <c r="G11732">
        <f t="shared" si="2572"/>
        <v>2.93225E-3</v>
      </c>
      <c r="H11732">
        <f t="shared" si="2580"/>
        <v>0</v>
      </c>
      <c r="I11732">
        <f t="shared" si="2578"/>
        <v>0</v>
      </c>
      <c r="J11732">
        <f t="shared" si="2573"/>
        <v>0</v>
      </c>
      <c r="L11732">
        <f t="shared" si="2581"/>
        <v>7705.3251249940713</v>
      </c>
      <c r="M11732">
        <f t="shared" si="2574"/>
        <v>1.9263312812485178E-3</v>
      </c>
      <c r="N11732">
        <f t="shared" si="2575"/>
        <v>0</v>
      </c>
      <c r="O11732">
        <f t="shared" si="2576"/>
        <v>0</v>
      </c>
      <c r="P11732">
        <f t="shared" si="2577"/>
        <v>0</v>
      </c>
      <c r="Q11732">
        <f t="shared" si="2582"/>
        <v>6.25E-2</v>
      </c>
      <c r="R11732">
        <f>Random!A11730</f>
        <v>3.2115849790853135E-2</v>
      </c>
      <c r="T11732">
        <f t="shared" ca="1" si="2583"/>
        <v>-8.9501418532718195E-3</v>
      </c>
      <c r="U11732">
        <f t="shared" ca="1" si="2584"/>
        <v>0</v>
      </c>
      <c r="V11732">
        <f t="shared" ca="1" si="2585"/>
        <v>0</v>
      </c>
    </row>
    <row r="11733" spans="6:22" x14ac:dyDescent="0.25">
      <c r="F11733">
        <f t="shared" si="2579"/>
        <v>11730</v>
      </c>
      <c r="G11733">
        <f t="shared" si="2572"/>
        <v>2.9325000000000002E-3</v>
      </c>
      <c r="H11733">
        <f t="shared" si="2580"/>
        <v>0</v>
      </c>
      <c r="I11733">
        <f t="shared" si="2578"/>
        <v>0</v>
      </c>
      <c r="J11733">
        <f t="shared" si="2573"/>
        <v>0</v>
      </c>
      <c r="L11733">
        <f t="shared" si="2581"/>
        <v>7706.3251249940713</v>
      </c>
      <c r="M11733">
        <f t="shared" si="2574"/>
        <v>1.9265812812485179E-3</v>
      </c>
      <c r="N11733">
        <f t="shared" si="2575"/>
        <v>0</v>
      </c>
      <c r="O11733">
        <f t="shared" si="2576"/>
        <v>0</v>
      </c>
      <c r="P11733">
        <f t="shared" si="2577"/>
        <v>0</v>
      </c>
      <c r="Q11733">
        <f t="shared" si="2582"/>
        <v>-0.75</v>
      </c>
      <c r="R11733">
        <f>Random!A11731</f>
        <v>-0.37485008922104068</v>
      </c>
      <c r="T11733">
        <f t="shared" ca="1" si="2583"/>
        <v>-8.9122544159505376E-3</v>
      </c>
      <c r="U11733">
        <f t="shared" ca="1" si="2584"/>
        <v>0</v>
      </c>
      <c r="V11733">
        <f t="shared" ca="1" si="2585"/>
        <v>0</v>
      </c>
    </row>
    <row r="11734" spans="6:22" x14ac:dyDescent="0.25">
      <c r="F11734">
        <f t="shared" si="2579"/>
        <v>11731</v>
      </c>
      <c r="G11734">
        <f t="shared" si="2572"/>
        <v>2.93275E-3</v>
      </c>
      <c r="H11734">
        <f t="shared" si="2580"/>
        <v>0</v>
      </c>
      <c r="I11734">
        <f t="shared" si="2578"/>
        <v>0</v>
      </c>
      <c r="J11734">
        <f t="shared" si="2573"/>
        <v>0</v>
      </c>
      <c r="L11734">
        <f t="shared" si="2581"/>
        <v>7707.3251249940713</v>
      </c>
      <c r="M11734">
        <f t="shared" si="2574"/>
        <v>1.9268312812485179E-3</v>
      </c>
      <c r="N11734">
        <f t="shared" si="2575"/>
        <v>0</v>
      </c>
      <c r="O11734">
        <f t="shared" si="2576"/>
        <v>0</v>
      </c>
      <c r="P11734">
        <f t="shared" si="2577"/>
        <v>0</v>
      </c>
      <c r="Q11734">
        <f t="shared" si="2582"/>
        <v>-0.421875</v>
      </c>
      <c r="R11734">
        <f>Random!A11732</f>
        <v>-0.20925800196788746</v>
      </c>
      <c r="T11734">
        <f t="shared" ca="1" si="2583"/>
        <v>-4.7777334301876617E-3</v>
      </c>
      <c r="U11734">
        <f t="shared" ca="1" si="2584"/>
        <v>0</v>
      </c>
      <c r="V11734">
        <f t="shared" ca="1" si="2585"/>
        <v>0</v>
      </c>
    </row>
    <row r="11735" spans="6:22" x14ac:dyDescent="0.25">
      <c r="F11735">
        <f t="shared" si="2579"/>
        <v>11732</v>
      </c>
      <c r="G11735">
        <f t="shared" si="2572"/>
        <v>2.9329999999999998E-3</v>
      </c>
      <c r="H11735">
        <f t="shared" si="2580"/>
        <v>0</v>
      </c>
      <c r="I11735">
        <f t="shared" si="2578"/>
        <v>0</v>
      </c>
      <c r="J11735">
        <f t="shared" si="2573"/>
        <v>0</v>
      </c>
      <c r="L11735">
        <f t="shared" si="2581"/>
        <v>7708.3251249940713</v>
      </c>
      <c r="M11735">
        <f t="shared" si="2574"/>
        <v>1.9270812812485177E-3</v>
      </c>
      <c r="N11735">
        <f t="shared" si="2575"/>
        <v>0</v>
      </c>
      <c r="O11735">
        <f t="shared" si="2576"/>
        <v>0</v>
      </c>
      <c r="P11735">
        <f t="shared" si="2577"/>
        <v>0</v>
      </c>
      <c r="Q11735">
        <f t="shared" si="2582"/>
        <v>-0.4921875</v>
      </c>
      <c r="R11735">
        <f>Random!A11733</f>
        <v>-0.24442878350581299</v>
      </c>
      <c r="T11735">
        <f t="shared" ca="1" si="2583"/>
        <v>1.7853905079273722E-3</v>
      </c>
      <c r="U11735">
        <f t="shared" ca="1" si="2584"/>
        <v>0</v>
      </c>
      <c r="V11735">
        <f t="shared" ca="1" si="2585"/>
        <v>0</v>
      </c>
    </row>
    <row r="11736" spans="6:22" x14ac:dyDescent="0.25">
      <c r="F11736">
        <f t="shared" si="2579"/>
        <v>11733</v>
      </c>
      <c r="G11736">
        <f t="shared" si="2572"/>
        <v>2.9332500000000001E-3</v>
      </c>
      <c r="H11736">
        <f t="shared" si="2580"/>
        <v>0</v>
      </c>
      <c r="I11736">
        <f t="shared" si="2578"/>
        <v>0</v>
      </c>
      <c r="J11736">
        <f t="shared" si="2573"/>
        <v>0</v>
      </c>
      <c r="L11736">
        <f t="shared" si="2581"/>
        <v>7709.3251249940713</v>
      </c>
      <c r="M11736">
        <f t="shared" si="2574"/>
        <v>1.9273312812485178E-3</v>
      </c>
      <c r="N11736">
        <f t="shared" si="2575"/>
        <v>0</v>
      </c>
      <c r="O11736">
        <f t="shared" si="2576"/>
        <v>0</v>
      </c>
      <c r="P11736">
        <f t="shared" si="2577"/>
        <v>0</v>
      </c>
      <c r="Q11736">
        <f t="shared" si="2582"/>
        <v>-4.6875E-2</v>
      </c>
      <c r="R11736">
        <f>Random!A11734</f>
        <v>-2.1823794551517506E-2</v>
      </c>
      <c r="T11736">
        <f t="shared" ca="1" si="2583"/>
        <v>1.0045544357925472E-2</v>
      </c>
      <c r="U11736">
        <f t="shared" ca="1" si="2584"/>
        <v>0</v>
      </c>
      <c r="V11736">
        <f t="shared" ca="1" si="2585"/>
        <v>0</v>
      </c>
    </row>
    <row r="11737" spans="6:22" x14ac:dyDescent="0.25">
      <c r="F11737">
        <f t="shared" si="2579"/>
        <v>11734</v>
      </c>
      <c r="G11737">
        <f t="shared" si="2572"/>
        <v>2.9334999999999999E-3</v>
      </c>
      <c r="H11737">
        <f t="shared" si="2580"/>
        <v>0</v>
      </c>
      <c r="I11737">
        <f t="shared" si="2578"/>
        <v>0</v>
      </c>
      <c r="J11737">
        <f t="shared" si="2573"/>
        <v>0</v>
      </c>
      <c r="L11737">
        <f t="shared" si="2581"/>
        <v>7710.3251249940713</v>
      </c>
      <c r="M11737">
        <f t="shared" si="2574"/>
        <v>1.9275812812485178E-3</v>
      </c>
      <c r="N11737">
        <f t="shared" si="2575"/>
        <v>0</v>
      </c>
      <c r="O11737">
        <f t="shared" si="2576"/>
        <v>0</v>
      </c>
      <c r="P11737">
        <f t="shared" si="2577"/>
        <v>0</v>
      </c>
      <c r="Q11737">
        <f t="shared" si="2582"/>
        <v>-0.9609375</v>
      </c>
      <c r="R11737">
        <f>Random!A11735</f>
        <v>-0.48029055026994727</v>
      </c>
      <c r="T11737">
        <f t="shared" ca="1" si="2583"/>
        <v>1.5504060154910869E-2</v>
      </c>
      <c r="U11737">
        <f t="shared" ca="1" si="2584"/>
        <v>0</v>
      </c>
      <c r="V11737">
        <f t="shared" ca="1" si="2585"/>
        <v>0</v>
      </c>
    </row>
    <row r="11738" spans="6:22" x14ac:dyDescent="0.25">
      <c r="F11738">
        <f t="shared" si="2579"/>
        <v>11735</v>
      </c>
      <c r="G11738">
        <f t="shared" si="2572"/>
        <v>2.9337500000000002E-3</v>
      </c>
      <c r="H11738">
        <f t="shared" si="2580"/>
        <v>0</v>
      </c>
      <c r="I11738">
        <f t="shared" si="2578"/>
        <v>0</v>
      </c>
      <c r="J11738">
        <f t="shared" si="2573"/>
        <v>0</v>
      </c>
      <c r="L11738">
        <f t="shared" si="2581"/>
        <v>7711.3251249940713</v>
      </c>
      <c r="M11738">
        <f t="shared" si="2574"/>
        <v>1.9278312812485178E-3</v>
      </c>
      <c r="N11738">
        <f t="shared" si="2575"/>
        <v>0</v>
      </c>
      <c r="O11738">
        <f t="shared" si="2576"/>
        <v>0</v>
      </c>
      <c r="P11738">
        <f t="shared" si="2577"/>
        <v>0</v>
      </c>
      <c r="Q11738">
        <f t="shared" si="2582"/>
        <v>-0.7734375</v>
      </c>
      <c r="R11738">
        <f>Random!A11736</f>
        <v>-0.38810213202072008</v>
      </c>
      <c r="T11738">
        <f t="shared" ca="1" si="2583"/>
        <v>1.7834621197624193E-2</v>
      </c>
      <c r="U11738">
        <f t="shared" ca="1" si="2584"/>
        <v>0</v>
      </c>
      <c r="V11738">
        <f t="shared" ca="1" si="2585"/>
        <v>0</v>
      </c>
    </row>
    <row r="11739" spans="6:22" x14ac:dyDescent="0.25">
      <c r="F11739">
        <f t="shared" si="2579"/>
        <v>11736</v>
      </c>
      <c r="G11739">
        <f t="shared" ref="G11739:G11802" si="2586">F11739/$D$2</f>
        <v>2.934E-3</v>
      </c>
      <c r="H11739">
        <f t="shared" si="2580"/>
        <v>0</v>
      </c>
      <c r="I11739">
        <f t="shared" si="2578"/>
        <v>0</v>
      </c>
      <c r="J11739">
        <f t="shared" ref="J11739:J11802" si="2587">ROUND(I11739*$D$3,0)/$D$3</f>
        <v>0</v>
      </c>
      <c r="L11739">
        <f t="shared" si="2581"/>
        <v>7712.3251249940713</v>
      </c>
      <c r="M11739">
        <f t="shared" ref="M11739:M11802" si="2588">L11739/$D$2</f>
        <v>1.9280812812485179E-3</v>
      </c>
      <c r="N11739">
        <f t="shared" si="2575"/>
        <v>0</v>
      </c>
      <c r="O11739">
        <f t="shared" si="2576"/>
        <v>0</v>
      </c>
      <c r="P11739">
        <f t="shared" si="2577"/>
        <v>0</v>
      </c>
      <c r="Q11739">
        <f t="shared" si="2582"/>
        <v>7.03125E-2</v>
      </c>
      <c r="R11739">
        <f>Random!A11737</f>
        <v>3.6867113623541448E-2</v>
      </c>
      <c r="T11739">
        <f t="shared" ca="1" si="2583"/>
        <v>1.5728363337433233E-2</v>
      </c>
      <c r="U11739">
        <f t="shared" ca="1" si="2584"/>
        <v>0</v>
      </c>
      <c r="V11739">
        <f t="shared" ca="1" si="2585"/>
        <v>0</v>
      </c>
    </row>
    <row r="11740" spans="6:22" x14ac:dyDescent="0.25">
      <c r="F11740">
        <f t="shared" si="2579"/>
        <v>11737</v>
      </c>
      <c r="G11740">
        <f t="shared" si="2586"/>
        <v>2.9342499999999998E-3</v>
      </c>
      <c r="H11740">
        <f t="shared" si="2580"/>
        <v>0</v>
      </c>
      <c r="I11740">
        <f t="shared" si="2578"/>
        <v>0</v>
      </c>
      <c r="J11740">
        <f t="shared" si="2587"/>
        <v>0</v>
      </c>
      <c r="L11740">
        <f t="shared" si="2581"/>
        <v>7713.3251249940713</v>
      </c>
      <c r="M11740">
        <f t="shared" si="2588"/>
        <v>1.9283312812485179E-3</v>
      </c>
      <c r="N11740">
        <f t="shared" si="2575"/>
        <v>0</v>
      </c>
      <c r="O11740">
        <f t="shared" si="2576"/>
        <v>0</v>
      </c>
      <c r="P11740">
        <f t="shared" si="2577"/>
        <v>0</v>
      </c>
      <c r="Q11740">
        <f t="shared" si="2582"/>
        <v>0.140625</v>
      </c>
      <c r="R11740">
        <f>Random!A11738</f>
        <v>7.1247354488883641E-2</v>
      </c>
      <c r="T11740">
        <f t="shared" ca="1" si="2583"/>
        <v>7.9144886994051474E-3</v>
      </c>
      <c r="U11740">
        <f t="shared" ca="1" si="2584"/>
        <v>0</v>
      </c>
      <c r="V11740">
        <f t="shared" ca="1" si="2585"/>
        <v>0</v>
      </c>
    </row>
    <row r="11741" spans="6:22" x14ac:dyDescent="0.25">
      <c r="F11741">
        <f t="shared" si="2579"/>
        <v>11738</v>
      </c>
      <c r="G11741">
        <f t="shared" si="2586"/>
        <v>2.9345E-3</v>
      </c>
      <c r="H11741">
        <f t="shared" si="2580"/>
        <v>0</v>
      </c>
      <c r="I11741">
        <f t="shared" si="2578"/>
        <v>0</v>
      </c>
      <c r="J11741">
        <f t="shared" si="2587"/>
        <v>0</v>
      </c>
      <c r="L11741">
        <f t="shared" si="2581"/>
        <v>7714.3251249940713</v>
      </c>
      <c r="M11741">
        <f t="shared" si="2588"/>
        <v>1.9285812812485179E-3</v>
      </c>
      <c r="N11741">
        <f t="shared" si="2575"/>
        <v>0</v>
      </c>
      <c r="O11741">
        <f t="shared" si="2576"/>
        <v>0</v>
      </c>
      <c r="P11741">
        <f t="shared" si="2577"/>
        <v>0</v>
      </c>
      <c r="Q11741">
        <f t="shared" si="2582"/>
        <v>0.96875</v>
      </c>
      <c r="R11741">
        <f>Random!A11739</f>
        <v>0.48417036190612717</v>
      </c>
      <c r="T11741">
        <f t="shared" ca="1" si="2583"/>
        <v>-2.3745316941105534E-3</v>
      </c>
      <c r="U11741">
        <f t="shared" ca="1" si="2584"/>
        <v>0</v>
      </c>
      <c r="V11741">
        <f t="shared" ca="1" si="2585"/>
        <v>0</v>
      </c>
    </row>
    <row r="11742" spans="6:22" x14ac:dyDescent="0.25">
      <c r="F11742">
        <f t="shared" si="2579"/>
        <v>11739</v>
      </c>
      <c r="G11742">
        <f t="shared" si="2586"/>
        <v>2.9347499999999999E-3</v>
      </c>
      <c r="H11742">
        <f t="shared" si="2580"/>
        <v>0</v>
      </c>
      <c r="I11742">
        <f t="shared" si="2578"/>
        <v>0</v>
      </c>
      <c r="J11742">
        <f t="shared" si="2587"/>
        <v>0</v>
      </c>
      <c r="L11742">
        <f t="shared" si="2581"/>
        <v>7715.3251249940713</v>
      </c>
      <c r="M11742">
        <f t="shared" si="2588"/>
        <v>1.9288312812485177E-3</v>
      </c>
      <c r="N11742">
        <f t="shared" si="2575"/>
        <v>0</v>
      </c>
      <c r="O11742">
        <f t="shared" si="2576"/>
        <v>0</v>
      </c>
      <c r="P11742">
        <f t="shared" si="2577"/>
        <v>0</v>
      </c>
      <c r="Q11742">
        <f t="shared" si="2582"/>
        <v>7.8125E-2</v>
      </c>
      <c r="R11742">
        <f>Random!A11740</f>
        <v>3.8401578192901797E-2</v>
      </c>
      <c r="T11742">
        <f t="shared" ca="1" si="2583"/>
        <v>-1.4438809213623501E-2</v>
      </c>
      <c r="U11742">
        <f t="shared" ca="1" si="2584"/>
        <v>0</v>
      </c>
      <c r="V11742">
        <f t="shared" ca="1" si="2585"/>
        <v>0</v>
      </c>
    </row>
    <row r="11743" spans="6:22" x14ac:dyDescent="0.25">
      <c r="F11743">
        <f t="shared" si="2579"/>
        <v>11740</v>
      </c>
      <c r="G11743">
        <f t="shared" si="2586"/>
        <v>2.9350000000000001E-3</v>
      </c>
      <c r="H11743">
        <f t="shared" si="2580"/>
        <v>0</v>
      </c>
      <c r="I11743">
        <f t="shared" si="2578"/>
        <v>0</v>
      </c>
      <c r="J11743">
        <f t="shared" si="2587"/>
        <v>0</v>
      </c>
      <c r="L11743">
        <f t="shared" si="2581"/>
        <v>7716.3251249940713</v>
      </c>
      <c r="M11743">
        <f t="shared" si="2588"/>
        <v>1.9290812812485178E-3</v>
      </c>
      <c r="N11743">
        <f t="shared" si="2575"/>
        <v>0</v>
      </c>
      <c r="O11743">
        <f t="shared" si="2576"/>
        <v>0</v>
      </c>
      <c r="P11743">
        <f t="shared" si="2577"/>
        <v>0</v>
      </c>
      <c r="Q11743">
        <f t="shared" si="2582"/>
        <v>-0.6015625</v>
      </c>
      <c r="R11743">
        <f>Random!A11741</f>
        <v>-0.30262901804566178</v>
      </c>
      <c r="T11743">
        <f t="shared" ca="1" si="2583"/>
        <v>-2.3266482844934138E-2</v>
      </c>
      <c r="U11743">
        <f t="shared" ca="1" si="2584"/>
        <v>0</v>
      </c>
      <c r="V11743">
        <f t="shared" ca="1" si="2585"/>
        <v>0</v>
      </c>
    </row>
    <row r="11744" spans="6:22" x14ac:dyDescent="0.25">
      <c r="F11744">
        <f t="shared" si="2579"/>
        <v>11741</v>
      </c>
      <c r="G11744">
        <f t="shared" si="2586"/>
        <v>2.9352499999999999E-3</v>
      </c>
      <c r="H11744">
        <f t="shared" si="2580"/>
        <v>0</v>
      </c>
      <c r="I11744">
        <f t="shared" si="2578"/>
        <v>0</v>
      </c>
      <c r="J11744">
        <f t="shared" si="2587"/>
        <v>0</v>
      </c>
      <c r="L11744">
        <f t="shared" si="2581"/>
        <v>7717.3251249940713</v>
      </c>
      <c r="M11744">
        <f t="shared" si="2588"/>
        <v>1.9293312812485178E-3</v>
      </c>
      <c r="N11744">
        <f t="shared" si="2575"/>
        <v>0</v>
      </c>
      <c r="O11744">
        <f t="shared" si="2576"/>
        <v>0</v>
      </c>
      <c r="P11744">
        <f t="shared" si="2577"/>
        <v>0</v>
      </c>
      <c r="Q11744">
        <f t="shared" si="2582"/>
        <v>-0.890625</v>
      </c>
      <c r="R11744">
        <f>Random!A11742</f>
        <v>-0.44534662462535091</v>
      </c>
      <c r="T11744">
        <f t="shared" ca="1" si="2583"/>
        <v>-2.512029393804581E-2</v>
      </c>
      <c r="U11744">
        <f t="shared" ca="1" si="2584"/>
        <v>0</v>
      </c>
      <c r="V11744">
        <f t="shared" ca="1" si="2585"/>
        <v>0</v>
      </c>
    </row>
    <row r="11745" spans="6:22" x14ac:dyDescent="0.25">
      <c r="F11745">
        <f t="shared" si="2579"/>
        <v>11742</v>
      </c>
      <c r="G11745">
        <f t="shared" si="2586"/>
        <v>2.9355000000000002E-3</v>
      </c>
      <c r="H11745">
        <f t="shared" si="2580"/>
        <v>0</v>
      </c>
      <c r="I11745">
        <f t="shared" si="2578"/>
        <v>0</v>
      </c>
      <c r="J11745">
        <f t="shared" si="2587"/>
        <v>0</v>
      </c>
      <c r="L11745">
        <f t="shared" si="2581"/>
        <v>7718.3251249940713</v>
      </c>
      <c r="M11745">
        <f t="shared" si="2588"/>
        <v>1.9295812812485178E-3</v>
      </c>
      <c r="N11745">
        <f t="shared" si="2575"/>
        <v>0</v>
      </c>
      <c r="O11745">
        <f t="shared" si="2576"/>
        <v>0</v>
      </c>
      <c r="P11745">
        <f t="shared" si="2577"/>
        <v>0</v>
      </c>
      <c r="Q11745">
        <f t="shared" si="2582"/>
        <v>-0.2421875</v>
      </c>
      <c r="R11745">
        <f>Random!A11743</f>
        <v>-0.12267272275192853</v>
      </c>
      <c r="T11745">
        <f t="shared" ca="1" si="2583"/>
        <v>-1.7953860857817579E-2</v>
      </c>
      <c r="U11745">
        <f t="shared" ca="1" si="2584"/>
        <v>0</v>
      </c>
      <c r="V11745">
        <f t="shared" ca="1" si="2585"/>
        <v>0</v>
      </c>
    </row>
    <row r="11746" spans="6:22" x14ac:dyDescent="0.25">
      <c r="F11746">
        <f t="shared" si="2579"/>
        <v>11743</v>
      </c>
      <c r="G11746">
        <f t="shared" si="2586"/>
        <v>2.93575E-3</v>
      </c>
      <c r="H11746">
        <f t="shared" si="2580"/>
        <v>0</v>
      </c>
      <c r="I11746">
        <f t="shared" si="2578"/>
        <v>0</v>
      </c>
      <c r="J11746">
        <f t="shared" si="2587"/>
        <v>0</v>
      </c>
      <c r="L11746">
        <f t="shared" si="2581"/>
        <v>7719.3251249940713</v>
      </c>
      <c r="M11746">
        <f t="shared" si="2588"/>
        <v>1.9298312812485179E-3</v>
      </c>
      <c r="N11746">
        <f t="shared" si="2575"/>
        <v>0</v>
      </c>
      <c r="O11746">
        <f t="shared" si="2576"/>
        <v>0</v>
      </c>
      <c r="P11746">
        <f t="shared" si="2577"/>
        <v>0</v>
      </c>
      <c r="Q11746">
        <f t="shared" si="2582"/>
        <v>-0.609375</v>
      </c>
      <c r="R11746">
        <f>Random!A11744</f>
        <v>-0.30349646876602621</v>
      </c>
      <c r="T11746">
        <f t="shared" ca="1" si="2583"/>
        <v>-3.2948733149421286E-3</v>
      </c>
      <c r="U11746">
        <f t="shared" ca="1" si="2584"/>
        <v>0</v>
      </c>
      <c r="V11746">
        <f t="shared" ca="1" si="2585"/>
        <v>0</v>
      </c>
    </row>
    <row r="11747" spans="6:22" x14ac:dyDescent="0.25">
      <c r="F11747">
        <f t="shared" si="2579"/>
        <v>11744</v>
      </c>
      <c r="G11747">
        <f t="shared" si="2586"/>
        <v>2.9359999999999998E-3</v>
      </c>
      <c r="H11747">
        <f t="shared" si="2580"/>
        <v>0</v>
      </c>
      <c r="I11747">
        <f t="shared" si="2578"/>
        <v>0</v>
      </c>
      <c r="J11747">
        <f t="shared" si="2587"/>
        <v>0</v>
      </c>
      <c r="L11747">
        <f t="shared" si="2581"/>
        <v>7720.3251249940713</v>
      </c>
      <c r="M11747">
        <f t="shared" si="2588"/>
        <v>1.9300812812485179E-3</v>
      </c>
      <c r="N11747">
        <f t="shared" si="2575"/>
        <v>0</v>
      </c>
      <c r="O11747">
        <f t="shared" si="2576"/>
        <v>0</v>
      </c>
      <c r="P11747">
        <f t="shared" si="2577"/>
        <v>0</v>
      </c>
      <c r="Q11747">
        <f t="shared" si="2582"/>
        <v>-0.9765625</v>
      </c>
      <c r="R11747">
        <f>Random!A11745</f>
        <v>-0.48765894764399753</v>
      </c>
      <c r="T11747">
        <f t="shared" ca="1" si="2583"/>
        <v>1.3609966703321038E-2</v>
      </c>
      <c r="U11747">
        <f t="shared" ca="1" si="2584"/>
        <v>0</v>
      </c>
      <c r="V11747">
        <f t="shared" ca="1" si="2585"/>
        <v>0</v>
      </c>
    </row>
    <row r="11748" spans="6:22" x14ac:dyDescent="0.25">
      <c r="F11748">
        <f t="shared" si="2579"/>
        <v>11745</v>
      </c>
      <c r="G11748">
        <f t="shared" si="2586"/>
        <v>2.9362500000000001E-3</v>
      </c>
      <c r="H11748">
        <f t="shared" si="2580"/>
        <v>0</v>
      </c>
      <c r="I11748">
        <f t="shared" si="2578"/>
        <v>0</v>
      </c>
      <c r="J11748">
        <f t="shared" si="2587"/>
        <v>0</v>
      </c>
      <c r="L11748">
        <f t="shared" si="2581"/>
        <v>7721.3251249940713</v>
      </c>
      <c r="M11748">
        <f t="shared" si="2588"/>
        <v>1.9303312812485177E-3</v>
      </c>
      <c r="N11748">
        <f t="shared" si="2575"/>
        <v>0</v>
      </c>
      <c r="O11748">
        <f t="shared" si="2576"/>
        <v>0</v>
      </c>
      <c r="P11748">
        <f t="shared" si="2577"/>
        <v>0</v>
      </c>
      <c r="Q11748">
        <f t="shared" si="2582"/>
        <v>0</v>
      </c>
      <c r="R11748">
        <f>Random!A11746</f>
        <v>6.8234215614115801E-4</v>
      </c>
      <c r="T11748">
        <f t="shared" ca="1" si="2583"/>
        <v>2.8475685729171467E-2</v>
      </c>
      <c r="U11748">
        <f t="shared" ca="1" si="2584"/>
        <v>0</v>
      </c>
      <c r="V11748">
        <f t="shared" ca="1" si="2585"/>
        <v>0</v>
      </c>
    </row>
    <row r="11749" spans="6:22" x14ac:dyDescent="0.25">
      <c r="F11749">
        <f t="shared" si="2579"/>
        <v>11746</v>
      </c>
      <c r="G11749">
        <f t="shared" si="2586"/>
        <v>2.9364999999999999E-3</v>
      </c>
      <c r="H11749">
        <f t="shared" si="2580"/>
        <v>0</v>
      </c>
      <c r="I11749">
        <f t="shared" si="2578"/>
        <v>0</v>
      </c>
      <c r="J11749">
        <f t="shared" si="2587"/>
        <v>0</v>
      </c>
      <c r="L11749">
        <f t="shared" si="2581"/>
        <v>7722.3251249940713</v>
      </c>
      <c r="M11749">
        <f t="shared" si="2588"/>
        <v>1.9305812812485178E-3</v>
      </c>
      <c r="N11749">
        <f t="shared" si="2575"/>
        <v>0</v>
      </c>
      <c r="O11749">
        <f t="shared" si="2576"/>
        <v>0</v>
      </c>
      <c r="P11749">
        <f t="shared" si="2577"/>
        <v>0</v>
      </c>
      <c r="Q11749">
        <f t="shared" si="2582"/>
        <v>9.375E-2</v>
      </c>
      <c r="R11749">
        <f>Random!A11747</f>
        <v>4.6060117641831932E-2</v>
      </c>
      <c r="T11749">
        <f t="shared" ca="1" si="2583"/>
        <v>3.4261504752255104E-2</v>
      </c>
      <c r="U11749">
        <f t="shared" ca="1" si="2584"/>
        <v>0</v>
      </c>
      <c r="V11749">
        <f t="shared" ca="1" si="2585"/>
        <v>0</v>
      </c>
    </row>
    <row r="11750" spans="6:22" x14ac:dyDescent="0.25">
      <c r="F11750">
        <f t="shared" si="2579"/>
        <v>11747</v>
      </c>
      <c r="G11750">
        <f t="shared" si="2586"/>
        <v>2.9367500000000001E-3</v>
      </c>
      <c r="H11750">
        <f t="shared" si="2580"/>
        <v>0</v>
      </c>
      <c r="I11750">
        <f t="shared" si="2578"/>
        <v>0</v>
      </c>
      <c r="J11750">
        <f t="shared" si="2587"/>
        <v>0</v>
      </c>
      <c r="L11750">
        <f t="shared" si="2581"/>
        <v>7723.3251249940713</v>
      </c>
      <c r="M11750">
        <f t="shared" si="2588"/>
        <v>1.9308312812485178E-3</v>
      </c>
      <c r="N11750">
        <f t="shared" si="2575"/>
        <v>0</v>
      </c>
      <c r="O11750">
        <f t="shared" si="2576"/>
        <v>0</v>
      </c>
      <c r="P11750">
        <f t="shared" si="2577"/>
        <v>0</v>
      </c>
      <c r="Q11750">
        <f t="shared" si="2582"/>
        <v>0.96875</v>
      </c>
      <c r="R11750">
        <f>Random!A11748</f>
        <v>0.48595047962486915</v>
      </c>
      <c r="T11750">
        <f t="shared" ca="1" si="2583"/>
        <v>2.8532703737753479E-2</v>
      </c>
      <c r="U11750">
        <f t="shared" ca="1" si="2584"/>
        <v>0</v>
      </c>
      <c r="V11750">
        <f t="shared" ca="1" si="2585"/>
        <v>0</v>
      </c>
    </row>
    <row r="11751" spans="6:22" x14ac:dyDescent="0.25">
      <c r="F11751">
        <f t="shared" si="2579"/>
        <v>11748</v>
      </c>
      <c r="G11751">
        <f t="shared" si="2586"/>
        <v>2.9369999999999999E-3</v>
      </c>
      <c r="H11751">
        <f t="shared" si="2580"/>
        <v>0</v>
      </c>
      <c r="I11751">
        <f t="shared" si="2578"/>
        <v>0</v>
      </c>
      <c r="J11751">
        <f t="shared" si="2587"/>
        <v>0</v>
      </c>
      <c r="L11751">
        <f t="shared" si="2581"/>
        <v>7724.3251249940713</v>
      </c>
      <c r="M11751">
        <f t="shared" si="2588"/>
        <v>1.9310812812485178E-3</v>
      </c>
      <c r="N11751">
        <f t="shared" si="2575"/>
        <v>0</v>
      </c>
      <c r="O11751">
        <f t="shared" si="2576"/>
        <v>0</v>
      </c>
      <c r="P11751">
        <f t="shared" si="2577"/>
        <v>0</v>
      </c>
      <c r="Q11751">
        <f t="shared" si="2582"/>
        <v>-0.4921875</v>
      </c>
      <c r="R11751">
        <f>Random!A11749</f>
        <v>-0.24756965306054179</v>
      </c>
      <c r="T11751">
        <f t="shared" ca="1" si="2583"/>
        <v>1.2101844343541094E-2</v>
      </c>
      <c r="U11751">
        <f t="shared" ca="1" si="2584"/>
        <v>0</v>
      </c>
      <c r="V11751">
        <f t="shared" ca="1" si="2585"/>
        <v>0</v>
      </c>
    </row>
    <row r="11752" spans="6:22" x14ac:dyDescent="0.25">
      <c r="F11752">
        <f t="shared" si="2579"/>
        <v>11749</v>
      </c>
      <c r="G11752">
        <f t="shared" si="2586"/>
        <v>2.9372500000000002E-3</v>
      </c>
      <c r="H11752">
        <f t="shared" si="2580"/>
        <v>0</v>
      </c>
      <c r="I11752">
        <f t="shared" si="2578"/>
        <v>0</v>
      </c>
      <c r="J11752">
        <f t="shared" si="2587"/>
        <v>0</v>
      </c>
      <c r="L11752">
        <f t="shared" si="2581"/>
        <v>7725.3251249940713</v>
      </c>
      <c r="M11752">
        <f t="shared" si="2588"/>
        <v>1.9313312812485179E-3</v>
      </c>
      <c r="N11752">
        <f t="shared" si="2575"/>
        <v>0</v>
      </c>
      <c r="O11752">
        <f t="shared" si="2576"/>
        <v>0</v>
      </c>
      <c r="P11752">
        <f t="shared" si="2577"/>
        <v>0</v>
      </c>
      <c r="Q11752">
        <f t="shared" si="2582"/>
        <v>0.4609375</v>
      </c>
      <c r="R11752">
        <f>Random!A11750</f>
        <v>0.23022532819504693</v>
      </c>
      <c r="T11752">
        <f t="shared" ca="1" si="2583"/>
        <v>-8.387130423688589E-3</v>
      </c>
      <c r="U11752">
        <f t="shared" ca="1" si="2584"/>
        <v>0</v>
      </c>
      <c r="V11752">
        <f t="shared" ca="1" si="2585"/>
        <v>0</v>
      </c>
    </row>
    <row r="11753" spans="6:22" x14ac:dyDescent="0.25">
      <c r="F11753">
        <f t="shared" si="2579"/>
        <v>11750</v>
      </c>
      <c r="G11753">
        <f t="shared" si="2586"/>
        <v>2.9375E-3</v>
      </c>
      <c r="H11753">
        <f t="shared" si="2580"/>
        <v>0</v>
      </c>
      <c r="I11753">
        <f t="shared" si="2578"/>
        <v>0</v>
      </c>
      <c r="J11753">
        <f t="shared" si="2587"/>
        <v>0</v>
      </c>
      <c r="L11753">
        <f t="shared" si="2581"/>
        <v>7726.3251249940713</v>
      </c>
      <c r="M11753">
        <f t="shared" si="2588"/>
        <v>1.9315812812485179E-3</v>
      </c>
      <c r="N11753">
        <f t="shared" si="2575"/>
        <v>0</v>
      </c>
      <c r="O11753">
        <f t="shared" si="2576"/>
        <v>0</v>
      </c>
      <c r="P11753">
        <f t="shared" si="2577"/>
        <v>0</v>
      </c>
      <c r="Q11753">
        <f t="shared" si="2582"/>
        <v>0.96875</v>
      </c>
      <c r="R11753">
        <f>Random!A11751</f>
        <v>0.48485041401292295</v>
      </c>
      <c r="T11753">
        <f t="shared" ca="1" si="2583"/>
        <v>-2.6525000687626955E-2</v>
      </c>
      <c r="U11753">
        <f t="shared" ca="1" si="2584"/>
        <v>0</v>
      </c>
      <c r="V11753">
        <f t="shared" ca="1" si="2585"/>
        <v>0</v>
      </c>
    </row>
    <row r="11754" spans="6:22" x14ac:dyDescent="0.25">
      <c r="F11754">
        <f t="shared" si="2579"/>
        <v>11751</v>
      </c>
      <c r="G11754">
        <f t="shared" si="2586"/>
        <v>2.9377499999999998E-3</v>
      </c>
      <c r="H11754">
        <f t="shared" si="2580"/>
        <v>0</v>
      </c>
      <c r="I11754">
        <f t="shared" si="2578"/>
        <v>0</v>
      </c>
      <c r="J11754">
        <f t="shared" si="2587"/>
        <v>0</v>
      </c>
      <c r="L11754">
        <f t="shared" si="2581"/>
        <v>7727.3251249940713</v>
      </c>
      <c r="M11754">
        <f t="shared" si="2588"/>
        <v>1.9318312812485179E-3</v>
      </c>
      <c r="N11754">
        <f t="shared" si="2575"/>
        <v>0</v>
      </c>
      <c r="O11754">
        <f t="shared" si="2576"/>
        <v>0</v>
      </c>
      <c r="P11754">
        <f t="shared" si="2577"/>
        <v>0</v>
      </c>
      <c r="Q11754">
        <f t="shared" si="2582"/>
        <v>0.71875</v>
      </c>
      <c r="R11754">
        <f>Random!A11752</f>
        <v>0.35954801763802113</v>
      </c>
      <c r="T11754">
        <f t="shared" ca="1" si="2583"/>
        <v>-3.7064262338143521E-2</v>
      </c>
      <c r="U11754">
        <f t="shared" ca="1" si="2584"/>
        <v>0</v>
      </c>
      <c r="V11754">
        <f t="shared" ca="1" si="2585"/>
        <v>0</v>
      </c>
    </row>
    <row r="11755" spans="6:22" x14ac:dyDescent="0.25">
      <c r="F11755">
        <f t="shared" si="2579"/>
        <v>11752</v>
      </c>
      <c r="G11755">
        <f t="shared" si="2586"/>
        <v>2.9380000000000001E-3</v>
      </c>
      <c r="H11755">
        <f t="shared" si="2580"/>
        <v>0</v>
      </c>
      <c r="I11755">
        <f t="shared" si="2578"/>
        <v>0</v>
      </c>
      <c r="J11755">
        <f t="shared" si="2587"/>
        <v>0</v>
      </c>
      <c r="L11755">
        <f t="shared" si="2581"/>
        <v>7728.3251249940713</v>
      </c>
      <c r="M11755">
        <f t="shared" si="2588"/>
        <v>1.9320812812485177E-3</v>
      </c>
      <c r="N11755">
        <f t="shared" si="2575"/>
        <v>0</v>
      </c>
      <c r="O11755">
        <f t="shared" si="2576"/>
        <v>0</v>
      </c>
      <c r="P11755">
        <f t="shared" si="2577"/>
        <v>0</v>
      </c>
      <c r="Q11755">
        <f t="shared" si="2582"/>
        <v>0.125</v>
      </c>
      <c r="R11755">
        <f>Random!A11753</f>
        <v>6.2294658984069051E-2</v>
      </c>
      <c r="T11755">
        <f t="shared" ca="1" si="2583"/>
        <v>-3.5180795720865285E-2</v>
      </c>
      <c r="U11755">
        <f t="shared" ca="1" si="2584"/>
        <v>0</v>
      </c>
      <c r="V11755">
        <f t="shared" ca="1" si="2585"/>
        <v>0</v>
      </c>
    </row>
    <row r="11756" spans="6:22" x14ac:dyDescent="0.25">
      <c r="F11756">
        <f t="shared" si="2579"/>
        <v>11753</v>
      </c>
      <c r="G11756">
        <f t="shared" si="2586"/>
        <v>2.9382499999999999E-3</v>
      </c>
      <c r="H11756">
        <f t="shared" si="2580"/>
        <v>0</v>
      </c>
      <c r="I11756">
        <f t="shared" si="2578"/>
        <v>0</v>
      </c>
      <c r="J11756">
        <f t="shared" si="2587"/>
        <v>0</v>
      </c>
      <c r="L11756">
        <f t="shared" si="2581"/>
        <v>7729.3251249940713</v>
      </c>
      <c r="M11756">
        <f t="shared" si="2588"/>
        <v>1.9323312812485178E-3</v>
      </c>
      <c r="N11756">
        <f t="shared" si="2575"/>
        <v>0</v>
      </c>
      <c r="O11756">
        <f t="shared" si="2576"/>
        <v>0</v>
      </c>
      <c r="P11756">
        <f t="shared" si="2577"/>
        <v>0</v>
      </c>
      <c r="Q11756">
        <f t="shared" si="2582"/>
        <v>-0.71875</v>
      </c>
      <c r="R11756">
        <f>Random!A11754</f>
        <v>-0.35902322932745745</v>
      </c>
      <c r="T11756">
        <f t="shared" ca="1" si="2583"/>
        <v>-2.1299609010824311E-2</v>
      </c>
      <c r="U11756">
        <f t="shared" ca="1" si="2584"/>
        <v>0</v>
      </c>
      <c r="V11756">
        <f t="shared" ca="1" si="2585"/>
        <v>0</v>
      </c>
    </row>
    <row r="11757" spans="6:22" x14ac:dyDescent="0.25">
      <c r="F11757">
        <f t="shared" si="2579"/>
        <v>11754</v>
      </c>
      <c r="G11757">
        <f t="shared" si="2586"/>
        <v>2.9385000000000001E-3</v>
      </c>
      <c r="H11757">
        <f t="shared" si="2580"/>
        <v>0</v>
      </c>
      <c r="I11757">
        <f t="shared" si="2578"/>
        <v>0</v>
      </c>
      <c r="J11757">
        <f t="shared" si="2587"/>
        <v>0</v>
      </c>
      <c r="L11757">
        <f t="shared" si="2581"/>
        <v>7730.3251249940713</v>
      </c>
      <c r="M11757">
        <f t="shared" si="2588"/>
        <v>1.9325812812485178E-3</v>
      </c>
      <c r="N11757">
        <f t="shared" si="2575"/>
        <v>0</v>
      </c>
      <c r="O11757">
        <f t="shared" si="2576"/>
        <v>0</v>
      </c>
      <c r="P11757">
        <f t="shared" si="2577"/>
        <v>0</v>
      </c>
      <c r="Q11757">
        <f t="shared" si="2582"/>
        <v>0.8359375</v>
      </c>
      <c r="R11757">
        <f>Random!A11755</f>
        <v>0.41933550250599105</v>
      </c>
      <c r="T11757">
        <f t="shared" ca="1" si="2583"/>
        <v>1.8315750148754804E-3</v>
      </c>
      <c r="U11757">
        <f t="shared" ca="1" si="2584"/>
        <v>0</v>
      </c>
      <c r="V11757">
        <f t="shared" ca="1" si="2585"/>
        <v>0</v>
      </c>
    </row>
    <row r="11758" spans="6:22" x14ac:dyDescent="0.25">
      <c r="F11758">
        <f t="shared" si="2579"/>
        <v>11755</v>
      </c>
      <c r="G11758">
        <f t="shared" si="2586"/>
        <v>2.93875E-3</v>
      </c>
      <c r="H11758">
        <f t="shared" si="2580"/>
        <v>0</v>
      </c>
      <c r="I11758">
        <f t="shared" si="2578"/>
        <v>0</v>
      </c>
      <c r="J11758">
        <f t="shared" si="2587"/>
        <v>0</v>
      </c>
      <c r="L11758">
        <f t="shared" si="2581"/>
        <v>7731.3251249940713</v>
      </c>
      <c r="M11758">
        <f t="shared" si="2588"/>
        <v>1.9328312812485178E-3</v>
      </c>
      <c r="N11758">
        <f t="shared" si="2575"/>
        <v>0</v>
      </c>
      <c r="O11758">
        <f t="shared" si="2576"/>
        <v>0</v>
      </c>
      <c r="P11758">
        <f t="shared" si="2577"/>
        <v>0</v>
      </c>
      <c r="Q11758">
        <f t="shared" si="2582"/>
        <v>-0.2890625</v>
      </c>
      <c r="R11758">
        <f>Random!A11756</f>
        <v>-0.14608670505546495</v>
      </c>
      <c r="T11758">
        <f t="shared" ca="1" si="2583"/>
        <v>2.2565547986428302E-2</v>
      </c>
      <c r="U11758">
        <f t="shared" ca="1" si="2584"/>
        <v>0</v>
      </c>
      <c r="V11758">
        <f t="shared" ca="1" si="2585"/>
        <v>0</v>
      </c>
    </row>
    <row r="11759" spans="6:22" x14ac:dyDescent="0.25">
      <c r="F11759">
        <f t="shared" si="2579"/>
        <v>11756</v>
      </c>
      <c r="G11759">
        <f t="shared" si="2586"/>
        <v>2.9390000000000002E-3</v>
      </c>
      <c r="H11759">
        <f t="shared" si="2580"/>
        <v>0</v>
      </c>
      <c r="I11759">
        <f t="shared" si="2578"/>
        <v>0</v>
      </c>
      <c r="J11759">
        <f t="shared" si="2587"/>
        <v>0</v>
      </c>
      <c r="L11759">
        <f t="shared" si="2581"/>
        <v>7732.3251249940713</v>
      </c>
      <c r="M11759">
        <f t="shared" si="2588"/>
        <v>1.9330812812485179E-3</v>
      </c>
      <c r="N11759">
        <f t="shared" si="2575"/>
        <v>0</v>
      </c>
      <c r="O11759">
        <f t="shared" si="2576"/>
        <v>0</v>
      </c>
      <c r="P11759">
        <f t="shared" si="2577"/>
        <v>0</v>
      </c>
      <c r="Q11759">
        <f t="shared" si="2582"/>
        <v>0.5078125</v>
      </c>
      <c r="R11759">
        <f>Random!A11757</f>
        <v>0.25325477810956509</v>
      </c>
      <c r="T11759">
        <f t="shared" ca="1" si="2583"/>
        <v>3.5737348475622675E-2</v>
      </c>
      <c r="U11759">
        <f t="shared" ca="1" si="2584"/>
        <v>0</v>
      </c>
      <c r="V11759">
        <f t="shared" ca="1" si="2585"/>
        <v>0</v>
      </c>
    </row>
    <row r="11760" spans="6:22" x14ac:dyDescent="0.25">
      <c r="F11760">
        <f t="shared" si="2579"/>
        <v>11757</v>
      </c>
      <c r="G11760">
        <f t="shared" si="2586"/>
        <v>2.93925E-3</v>
      </c>
      <c r="H11760">
        <f t="shared" si="2580"/>
        <v>0</v>
      </c>
      <c r="I11760">
        <f t="shared" si="2578"/>
        <v>0</v>
      </c>
      <c r="J11760">
        <f t="shared" si="2587"/>
        <v>0</v>
      </c>
      <c r="L11760">
        <f t="shared" si="2581"/>
        <v>7733.3251249940713</v>
      </c>
      <c r="M11760">
        <f t="shared" si="2588"/>
        <v>1.9333312812485179E-3</v>
      </c>
      <c r="N11760">
        <f t="shared" si="2575"/>
        <v>0</v>
      </c>
      <c r="O11760">
        <f t="shared" si="2576"/>
        <v>0</v>
      </c>
      <c r="P11760">
        <f t="shared" si="2577"/>
        <v>0</v>
      </c>
      <c r="Q11760">
        <f t="shared" si="2582"/>
        <v>-0.625</v>
      </c>
      <c r="R11760">
        <f>Random!A11758</f>
        <v>-0.31298113589471255</v>
      </c>
      <c r="T11760">
        <f t="shared" ca="1" si="2583"/>
        <v>3.5816901350824416E-2</v>
      </c>
      <c r="U11760">
        <f t="shared" ca="1" si="2584"/>
        <v>0</v>
      </c>
      <c r="V11760">
        <f t="shared" ca="1" si="2585"/>
        <v>0</v>
      </c>
    </row>
    <row r="11761" spans="6:22" x14ac:dyDescent="0.25">
      <c r="F11761">
        <f t="shared" si="2579"/>
        <v>11758</v>
      </c>
      <c r="G11761">
        <f t="shared" si="2586"/>
        <v>2.9394999999999998E-3</v>
      </c>
      <c r="H11761">
        <f t="shared" si="2580"/>
        <v>0</v>
      </c>
      <c r="I11761">
        <f t="shared" si="2578"/>
        <v>0</v>
      </c>
      <c r="J11761">
        <f t="shared" si="2587"/>
        <v>0</v>
      </c>
      <c r="L11761">
        <f t="shared" si="2581"/>
        <v>7734.3251249940713</v>
      </c>
      <c r="M11761">
        <f t="shared" si="2588"/>
        <v>1.9335812812485177E-3</v>
      </c>
      <c r="N11761">
        <f t="shared" si="2575"/>
        <v>0</v>
      </c>
      <c r="O11761">
        <f t="shared" si="2576"/>
        <v>0</v>
      </c>
      <c r="P11761">
        <f t="shared" si="2577"/>
        <v>0</v>
      </c>
      <c r="Q11761">
        <f t="shared" si="2582"/>
        <v>-0.9921875</v>
      </c>
      <c r="R11761">
        <f>Random!A11759</f>
        <v>-0.49473218675004993</v>
      </c>
      <c r="T11761">
        <f t="shared" ca="1" si="2583"/>
        <v>2.4718533590259655E-2</v>
      </c>
      <c r="U11761">
        <f t="shared" ca="1" si="2584"/>
        <v>0</v>
      </c>
      <c r="V11761">
        <f t="shared" ca="1" si="2585"/>
        <v>0</v>
      </c>
    </row>
    <row r="11762" spans="6:22" x14ac:dyDescent="0.25">
      <c r="F11762">
        <f t="shared" si="2579"/>
        <v>11759</v>
      </c>
      <c r="G11762">
        <f t="shared" si="2586"/>
        <v>2.9397500000000001E-3</v>
      </c>
      <c r="H11762">
        <f t="shared" si="2580"/>
        <v>0</v>
      </c>
      <c r="I11762">
        <f t="shared" si="2578"/>
        <v>0</v>
      </c>
      <c r="J11762">
        <f t="shared" si="2587"/>
        <v>0</v>
      </c>
      <c r="L11762">
        <f t="shared" si="2581"/>
        <v>7735.3251249940713</v>
      </c>
      <c r="M11762">
        <f t="shared" si="2588"/>
        <v>1.9338312812485178E-3</v>
      </c>
      <c r="N11762">
        <f t="shared" si="2575"/>
        <v>0</v>
      </c>
      <c r="O11762">
        <f t="shared" si="2576"/>
        <v>0</v>
      </c>
      <c r="P11762">
        <f t="shared" si="2577"/>
        <v>0</v>
      </c>
      <c r="Q11762">
        <f t="shared" si="2582"/>
        <v>-0.8359375</v>
      </c>
      <c r="R11762">
        <f>Random!A11760</f>
        <v>-0.41702085628995067</v>
      </c>
      <c r="T11762">
        <f t="shared" ca="1" si="2583"/>
        <v>4.7151827464239106E-3</v>
      </c>
      <c r="U11762">
        <f t="shared" ca="1" si="2584"/>
        <v>0</v>
      </c>
      <c r="V11762">
        <f t="shared" ca="1" si="2585"/>
        <v>0</v>
      </c>
    </row>
    <row r="11763" spans="6:22" x14ac:dyDescent="0.25">
      <c r="F11763">
        <f t="shared" si="2579"/>
        <v>11760</v>
      </c>
      <c r="G11763">
        <f t="shared" si="2586"/>
        <v>2.9399999999999999E-3</v>
      </c>
      <c r="H11763">
        <f t="shared" si="2580"/>
        <v>0</v>
      </c>
      <c r="I11763">
        <f t="shared" si="2578"/>
        <v>0</v>
      </c>
      <c r="J11763">
        <f t="shared" si="2587"/>
        <v>0</v>
      </c>
      <c r="L11763">
        <f t="shared" si="2581"/>
        <v>7736.3251249940713</v>
      </c>
      <c r="M11763">
        <f t="shared" si="2588"/>
        <v>1.9340812812485178E-3</v>
      </c>
      <c r="N11763">
        <f t="shared" si="2575"/>
        <v>0</v>
      </c>
      <c r="O11763">
        <f t="shared" si="2576"/>
        <v>0</v>
      </c>
      <c r="P11763">
        <f t="shared" si="2577"/>
        <v>0</v>
      </c>
      <c r="Q11763">
        <f t="shared" si="2582"/>
        <v>0.8515625</v>
      </c>
      <c r="R11763">
        <f>Random!A11761</f>
        <v>0.42456234899159373</v>
      </c>
      <c r="T11763">
        <f t="shared" ca="1" si="2583"/>
        <v>-1.6910360547363872E-2</v>
      </c>
      <c r="U11763">
        <f t="shared" ca="1" si="2584"/>
        <v>0</v>
      </c>
      <c r="V11763">
        <f t="shared" ca="1" si="2585"/>
        <v>0</v>
      </c>
    </row>
    <row r="11764" spans="6:22" x14ac:dyDescent="0.25">
      <c r="F11764">
        <f t="shared" si="2579"/>
        <v>11761</v>
      </c>
      <c r="G11764">
        <f t="shared" si="2586"/>
        <v>2.9402500000000002E-3</v>
      </c>
      <c r="H11764">
        <f t="shared" si="2580"/>
        <v>0</v>
      </c>
      <c r="I11764">
        <f t="shared" si="2578"/>
        <v>0</v>
      </c>
      <c r="J11764">
        <f t="shared" si="2587"/>
        <v>0</v>
      </c>
      <c r="L11764">
        <f t="shared" si="2581"/>
        <v>7737.3251249940713</v>
      </c>
      <c r="M11764">
        <f t="shared" si="2588"/>
        <v>1.9343312812485178E-3</v>
      </c>
      <c r="N11764">
        <f t="shared" si="2575"/>
        <v>0</v>
      </c>
      <c r="O11764">
        <f t="shared" si="2576"/>
        <v>0</v>
      </c>
      <c r="P11764">
        <f t="shared" si="2577"/>
        <v>0</v>
      </c>
      <c r="Q11764">
        <f t="shared" si="2582"/>
        <v>0.7109375</v>
      </c>
      <c r="R11764">
        <f>Random!A11762</f>
        <v>0.35550854377171925</v>
      </c>
      <c r="T11764">
        <f t="shared" ca="1" si="2583"/>
        <v>-3.3424888578476773E-2</v>
      </c>
      <c r="U11764">
        <f t="shared" ca="1" si="2584"/>
        <v>0</v>
      </c>
      <c r="V11764">
        <f t="shared" ca="1" si="2585"/>
        <v>0</v>
      </c>
    </row>
    <row r="11765" spans="6:22" x14ac:dyDescent="0.25">
      <c r="F11765">
        <f t="shared" si="2579"/>
        <v>11762</v>
      </c>
      <c r="G11765">
        <f t="shared" si="2586"/>
        <v>2.9405E-3</v>
      </c>
      <c r="H11765">
        <f t="shared" si="2580"/>
        <v>0</v>
      </c>
      <c r="I11765">
        <f t="shared" si="2578"/>
        <v>0</v>
      </c>
      <c r="J11765">
        <f t="shared" si="2587"/>
        <v>0</v>
      </c>
      <c r="L11765">
        <f t="shared" si="2581"/>
        <v>7738.3251249940713</v>
      </c>
      <c r="M11765">
        <f t="shared" si="2588"/>
        <v>1.9345812812485179E-3</v>
      </c>
      <c r="N11765">
        <f t="shared" si="2575"/>
        <v>0</v>
      </c>
      <c r="O11765">
        <f t="shared" si="2576"/>
        <v>0</v>
      </c>
      <c r="P11765">
        <f t="shared" si="2577"/>
        <v>0</v>
      </c>
      <c r="Q11765">
        <f t="shared" si="2582"/>
        <v>-0.9609375</v>
      </c>
      <c r="R11765">
        <f>Random!A11763</f>
        <v>-0.47874502848517586</v>
      </c>
      <c r="T11765">
        <f t="shared" ca="1" si="2583"/>
        <v>-4.0155204338252953E-2</v>
      </c>
      <c r="U11765">
        <f t="shared" ca="1" si="2584"/>
        <v>0</v>
      </c>
      <c r="V11765">
        <f t="shared" ca="1" si="2585"/>
        <v>0</v>
      </c>
    </row>
    <row r="11766" spans="6:22" x14ac:dyDescent="0.25">
      <c r="F11766">
        <f t="shared" si="2579"/>
        <v>11763</v>
      </c>
      <c r="G11766">
        <f t="shared" si="2586"/>
        <v>2.9407499999999998E-3</v>
      </c>
      <c r="H11766">
        <f t="shared" si="2580"/>
        <v>0</v>
      </c>
      <c r="I11766">
        <f t="shared" si="2578"/>
        <v>0</v>
      </c>
      <c r="J11766">
        <f t="shared" si="2587"/>
        <v>0</v>
      </c>
      <c r="L11766">
        <f t="shared" si="2581"/>
        <v>7739.3251249940713</v>
      </c>
      <c r="M11766">
        <f t="shared" si="2588"/>
        <v>1.9348312812485179E-3</v>
      </c>
      <c r="N11766">
        <f t="shared" si="2575"/>
        <v>0</v>
      </c>
      <c r="O11766">
        <f t="shared" si="2576"/>
        <v>0</v>
      </c>
      <c r="P11766">
        <f t="shared" si="2577"/>
        <v>0</v>
      </c>
      <c r="Q11766">
        <f t="shared" si="2582"/>
        <v>-0.8984375</v>
      </c>
      <c r="R11766">
        <f>Random!A11764</f>
        <v>-0.44827678315253883</v>
      </c>
      <c r="T11766">
        <f t="shared" ca="1" si="2583"/>
        <v>-3.2209505856238212E-2</v>
      </c>
      <c r="U11766">
        <f t="shared" ca="1" si="2584"/>
        <v>0</v>
      </c>
      <c r="V11766">
        <f t="shared" ca="1" si="2585"/>
        <v>0</v>
      </c>
    </row>
    <row r="11767" spans="6:22" x14ac:dyDescent="0.25">
      <c r="F11767">
        <f t="shared" si="2579"/>
        <v>11764</v>
      </c>
      <c r="G11767">
        <f t="shared" si="2586"/>
        <v>2.941E-3</v>
      </c>
      <c r="H11767">
        <f t="shared" si="2580"/>
        <v>0</v>
      </c>
      <c r="I11767">
        <f t="shared" si="2578"/>
        <v>0</v>
      </c>
      <c r="J11767">
        <f t="shared" si="2587"/>
        <v>0</v>
      </c>
      <c r="L11767">
        <f t="shared" si="2581"/>
        <v>7740.3251249940713</v>
      </c>
      <c r="M11767">
        <f t="shared" si="2588"/>
        <v>1.9350812812485179E-3</v>
      </c>
      <c r="N11767">
        <f t="shared" si="2575"/>
        <v>0</v>
      </c>
      <c r="O11767">
        <f t="shared" si="2576"/>
        <v>0</v>
      </c>
      <c r="P11767">
        <f t="shared" si="2577"/>
        <v>0</v>
      </c>
      <c r="Q11767">
        <f t="shared" si="2582"/>
        <v>-0.6640625</v>
      </c>
      <c r="R11767">
        <f>Random!A11765</f>
        <v>-0.33133499974498981</v>
      </c>
      <c r="T11767">
        <f t="shared" ca="1" si="2583"/>
        <v>-1.1036597705185522E-2</v>
      </c>
      <c r="U11767">
        <f t="shared" ca="1" si="2584"/>
        <v>0</v>
      </c>
      <c r="V11767">
        <f t="shared" ca="1" si="2585"/>
        <v>0</v>
      </c>
    </row>
    <row r="11768" spans="6:22" x14ac:dyDescent="0.25">
      <c r="F11768">
        <f t="shared" si="2579"/>
        <v>11765</v>
      </c>
      <c r="G11768">
        <f t="shared" si="2586"/>
        <v>2.9412499999999999E-3</v>
      </c>
      <c r="H11768">
        <f t="shared" si="2580"/>
        <v>0</v>
      </c>
      <c r="I11768">
        <f t="shared" si="2578"/>
        <v>0</v>
      </c>
      <c r="J11768">
        <f t="shared" si="2587"/>
        <v>0</v>
      </c>
      <c r="L11768">
        <f t="shared" si="2581"/>
        <v>7741.3251249940713</v>
      </c>
      <c r="M11768">
        <f t="shared" si="2588"/>
        <v>1.9353312812485177E-3</v>
      </c>
      <c r="N11768">
        <f t="shared" si="2575"/>
        <v>0</v>
      </c>
      <c r="O11768">
        <f t="shared" si="2576"/>
        <v>0</v>
      </c>
      <c r="P11768">
        <f t="shared" si="2577"/>
        <v>0</v>
      </c>
      <c r="Q11768">
        <f t="shared" si="2582"/>
        <v>0.34375</v>
      </c>
      <c r="R11768">
        <f>Random!A11766</f>
        <v>0.17349701202880152</v>
      </c>
      <c r="T11768">
        <f t="shared" ca="1" si="2583"/>
        <v>1.5712297779326759E-2</v>
      </c>
      <c r="U11768">
        <f t="shared" ca="1" si="2584"/>
        <v>0</v>
      </c>
      <c r="V11768">
        <f t="shared" ca="1" si="2585"/>
        <v>0</v>
      </c>
    </row>
    <row r="11769" spans="6:22" x14ac:dyDescent="0.25">
      <c r="F11769">
        <f t="shared" si="2579"/>
        <v>11766</v>
      </c>
      <c r="G11769">
        <f t="shared" si="2586"/>
        <v>2.9415000000000001E-3</v>
      </c>
      <c r="H11769">
        <f t="shared" si="2580"/>
        <v>0</v>
      </c>
      <c r="I11769">
        <f t="shared" si="2578"/>
        <v>0</v>
      </c>
      <c r="J11769">
        <f t="shared" si="2587"/>
        <v>0</v>
      </c>
      <c r="L11769">
        <f t="shared" si="2581"/>
        <v>7742.3251249940713</v>
      </c>
      <c r="M11769">
        <f t="shared" si="2588"/>
        <v>1.9355812812485178E-3</v>
      </c>
      <c r="N11769">
        <f t="shared" si="2575"/>
        <v>0</v>
      </c>
      <c r="O11769">
        <f t="shared" si="2576"/>
        <v>0</v>
      </c>
      <c r="P11769">
        <f t="shared" si="2577"/>
        <v>0</v>
      </c>
      <c r="Q11769">
        <f t="shared" si="2582"/>
        <v>-0.2734375</v>
      </c>
      <c r="R11769">
        <f>Random!A11767</f>
        <v>-0.13780046145519176</v>
      </c>
      <c r="T11769">
        <f t="shared" ca="1" si="2583"/>
        <v>3.7587067221777619E-2</v>
      </c>
      <c r="U11769">
        <f t="shared" ca="1" si="2584"/>
        <v>0</v>
      </c>
      <c r="V11769">
        <f t="shared" ca="1" si="2585"/>
        <v>0</v>
      </c>
    </row>
    <row r="11770" spans="6:22" x14ac:dyDescent="0.25">
      <c r="F11770">
        <f t="shared" si="2579"/>
        <v>11767</v>
      </c>
      <c r="G11770">
        <f t="shared" si="2586"/>
        <v>2.9417499999999999E-3</v>
      </c>
      <c r="H11770">
        <f t="shared" si="2580"/>
        <v>0</v>
      </c>
      <c r="I11770">
        <f t="shared" si="2578"/>
        <v>0</v>
      </c>
      <c r="J11770">
        <f t="shared" si="2587"/>
        <v>0</v>
      </c>
      <c r="L11770">
        <f t="shared" si="2581"/>
        <v>7743.3251249940713</v>
      </c>
      <c r="M11770">
        <f t="shared" si="2588"/>
        <v>1.9358312812485178E-3</v>
      </c>
      <c r="N11770">
        <f t="shared" si="2575"/>
        <v>0</v>
      </c>
      <c r="O11770">
        <f t="shared" si="2576"/>
        <v>0</v>
      </c>
      <c r="P11770">
        <f t="shared" si="2577"/>
        <v>0</v>
      </c>
      <c r="Q11770">
        <f t="shared" si="2582"/>
        <v>0.171875</v>
      </c>
      <c r="R11770">
        <f>Random!A11768</f>
        <v>8.5159125696899651E-2</v>
      </c>
      <c r="T11770">
        <f t="shared" ca="1" si="2583"/>
        <v>4.733170823415947E-2</v>
      </c>
      <c r="U11770">
        <f t="shared" ca="1" si="2584"/>
        <v>0</v>
      </c>
      <c r="V11770">
        <f t="shared" ca="1" si="2585"/>
        <v>0</v>
      </c>
    </row>
    <row r="11771" spans="6:22" x14ac:dyDescent="0.25">
      <c r="F11771">
        <f t="shared" si="2579"/>
        <v>11768</v>
      </c>
      <c r="G11771">
        <f t="shared" si="2586"/>
        <v>2.9420000000000002E-3</v>
      </c>
      <c r="H11771">
        <f t="shared" si="2580"/>
        <v>0</v>
      </c>
      <c r="I11771">
        <f t="shared" si="2578"/>
        <v>0</v>
      </c>
      <c r="J11771">
        <f t="shared" si="2587"/>
        <v>0</v>
      </c>
      <c r="L11771">
        <f t="shared" si="2581"/>
        <v>7744.3251249940713</v>
      </c>
      <c r="M11771">
        <f t="shared" si="2588"/>
        <v>1.9360812812485178E-3</v>
      </c>
      <c r="N11771">
        <f t="shared" si="2575"/>
        <v>0</v>
      </c>
      <c r="O11771">
        <f t="shared" si="2576"/>
        <v>0</v>
      </c>
      <c r="P11771">
        <f t="shared" si="2577"/>
        <v>0</v>
      </c>
      <c r="Q11771">
        <f t="shared" si="2582"/>
        <v>6.25E-2</v>
      </c>
      <c r="R11771">
        <f>Random!A11769</f>
        <v>3.140321209083341E-2</v>
      </c>
      <c r="T11771">
        <f t="shared" ca="1" si="2583"/>
        <v>4.0881349694667363E-2</v>
      </c>
      <c r="U11771">
        <f t="shared" ca="1" si="2584"/>
        <v>0</v>
      </c>
      <c r="V11771">
        <f t="shared" ca="1" si="2585"/>
        <v>0</v>
      </c>
    </row>
    <row r="11772" spans="6:22" x14ac:dyDescent="0.25">
      <c r="F11772">
        <f t="shared" si="2579"/>
        <v>11769</v>
      </c>
      <c r="G11772">
        <f t="shared" si="2586"/>
        <v>2.94225E-3</v>
      </c>
      <c r="H11772">
        <f t="shared" si="2580"/>
        <v>0</v>
      </c>
      <c r="I11772">
        <f t="shared" si="2578"/>
        <v>0</v>
      </c>
      <c r="J11772">
        <f t="shared" si="2587"/>
        <v>0</v>
      </c>
      <c r="L11772">
        <f t="shared" si="2581"/>
        <v>7745.3251249940713</v>
      </c>
      <c r="M11772">
        <f t="shared" si="2588"/>
        <v>1.9363312812485179E-3</v>
      </c>
      <c r="N11772">
        <f t="shared" si="2575"/>
        <v>0</v>
      </c>
      <c r="O11772">
        <f t="shared" si="2576"/>
        <v>0</v>
      </c>
      <c r="P11772">
        <f t="shared" si="2577"/>
        <v>0</v>
      </c>
      <c r="Q11772">
        <f t="shared" si="2582"/>
        <v>0</v>
      </c>
      <c r="R11772">
        <f>Random!A11770</f>
        <v>1.3944234710754344E-3</v>
      </c>
      <c r="T11772">
        <f t="shared" ca="1" si="2583"/>
        <v>2.014133647917183E-2</v>
      </c>
      <c r="U11772">
        <f t="shared" ca="1" si="2584"/>
        <v>0</v>
      </c>
      <c r="V11772">
        <f t="shared" ca="1" si="2585"/>
        <v>0</v>
      </c>
    </row>
    <row r="11773" spans="6:22" x14ac:dyDescent="0.25">
      <c r="F11773">
        <f t="shared" si="2579"/>
        <v>11770</v>
      </c>
      <c r="G11773">
        <f t="shared" si="2586"/>
        <v>2.9424999999999998E-3</v>
      </c>
      <c r="H11773">
        <f t="shared" si="2580"/>
        <v>0</v>
      </c>
      <c r="I11773">
        <f t="shared" si="2578"/>
        <v>0</v>
      </c>
      <c r="J11773">
        <f t="shared" si="2587"/>
        <v>0</v>
      </c>
      <c r="L11773">
        <f t="shared" si="2581"/>
        <v>7746.3251249940713</v>
      </c>
      <c r="M11773">
        <f t="shared" si="2588"/>
        <v>1.9365812812485179E-3</v>
      </c>
      <c r="N11773">
        <f t="shared" si="2575"/>
        <v>0</v>
      </c>
      <c r="O11773">
        <f t="shared" si="2576"/>
        <v>0</v>
      </c>
      <c r="P11773">
        <f t="shared" si="2577"/>
        <v>0</v>
      </c>
      <c r="Q11773">
        <f t="shared" si="2582"/>
        <v>0.734375</v>
      </c>
      <c r="R11773">
        <f>Random!A11771</f>
        <v>0.36905035631078853</v>
      </c>
      <c r="T11773">
        <f t="shared" ca="1" si="2583"/>
        <v>-8.4002015726059708E-3</v>
      </c>
      <c r="U11773">
        <f t="shared" ca="1" si="2584"/>
        <v>0</v>
      </c>
      <c r="V11773">
        <f t="shared" ca="1" si="2585"/>
        <v>0</v>
      </c>
    </row>
    <row r="11774" spans="6:22" x14ac:dyDescent="0.25">
      <c r="F11774">
        <f t="shared" si="2579"/>
        <v>11771</v>
      </c>
      <c r="G11774">
        <f t="shared" si="2586"/>
        <v>2.9427500000000001E-3</v>
      </c>
      <c r="H11774">
        <f t="shared" si="2580"/>
        <v>0</v>
      </c>
      <c r="I11774">
        <f t="shared" si="2578"/>
        <v>0</v>
      </c>
      <c r="J11774">
        <f t="shared" si="2587"/>
        <v>0</v>
      </c>
      <c r="L11774">
        <f t="shared" si="2581"/>
        <v>7747.3251249940713</v>
      </c>
      <c r="M11774">
        <f t="shared" si="2588"/>
        <v>1.9368312812485179E-3</v>
      </c>
      <c r="N11774">
        <f t="shared" si="2575"/>
        <v>0</v>
      </c>
      <c r="O11774">
        <f t="shared" si="2576"/>
        <v>0</v>
      </c>
      <c r="P11774">
        <f t="shared" si="2577"/>
        <v>0</v>
      </c>
      <c r="Q11774">
        <f t="shared" si="2582"/>
        <v>0.1015625</v>
      </c>
      <c r="R11774">
        <f>Random!A11772</f>
        <v>5.1420433439096858E-2</v>
      </c>
      <c r="T11774">
        <f t="shared" ca="1" si="2583"/>
        <v>-3.4283972294139639E-2</v>
      </c>
      <c r="U11774">
        <f t="shared" ca="1" si="2584"/>
        <v>0</v>
      </c>
      <c r="V11774">
        <f t="shared" ca="1" si="2585"/>
        <v>0</v>
      </c>
    </row>
    <row r="11775" spans="6:22" x14ac:dyDescent="0.25">
      <c r="F11775">
        <f t="shared" si="2579"/>
        <v>11772</v>
      </c>
      <c r="G11775">
        <f t="shared" si="2586"/>
        <v>2.9429999999999999E-3</v>
      </c>
      <c r="H11775">
        <f t="shared" si="2580"/>
        <v>0</v>
      </c>
      <c r="I11775">
        <f t="shared" si="2578"/>
        <v>0</v>
      </c>
      <c r="J11775">
        <f t="shared" si="2587"/>
        <v>0</v>
      </c>
      <c r="L11775">
        <f t="shared" si="2581"/>
        <v>7748.3251249940713</v>
      </c>
      <c r="M11775">
        <f t="shared" si="2588"/>
        <v>1.9370812812485178E-3</v>
      </c>
      <c r="N11775">
        <f t="shared" si="2575"/>
        <v>0</v>
      </c>
      <c r="O11775">
        <f t="shared" si="2576"/>
        <v>0</v>
      </c>
      <c r="P11775">
        <f t="shared" si="2577"/>
        <v>0</v>
      </c>
      <c r="Q11775">
        <f t="shared" si="2582"/>
        <v>0.3984375</v>
      </c>
      <c r="R11775">
        <f>Random!A11773</f>
        <v>0.1993493464650411</v>
      </c>
      <c r="T11775">
        <f t="shared" ca="1" si="2583"/>
        <v>-4.9132319905148547E-2</v>
      </c>
      <c r="U11775">
        <f t="shared" ca="1" si="2584"/>
        <v>0</v>
      </c>
      <c r="V11775">
        <f t="shared" ca="1" si="2585"/>
        <v>0</v>
      </c>
    </row>
    <row r="11776" spans="6:22" x14ac:dyDescent="0.25">
      <c r="F11776">
        <f t="shared" si="2579"/>
        <v>11773</v>
      </c>
      <c r="G11776">
        <f t="shared" si="2586"/>
        <v>2.9432500000000001E-3</v>
      </c>
      <c r="H11776">
        <f t="shared" si="2580"/>
        <v>0</v>
      </c>
      <c r="I11776">
        <f t="shared" si="2578"/>
        <v>0</v>
      </c>
      <c r="J11776">
        <f t="shared" si="2587"/>
        <v>0</v>
      </c>
      <c r="L11776">
        <f t="shared" si="2581"/>
        <v>7749.3251249940713</v>
      </c>
      <c r="M11776">
        <f t="shared" si="2588"/>
        <v>1.9373312812485178E-3</v>
      </c>
      <c r="N11776">
        <f t="shared" si="2575"/>
        <v>0</v>
      </c>
      <c r="O11776">
        <f t="shared" si="2576"/>
        <v>0</v>
      </c>
      <c r="P11776">
        <f t="shared" si="2577"/>
        <v>0</v>
      </c>
      <c r="Q11776">
        <f t="shared" si="2582"/>
        <v>0.3671875</v>
      </c>
      <c r="R11776">
        <f>Random!A11774</f>
        <v>0.18253424936026796</v>
      </c>
      <c r="T11776">
        <f t="shared" ca="1" si="2583"/>
        <v>-4.8371568300413219E-2</v>
      </c>
      <c r="U11776">
        <f t="shared" ca="1" si="2584"/>
        <v>0</v>
      </c>
      <c r="V11776">
        <f t="shared" ca="1" si="2585"/>
        <v>0</v>
      </c>
    </row>
    <row r="11777" spans="6:22" x14ac:dyDescent="0.25">
      <c r="F11777">
        <f t="shared" si="2579"/>
        <v>11774</v>
      </c>
      <c r="G11777">
        <f t="shared" si="2586"/>
        <v>2.9434999999999999E-3</v>
      </c>
      <c r="H11777">
        <f t="shared" si="2580"/>
        <v>0</v>
      </c>
      <c r="I11777">
        <f t="shared" si="2578"/>
        <v>0</v>
      </c>
      <c r="J11777">
        <f t="shared" si="2587"/>
        <v>0</v>
      </c>
      <c r="L11777">
        <f t="shared" si="2581"/>
        <v>7750.3251249940713</v>
      </c>
      <c r="M11777">
        <f t="shared" si="2588"/>
        <v>1.9375812812485178E-3</v>
      </c>
      <c r="N11777">
        <f t="shared" si="2575"/>
        <v>0</v>
      </c>
      <c r="O11777">
        <f t="shared" si="2576"/>
        <v>0</v>
      </c>
      <c r="P11777">
        <f t="shared" si="2577"/>
        <v>0</v>
      </c>
      <c r="Q11777">
        <f t="shared" si="2582"/>
        <v>-0.6484375</v>
      </c>
      <c r="R11777">
        <f>Random!A11775</f>
        <v>-0.32301823490679427</v>
      </c>
      <c r="T11777">
        <f t="shared" ca="1" si="2583"/>
        <v>-3.0601973643607148E-2</v>
      </c>
      <c r="U11777">
        <f t="shared" ca="1" si="2584"/>
        <v>0</v>
      </c>
      <c r="V11777">
        <f t="shared" ca="1" si="2585"/>
        <v>0</v>
      </c>
    </row>
    <row r="11778" spans="6:22" x14ac:dyDescent="0.25">
      <c r="F11778">
        <f t="shared" si="2579"/>
        <v>11775</v>
      </c>
      <c r="G11778">
        <f t="shared" si="2586"/>
        <v>2.9437500000000002E-3</v>
      </c>
      <c r="H11778">
        <f t="shared" si="2580"/>
        <v>0</v>
      </c>
      <c r="I11778">
        <f t="shared" si="2578"/>
        <v>0</v>
      </c>
      <c r="J11778">
        <f t="shared" si="2587"/>
        <v>0</v>
      </c>
      <c r="L11778">
        <f t="shared" si="2581"/>
        <v>7751.3251249940713</v>
      </c>
      <c r="M11778">
        <f t="shared" si="2588"/>
        <v>1.9378312812485178E-3</v>
      </c>
      <c r="N11778">
        <f t="shared" si="2575"/>
        <v>0</v>
      </c>
      <c r="O11778">
        <f t="shared" si="2576"/>
        <v>0</v>
      </c>
      <c r="P11778">
        <f t="shared" si="2577"/>
        <v>0</v>
      </c>
      <c r="Q11778">
        <f t="shared" si="2582"/>
        <v>0.359375</v>
      </c>
      <c r="R11778">
        <f>Random!A11776</f>
        <v>0.17933181799891051</v>
      </c>
      <c r="T11778">
        <f t="shared" ca="1" si="2583"/>
        <v>-4.6431584566986977E-4</v>
      </c>
      <c r="U11778">
        <f t="shared" ca="1" si="2584"/>
        <v>0</v>
      </c>
      <c r="V11778">
        <f t="shared" ca="1" si="2585"/>
        <v>0</v>
      </c>
    </row>
    <row r="11779" spans="6:22" x14ac:dyDescent="0.25">
      <c r="F11779">
        <f t="shared" si="2579"/>
        <v>11776</v>
      </c>
      <c r="G11779">
        <f t="shared" si="2586"/>
        <v>2.944E-3</v>
      </c>
      <c r="H11779">
        <f t="shared" si="2580"/>
        <v>0</v>
      </c>
      <c r="I11779">
        <f t="shared" si="2578"/>
        <v>0</v>
      </c>
      <c r="J11779">
        <f t="shared" si="2587"/>
        <v>0</v>
      </c>
      <c r="L11779">
        <f t="shared" si="2581"/>
        <v>7752.3251249940713</v>
      </c>
      <c r="M11779">
        <f t="shared" si="2588"/>
        <v>1.9380812812485179E-3</v>
      </c>
      <c r="N11779">
        <f t="shared" si="2575"/>
        <v>0</v>
      </c>
      <c r="O11779">
        <f t="shared" si="2576"/>
        <v>0</v>
      </c>
      <c r="P11779">
        <f t="shared" si="2577"/>
        <v>0</v>
      </c>
      <c r="Q11779">
        <f t="shared" si="2582"/>
        <v>0.3984375</v>
      </c>
      <c r="R11779">
        <f>Random!A11777</f>
        <v>0.19900581920236915</v>
      </c>
      <c r="T11779">
        <f t="shared" ca="1" si="2583"/>
        <v>3.0631917082910881E-2</v>
      </c>
      <c r="U11779">
        <f t="shared" ca="1" si="2584"/>
        <v>0</v>
      </c>
      <c r="V11779">
        <f t="shared" ca="1" si="2585"/>
        <v>0</v>
      </c>
    </row>
    <row r="11780" spans="6:22" x14ac:dyDescent="0.25">
      <c r="F11780">
        <f t="shared" si="2579"/>
        <v>11777</v>
      </c>
      <c r="G11780">
        <f t="shared" si="2586"/>
        <v>2.9442499999999998E-3</v>
      </c>
      <c r="H11780">
        <f t="shared" si="2580"/>
        <v>0</v>
      </c>
      <c r="I11780">
        <f t="shared" si="2578"/>
        <v>0</v>
      </c>
      <c r="J11780">
        <f t="shared" si="2587"/>
        <v>0</v>
      </c>
      <c r="L11780">
        <f t="shared" si="2581"/>
        <v>7753.3251249940713</v>
      </c>
      <c r="M11780">
        <f t="shared" si="2588"/>
        <v>1.9383312812485179E-3</v>
      </c>
      <c r="N11780">
        <f t="shared" ref="N11780:N11843" si="2589">IF(AND(0&lt;=M11780,M11780&lt;=$D$6),2*PI()*($D$8+$D$5*M11780/(2*$D$6))*M11780,0)</f>
        <v>0</v>
      </c>
      <c r="O11780">
        <f t="shared" ref="O11780:O11843" si="2590">SIN(N11780)</f>
        <v>0</v>
      </c>
      <c r="P11780">
        <f t="shared" ref="P11780:P11843" si="2591">ROUND(O11780*$D$3,0)/($D$3)</f>
        <v>0</v>
      </c>
      <c r="Q11780">
        <f t="shared" si="2582"/>
        <v>-0.6015625</v>
      </c>
      <c r="R11780">
        <f>Random!A11778</f>
        <v>-0.30062287085560668</v>
      </c>
      <c r="T11780">
        <f t="shared" ca="1" si="2583"/>
        <v>5.0324698336808013E-2</v>
      </c>
      <c r="U11780">
        <f t="shared" ca="1" si="2584"/>
        <v>0</v>
      </c>
      <c r="V11780">
        <f t="shared" ca="1" si="2585"/>
        <v>0</v>
      </c>
    </row>
    <row r="11781" spans="6:22" x14ac:dyDescent="0.25">
      <c r="F11781">
        <f t="shared" si="2579"/>
        <v>11778</v>
      </c>
      <c r="G11781">
        <f t="shared" si="2586"/>
        <v>2.9445000000000001E-3</v>
      </c>
      <c r="H11781">
        <f t="shared" si="2580"/>
        <v>0</v>
      </c>
      <c r="I11781">
        <f t="shared" ref="I11781:I11844" si="2592">SIN(H11781)</f>
        <v>0</v>
      </c>
      <c r="J11781">
        <f t="shared" si="2587"/>
        <v>0</v>
      </c>
      <c r="L11781">
        <f t="shared" si="2581"/>
        <v>7754.3251249940713</v>
      </c>
      <c r="M11781">
        <f t="shared" si="2588"/>
        <v>1.9385812812485177E-3</v>
      </c>
      <c r="N11781">
        <f t="shared" si="2589"/>
        <v>0</v>
      </c>
      <c r="O11781">
        <f t="shared" si="2590"/>
        <v>0</v>
      </c>
      <c r="P11781">
        <f t="shared" si="2591"/>
        <v>0</v>
      </c>
      <c r="Q11781">
        <f t="shared" si="2582"/>
        <v>0.8984375</v>
      </c>
      <c r="R11781">
        <f>Random!A11779</f>
        <v>0.44832623258705973</v>
      </c>
      <c r="T11781">
        <f t="shared" ca="1" si="2583"/>
        <v>5.3159518920396949E-2</v>
      </c>
      <c r="U11781">
        <f t="shared" ca="1" si="2584"/>
        <v>0</v>
      </c>
      <c r="V11781">
        <f t="shared" ca="1" si="2585"/>
        <v>0</v>
      </c>
    </row>
    <row r="11782" spans="6:22" x14ac:dyDescent="0.25">
      <c r="F11782">
        <f t="shared" si="2579"/>
        <v>11779</v>
      </c>
      <c r="G11782">
        <f t="shared" si="2586"/>
        <v>2.9447499999999999E-3</v>
      </c>
      <c r="H11782">
        <f t="shared" si="2580"/>
        <v>0</v>
      </c>
      <c r="I11782">
        <f t="shared" si="2592"/>
        <v>0</v>
      </c>
      <c r="J11782">
        <f t="shared" si="2587"/>
        <v>0</v>
      </c>
      <c r="L11782">
        <f t="shared" si="2581"/>
        <v>7755.3251249940713</v>
      </c>
      <c r="M11782">
        <f t="shared" si="2588"/>
        <v>1.9388312812485178E-3</v>
      </c>
      <c r="N11782">
        <f t="shared" si="2589"/>
        <v>0</v>
      </c>
      <c r="O11782">
        <f t="shared" si="2590"/>
        <v>0</v>
      </c>
      <c r="P11782">
        <f t="shared" si="2591"/>
        <v>0</v>
      </c>
      <c r="Q11782">
        <f t="shared" si="2582"/>
        <v>-0.9375</v>
      </c>
      <c r="R11782">
        <f>Random!A11780</f>
        <v>-0.46972640347840999</v>
      </c>
      <c r="T11782">
        <f t="shared" ca="1" si="2583"/>
        <v>3.8009331179861806E-2</v>
      </c>
      <c r="U11782">
        <f t="shared" ca="1" si="2584"/>
        <v>0</v>
      </c>
      <c r="V11782">
        <f t="shared" ca="1" si="2585"/>
        <v>0</v>
      </c>
    </row>
    <row r="11783" spans="6:22" x14ac:dyDescent="0.25">
      <c r="F11783">
        <f t="shared" si="2579"/>
        <v>11780</v>
      </c>
      <c r="G11783">
        <f t="shared" si="2586"/>
        <v>2.9450000000000001E-3</v>
      </c>
      <c r="H11783">
        <f t="shared" si="2580"/>
        <v>0</v>
      </c>
      <c r="I11783">
        <f t="shared" si="2592"/>
        <v>0</v>
      </c>
      <c r="J11783">
        <f t="shared" si="2587"/>
        <v>0</v>
      </c>
      <c r="L11783">
        <f t="shared" si="2581"/>
        <v>7756.3251249940713</v>
      </c>
      <c r="M11783">
        <f t="shared" si="2588"/>
        <v>1.9390812812485178E-3</v>
      </c>
      <c r="N11783">
        <f t="shared" si="2589"/>
        <v>0</v>
      </c>
      <c r="O11783">
        <f t="shared" si="2590"/>
        <v>0</v>
      </c>
      <c r="P11783">
        <f t="shared" si="2591"/>
        <v>0</v>
      </c>
      <c r="Q11783">
        <f t="shared" si="2582"/>
        <v>0.7578125</v>
      </c>
      <c r="R11783">
        <f>Random!A11781</f>
        <v>0.37799725510799009</v>
      </c>
      <c r="T11783">
        <f t="shared" ca="1" si="2583"/>
        <v>9.8435597457475488E-3</v>
      </c>
      <c r="U11783">
        <f t="shared" ca="1" si="2584"/>
        <v>0</v>
      </c>
      <c r="V11783">
        <f t="shared" ca="1" si="2585"/>
        <v>0</v>
      </c>
    </row>
    <row r="11784" spans="6:22" x14ac:dyDescent="0.25">
      <c r="F11784">
        <f t="shared" si="2579"/>
        <v>11781</v>
      </c>
      <c r="G11784">
        <f t="shared" si="2586"/>
        <v>2.94525E-3</v>
      </c>
      <c r="H11784">
        <f t="shared" si="2580"/>
        <v>0</v>
      </c>
      <c r="I11784">
        <f t="shared" si="2592"/>
        <v>0</v>
      </c>
      <c r="J11784">
        <f t="shared" si="2587"/>
        <v>0</v>
      </c>
      <c r="L11784">
        <f t="shared" si="2581"/>
        <v>7757.3251249940713</v>
      </c>
      <c r="M11784">
        <f t="shared" si="2588"/>
        <v>1.9393312812485178E-3</v>
      </c>
      <c r="N11784">
        <f t="shared" si="2589"/>
        <v>0</v>
      </c>
      <c r="O11784">
        <f t="shared" si="2590"/>
        <v>0</v>
      </c>
      <c r="P11784">
        <f t="shared" si="2591"/>
        <v>0</v>
      </c>
      <c r="Q11784">
        <f t="shared" si="2582"/>
        <v>0.78125</v>
      </c>
      <c r="R11784">
        <f>Random!A11782</f>
        <v>0.38916114551600511</v>
      </c>
      <c r="T11784">
        <f t="shared" ca="1" si="2583"/>
        <v>-2.279175566361866E-2</v>
      </c>
      <c r="U11784">
        <f t="shared" ca="1" si="2584"/>
        <v>0</v>
      </c>
      <c r="V11784">
        <f t="shared" ca="1" si="2585"/>
        <v>0</v>
      </c>
    </row>
    <row r="11785" spans="6:22" x14ac:dyDescent="0.25">
      <c r="F11785">
        <f t="shared" si="2579"/>
        <v>11782</v>
      </c>
      <c r="G11785">
        <f t="shared" si="2586"/>
        <v>2.9455000000000002E-3</v>
      </c>
      <c r="H11785">
        <f t="shared" si="2580"/>
        <v>0</v>
      </c>
      <c r="I11785">
        <f t="shared" si="2592"/>
        <v>0</v>
      </c>
      <c r="J11785">
        <f t="shared" si="2587"/>
        <v>0</v>
      </c>
      <c r="L11785">
        <f t="shared" si="2581"/>
        <v>7758.3251249940713</v>
      </c>
      <c r="M11785">
        <f t="shared" si="2588"/>
        <v>1.9395812812485179E-3</v>
      </c>
      <c r="N11785">
        <f t="shared" si="2589"/>
        <v>0</v>
      </c>
      <c r="O11785">
        <f t="shared" si="2590"/>
        <v>0</v>
      </c>
      <c r="P11785">
        <f t="shared" si="2591"/>
        <v>0</v>
      </c>
      <c r="Q11785">
        <f t="shared" si="2582"/>
        <v>-0.6796875</v>
      </c>
      <c r="R11785">
        <f>Random!A11783</f>
        <v>-0.33945490966365288</v>
      </c>
      <c r="T11785">
        <f t="shared" ca="1" si="2583"/>
        <v>-4.8757158427387981E-2</v>
      </c>
      <c r="U11785">
        <f t="shared" ca="1" si="2584"/>
        <v>0</v>
      </c>
      <c r="V11785">
        <f t="shared" ca="1" si="2585"/>
        <v>0</v>
      </c>
    </row>
    <row r="11786" spans="6:22" x14ac:dyDescent="0.25">
      <c r="F11786">
        <f t="shared" si="2579"/>
        <v>11783</v>
      </c>
      <c r="G11786">
        <f t="shared" si="2586"/>
        <v>2.94575E-3</v>
      </c>
      <c r="H11786">
        <f t="shared" si="2580"/>
        <v>0</v>
      </c>
      <c r="I11786">
        <f t="shared" si="2592"/>
        <v>0</v>
      </c>
      <c r="J11786">
        <f t="shared" si="2587"/>
        <v>0</v>
      </c>
      <c r="L11786">
        <f t="shared" si="2581"/>
        <v>7759.3251249940713</v>
      </c>
      <c r="M11786">
        <f t="shared" si="2588"/>
        <v>1.9398312812485179E-3</v>
      </c>
      <c r="N11786">
        <f t="shared" si="2589"/>
        <v>0</v>
      </c>
      <c r="O11786">
        <f t="shared" si="2590"/>
        <v>0</v>
      </c>
      <c r="P11786">
        <f t="shared" si="2591"/>
        <v>0</v>
      </c>
      <c r="Q11786">
        <f t="shared" si="2582"/>
        <v>-6.25E-2</v>
      </c>
      <c r="R11786">
        <f>Random!A11784</f>
        <v>-2.9302636795552117E-2</v>
      </c>
      <c r="T11786">
        <f t="shared" ca="1" si="2583"/>
        <v>-5.6864357477745237E-2</v>
      </c>
      <c r="U11786">
        <f t="shared" ca="1" si="2584"/>
        <v>0</v>
      </c>
      <c r="V11786">
        <f t="shared" ca="1" si="2585"/>
        <v>0</v>
      </c>
    </row>
    <row r="11787" spans="6:22" x14ac:dyDescent="0.25">
      <c r="F11787">
        <f t="shared" si="2579"/>
        <v>11784</v>
      </c>
      <c r="G11787">
        <f t="shared" si="2586"/>
        <v>2.9459999999999998E-3</v>
      </c>
      <c r="H11787">
        <f t="shared" si="2580"/>
        <v>0</v>
      </c>
      <c r="I11787">
        <f t="shared" si="2592"/>
        <v>0</v>
      </c>
      <c r="J11787">
        <f t="shared" si="2587"/>
        <v>0</v>
      </c>
      <c r="L11787">
        <f t="shared" si="2581"/>
        <v>7760.3251249940713</v>
      </c>
      <c r="M11787">
        <f t="shared" si="2588"/>
        <v>1.9400812812485179E-3</v>
      </c>
      <c r="N11787">
        <f t="shared" si="2589"/>
        <v>0</v>
      </c>
      <c r="O11787">
        <f t="shared" si="2590"/>
        <v>0</v>
      </c>
      <c r="P11787">
        <f t="shared" si="2591"/>
        <v>0</v>
      </c>
      <c r="Q11787">
        <f t="shared" si="2582"/>
        <v>0.84375</v>
      </c>
      <c r="R11787">
        <f>Random!A11785</f>
        <v>0.42380395210949184</v>
      </c>
      <c r="T11787">
        <f t="shared" ca="1" si="2583"/>
        <v>-4.4792537165151768E-2</v>
      </c>
      <c r="U11787">
        <f t="shared" ca="1" si="2584"/>
        <v>0</v>
      </c>
      <c r="V11787">
        <f t="shared" ca="1" si="2585"/>
        <v>0</v>
      </c>
    </row>
    <row r="11788" spans="6:22" x14ac:dyDescent="0.25">
      <c r="F11788">
        <f t="shared" si="2579"/>
        <v>11785</v>
      </c>
      <c r="G11788">
        <f t="shared" si="2586"/>
        <v>2.9462500000000001E-3</v>
      </c>
      <c r="H11788">
        <f t="shared" si="2580"/>
        <v>0</v>
      </c>
      <c r="I11788">
        <f t="shared" si="2592"/>
        <v>0</v>
      </c>
      <c r="J11788">
        <f t="shared" si="2587"/>
        <v>0</v>
      </c>
      <c r="L11788">
        <f t="shared" si="2581"/>
        <v>7761.3251249940713</v>
      </c>
      <c r="M11788">
        <f t="shared" si="2588"/>
        <v>1.9403312812485177E-3</v>
      </c>
      <c r="N11788">
        <f t="shared" si="2589"/>
        <v>0</v>
      </c>
      <c r="O11788">
        <f t="shared" si="2590"/>
        <v>0</v>
      </c>
      <c r="P11788">
        <f t="shared" si="2591"/>
        <v>0</v>
      </c>
      <c r="Q11788">
        <f t="shared" si="2582"/>
        <v>-0.625</v>
      </c>
      <c r="R11788">
        <f>Random!A11786</f>
        <v>-0.31205082080448598</v>
      </c>
      <c r="T11788">
        <f t="shared" ca="1" si="2583"/>
        <v>-1.8687628457365459E-2</v>
      </c>
      <c r="U11788">
        <f t="shared" ca="1" si="2584"/>
        <v>0</v>
      </c>
      <c r="V11788">
        <f t="shared" ca="1" si="2585"/>
        <v>0</v>
      </c>
    </row>
    <row r="11789" spans="6:22" x14ac:dyDescent="0.25">
      <c r="F11789">
        <f t="shared" si="2579"/>
        <v>11786</v>
      </c>
      <c r="G11789">
        <f t="shared" si="2586"/>
        <v>2.9464999999999999E-3</v>
      </c>
      <c r="H11789">
        <f t="shared" si="2580"/>
        <v>0</v>
      </c>
      <c r="I11789">
        <f t="shared" si="2592"/>
        <v>0</v>
      </c>
      <c r="J11789">
        <f t="shared" si="2587"/>
        <v>0</v>
      </c>
      <c r="L11789">
        <f t="shared" si="2581"/>
        <v>7762.3251249940713</v>
      </c>
      <c r="M11789">
        <f t="shared" si="2588"/>
        <v>1.9405812812485178E-3</v>
      </c>
      <c r="N11789">
        <f t="shared" si="2589"/>
        <v>0</v>
      </c>
      <c r="O11789">
        <f t="shared" si="2590"/>
        <v>0</v>
      </c>
      <c r="P11789">
        <f t="shared" si="2591"/>
        <v>0</v>
      </c>
      <c r="Q11789">
        <f t="shared" si="2582"/>
        <v>-0.7265625</v>
      </c>
      <c r="R11789">
        <f>Random!A11787</f>
        <v>-0.36446619173555328</v>
      </c>
      <c r="T11789">
        <f t="shared" ca="1" si="2583"/>
        <v>1.4594471523639121E-2</v>
      </c>
      <c r="U11789">
        <f t="shared" ca="1" si="2584"/>
        <v>0</v>
      </c>
      <c r="V11789">
        <f t="shared" ca="1" si="2585"/>
        <v>0</v>
      </c>
    </row>
    <row r="11790" spans="6:22" x14ac:dyDescent="0.25">
      <c r="F11790">
        <f t="shared" si="2579"/>
        <v>11787</v>
      </c>
      <c r="G11790">
        <f t="shared" si="2586"/>
        <v>2.9467500000000002E-3</v>
      </c>
      <c r="H11790">
        <f t="shared" si="2580"/>
        <v>0</v>
      </c>
      <c r="I11790">
        <f t="shared" si="2592"/>
        <v>0</v>
      </c>
      <c r="J11790">
        <f t="shared" si="2587"/>
        <v>0</v>
      </c>
      <c r="L11790">
        <f t="shared" si="2581"/>
        <v>7763.3251249940713</v>
      </c>
      <c r="M11790">
        <f t="shared" si="2588"/>
        <v>1.9408312812485178E-3</v>
      </c>
      <c r="N11790">
        <f t="shared" si="2589"/>
        <v>0</v>
      </c>
      <c r="O11790">
        <f t="shared" si="2590"/>
        <v>0</v>
      </c>
      <c r="P11790">
        <f t="shared" si="2591"/>
        <v>0</v>
      </c>
      <c r="Q11790">
        <f t="shared" si="2582"/>
        <v>0.984375</v>
      </c>
      <c r="R11790">
        <f>Random!A11788</f>
        <v>0.49234352564424788</v>
      </c>
      <c r="T11790">
        <f t="shared" ca="1" si="2583"/>
        <v>4.270083638069043E-2</v>
      </c>
      <c r="U11790">
        <f t="shared" ca="1" si="2584"/>
        <v>0</v>
      </c>
      <c r="V11790">
        <f t="shared" ca="1" si="2585"/>
        <v>0</v>
      </c>
    </row>
    <row r="11791" spans="6:22" x14ac:dyDescent="0.25">
      <c r="F11791">
        <f t="shared" si="2579"/>
        <v>11788</v>
      </c>
      <c r="G11791">
        <f t="shared" si="2586"/>
        <v>2.947E-3</v>
      </c>
      <c r="H11791">
        <f t="shared" si="2580"/>
        <v>0</v>
      </c>
      <c r="I11791">
        <f t="shared" si="2592"/>
        <v>0</v>
      </c>
      <c r="J11791">
        <f t="shared" si="2587"/>
        <v>0</v>
      </c>
      <c r="L11791">
        <f t="shared" si="2581"/>
        <v>7764.3251249940713</v>
      </c>
      <c r="M11791">
        <f t="shared" si="2588"/>
        <v>1.9410812812485178E-3</v>
      </c>
      <c r="N11791">
        <f t="shared" si="2589"/>
        <v>0</v>
      </c>
      <c r="O11791">
        <f t="shared" si="2590"/>
        <v>0</v>
      </c>
      <c r="P11791">
        <f t="shared" si="2591"/>
        <v>0</v>
      </c>
      <c r="Q11791">
        <f t="shared" si="2582"/>
        <v>-0.1328125</v>
      </c>
      <c r="R11791">
        <f>Random!A11789</f>
        <v>-6.4573002200673302E-2</v>
      </c>
      <c r="T11791">
        <f t="shared" ca="1" si="2583"/>
        <v>5.5895368459146243E-2</v>
      </c>
      <c r="U11791">
        <f t="shared" ca="1" si="2584"/>
        <v>0</v>
      </c>
      <c r="V11791">
        <f t="shared" ca="1" si="2585"/>
        <v>0</v>
      </c>
    </row>
    <row r="11792" spans="6:22" x14ac:dyDescent="0.25">
      <c r="F11792">
        <f t="shared" si="2579"/>
        <v>11789</v>
      </c>
      <c r="G11792">
        <f t="shared" si="2586"/>
        <v>2.9472500000000002E-3</v>
      </c>
      <c r="H11792">
        <f t="shared" si="2580"/>
        <v>0</v>
      </c>
      <c r="I11792">
        <f t="shared" si="2592"/>
        <v>0</v>
      </c>
      <c r="J11792">
        <f t="shared" si="2587"/>
        <v>0</v>
      </c>
      <c r="L11792">
        <f t="shared" si="2581"/>
        <v>7765.3251249940713</v>
      </c>
      <c r="M11792">
        <f t="shared" si="2588"/>
        <v>1.9413312812485179E-3</v>
      </c>
      <c r="N11792">
        <f t="shared" si="2589"/>
        <v>0</v>
      </c>
      <c r="O11792">
        <f t="shared" si="2590"/>
        <v>0</v>
      </c>
      <c r="P11792">
        <f t="shared" si="2591"/>
        <v>0</v>
      </c>
      <c r="Q11792">
        <f t="shared" si="2582"/>
        <v>-0.75</v>
      </c>
      <c r="R11792">
        <f>Random!A11790</f>
        <v>-0.37542270702044689</v>
      </c>
      <c r="T11792">
        <f t="shared" ca="1" si="2583"/>
        <v>4.9916554387316382E-2</v>
      </c>
      <c r="U11792">
        <f t="shared" ca="1" si="2584"/>
        <v>0</v>
      </c>
      <c r="V11792">
        <f t="shared" ca="1" si="2585"/>
        <v>0</v>
      </c>
    </row>
    <row r="11793" spans="6:22" x14ac:dyDescent="0.25">
      <c r="F11793">
        <f t="shared" si="2579"/>
        <v>11790</v>
      </c>
      <c r="G11793">
        <f t="shared" si="2586"/>
        <v>2.9475E-3</v>
      </c>
      <c r="H11793">
        <f t="shared" si="2580"/>
        <v>0</v>
      </c>
      <c r="I11793">
        <f t="shared" si="2592"/>
        <v>0</v>
      </c>
      <c r="J11793">
        <f t="shared" si="2587"/>
        <v>0</v>
      </c>
      <c r="L11793">
        <f t="shared" si="2581"/>
        <v>7766.3251249940713</v>
      </c>
      <c r="M11793">
        <f t="shared" si="2588"/>
        <v>1.9415812812485179E-3</v>
      </c>
      <c r="N11793">
        <f t="shared" si="2589"/>
        <v>0</v>
      </c>
      <c r="O11793">
        <f t="shared" si="2590"/>
        <v>0</v>
      </c>
      <c r="P11793">
        <f t="shared" si="2591"/>
        <v>0</v>
      </c>
      <c r="Q11793">
        <f t="shared" si="2582"/>
        <v>0.8671875</v>
      </c>
      <c r="R11793">
        <f>Random!A11791</f>
        <v>0.43309380173755108</v>
      </c>
      <c r="T11793">
        <f t="shared" ca="1" si="2583"/>
        <v>2.8939246081931533E-2</v>
      </c>
      <c r="U11793">
        <f t="shared" ca="1" si="2584"/>
        <v>0</v>
      </c>
      <c r="V11793">
        <f t="shared" ca="1" si="2585"/>
        <v>0</v>
      </c>
    </row>
    <row r="11794" spans="6:22" x14ac:dyDescent="0.25">
      <c r="F11794">
        <f t="shared" si="2579"/>
        <v>11791</v>
      </c>
      <c r="G11794">
        <f t="shared" si="2586"/>
        <v>2.9477499999999998E-3</v>
      </c>
      <c r="H11794">
        <f t="shared" si="2580"/>
        <v>0</v>
      </c>
      <c r="I11794">
        <f t="shared" si="2592"/>
        <v>0</v>
      </c>
      <c r="J11794">
        <f t="shared" si="2587"/>
        <v>0</v>
      </c>
      <c r="L11794">
        <f t="shared" si="2581"/>
        <v>7767.3251249940713</v>
      </c>
      <c r="M11794">
        <f t="shared" si="2588"/>
        <v>1.9418312812485177E-3</v>
      </c>
      <c r="N11794">
        <f t="shared" si="2589"/>
        <v>0</v>
      </c>
      <c r="O11794">
        <f t="shared" si="2590"/>
        <v>0</v>
      </c>
      <c r="P11794">
        <f t="shared" si="2591"/>
        <v>0</v>
      </c>
      <c r="Q11794">
        <f t="shared" si="2582"/>
        <v>0.5546875</v>
      </c>
      <c r="R11794">
        <f>Random!A11792</f>
        <v>0.27682063398961043</v>
      </c>
      <c r="T11794">
        <f t="shared" ca="1" si="2583"/>
        <v>-3.2231250807500697E-3</v>
      </c>
      <c r="U11794">
        <f t="shared" ca="1" si="2584"/>
        <v>0</v>
      </c>
      <c r="V11794">
        <f t="shared" ca="1" si="2585"/>
        <v>0</v>
      </c>
    </row>
    <row r="11795" spans="6:22" x14ac:dyDescent="0.25">
      <c r="F11795">
        <f t="shared" ref="F11795:F11858" si="2593">F11794+1</f>
        <v>11792</v>
      </c>
      <c r="G11795">
        <f t="shared" si="2586"/>
        <v>2.9480000000000001E-3</v>
      </c>
      <c r="H11795">
        <f t="shared" ref="H11795:H11858" si="2594">IF(AND(0&lt;=F11795, F11795&lt;=$D$10),2*PI()*($D$8+$D$5*G11795/(2*$D$6))*G11795,0)</f>
        <v>0</v>
      </c>
      <c r="I11795">
        <f t="shared" si="2592"/>
        <v>0</v>
      </c>
      <c r="J11795">
        <f t="shared" si="2587"/>
        <v>0</v>
      </c>
      <c r="L11795">
        <f t="shared" ref="L11795:L11858" si="2595">L11794+1</f>
        <v>7768.3251249940713</v>
      </c>
      <c r="M11795">
        <f t="shared" si="2588"/>
        <v>1.9420812812485178E-3</v>
      </c>
      <c r="N11795">
        <f t="shared" si="2589"/>
        <v>0</v>
      </c>
      <c r="O11795">
        <f t="shared" si="2590"/>
        <v>0</v>
      </c>
      <c r="P11795">
        <f t="shared" si="2591"/>
        <v>0</v>
      </c>
      <c r="Q11795">
        <f t="shared" ref="Q11795:Q11858" si="2596">ROUND((O11795+$D$13*R11795)*$D$3,0)/($D$3)</f>
        <v>-2.34375E-2</v>
      </c>
      <c r="R11795">
        <f>Random!A11793</f>
        <v>-1.0937317980756922E-2</v>
      </c>
      <c r="T11795">
        <f t="shared" ref="T11795:T11858" ca="1" si="2597">IF(F11795&lt;$D$10,0,IFERROR(CORREL(OFFSET($J$3,0,0,$D$10,1),OFFSET($Q$3,F11795-$D$10,0,$D$10,1)),0))</f>
        <v>-3.4023257625355761E-2</v>
      </c>
      <c r="U11795">
        <f t="shared" ref="U11795:U11858" ca="1" si="2598">IF(T11795&gt;$D$14,T11795,0)</f>
        <v>0</v>
      </c>
      <c r="V11795">
        <f t="shared" ref="V11795:V11858" ca="1" si="2599">U11795*G11795</f>
        <v>0</v>
      </c>
    </row>
    <row r="11796" spans="6:22" x14ac:dyDescent="0.25">
      <c r="F11796">
        <f t="shared" si="2593"/>
        <v>11793</v>
      </c>
      <c r="G11796">
        <f t="shared" si="2586"/>
        <v>2.9482499999999999E-3</v>
      </c>
      <c r="H11796">
        <f t="shared" si="2594"/>
        <v>0</v>
      </c>
      <c r="I11796">
        <f t="shared" si="2592"/>
        <v>0</v>
      </c>
      <c r="J11796">
        <f t="shared" si="2587"/>
        <v>0</v>
      </c>
      <c r="L11796">
        <f t="shared" si="2595"/>
        <v>7769.3251249940713</v>
      </c>
      <c r="M11796">
        <f t="shared" si="2588"/>
        <v>1.9423312812485178E-3</v>
      </c>
      <c r="N11796">
        <f t="shared" si="2589"/>
        <v>0</v>
      </c>
      <c r="O11796">
        <f t="shared" si="2590"/>
        <v>0</v>
      </c>
      <c r="P11796">
        <f t="shared" si="2591"/>
        <v>0</v>
      </c>
      <c r="Q11796">
        <f t="shared" si="2596"/>
        <v>-0.9375</v>
      </c>
      <c r="R11796">
        <f>Random!A11794</f>
        <v>-0.46875068673755249</v>
      </c>
      <c r="T11796">
        <f t="shared" ca="1" si="2597"/>
        <v>-5.2350214406225143E-2</v>
      </c>
      <c r="U11796">
        <f t="shared" ca="1" si="2598"/>
        <v>0</v>
      </c>
      <c r="V11796">
        <f t="shared" ca="1" si="2599"/>
        <v>0</v>
      </c>
    </row>
    <row r="11797" spans="6:22" x14ac:dyDescent="0.25">
      <c r="F11797">
        <f t="shared" si="2593"/>
        <v>11794</v>
      </c>
      <c r="G11797">
        <f t="shared" si="2586"/>
        <v>2.9485000000000002E-3</v>
      </c>
      <c r="H11797">
        <f t="shared" si="2594"/>
        <v>0</v>
      </c>
      <c r="I11797">
        <f t="shared" si="2592"/>
        <v>0</v>
      </c>
      <c r="J11797">
        <f t="shared" si="2587"/>
        <v>0</v>
      </c>
      <c r="L11797">
        <f t="shared" si="2595"/>
        <v>7770.3251249940713</v>
      </c>
      <c r="M11797">
        <f t="shared" si="2588"/>
        <v>1.9425812812485178E-3</v>
      </c>
      <c r="N11797">
        <f t="shared" si="2589"/>
        <v>0</v>
      </c>
      <c r="O11797">
        <f t="shared" si="2590"/>
        <v>0</v>
      </c>
      <c r="P11797">
        <f t="shared" si="2591"/>
        <v>0</v>
      </c>
      <c r="Q11797">
        <f t="shared" si="2596"/>
        <v>-0.75</v>
      </c>
      <c r="R11797">
        <f>Random!A11795</f>
        <v>-0.37335926431597266</v>
      </c>
      <c r="T11797">
        <f t="shared" ca="1" si="2597"/>
        <v>-5.0691801435603832E-2</v>
      </c>
      <c r="U11797">
        <f t="shared" ca="1" si="2598"/>
        <v>0</v>
      </c>
      <c r="V11797">
        <f t="shared" ca="1" si="2599"/>
        <v>0</v>
      </c>
    </row>
    <row r="11798" spans="6:22" x14ac:dyDescent="0.25">
      <c r="F11798">
        <f t="shared" si="2593"/>
        <v>11795</v>
      </c>
      <c r="G11798">
        <f t="shared" si="2586"/>
        <v>2.94875E-3</v>
      </c>
      <c r="H11798">
        <f t="shared" si="2594"/>
        <v>0</v>
      </c>
      <c r="I11798">
        <f t="shared" si="2592"/>
        <v>0</v>
      </c>
      <c r="J11798">
        <f t="shared" si="2587"/>
        <v>0</v>
      </c>
      <c r="L11798">
        <f t="shared" si="2595"/>
        <v>7771.3251249940713</v>
      </c>
      <c r="M11798">
        <f t="shared" si="2588"/>
        <v>1.9428312812485179E-3</v>
      </c>
      <c r="N11798">
        <f t="shared" si="2589"/>
        <v>0</v>
      </c>
      <c r="O11798">
        <f t="shared" si="2590"/>
        <v>0</v>
      </c>
      <c r="P11798">
        <f t="shared" si="2591"/>
        <v>0</v>
      </c>
      <c r="Q11798">
        <f t="shared" si="2596"/>
        <v>0.3828125</v>
      </c>
      <c r="R11798">
        <f>Random!A11796</f>
        <v>0.19280590905528494</v>
      </c>
      <c r="T11798">
        <f t="shared" ca="1" si="2597"/>
        <v>-2.9877845829005944E-2</v>
      </c>
      <c r="U11798">
        <f t="shared" ca="1" si="2598"/>
        <v>0</v>
      </c>
      <c r="V11798">
        <f t="shared" ca="1" si="2599"/>
        <v>0</v>
      </c>
    </row>
    <row r="11799" spans="6:22" x14ac:dyDescent="0.25">
      <c r="F11799">
        <f t="shared" si="2593"/>
        <v>11796</v>
      </c>
      <c r="G11799">
        <f t="shared" si="2586"/>
        <v>2.9489999999999998E-3</v>
      </c>
      <c r="H11799">
        <f t="shared" si="2594"/>
        <v>0</v>
      </c>
      <c r="I11799">
        <f t="shared" si="2592"/>
        <v>0</v>
      </c>
      <c r="J11799">
        <f t="shared" si="2587"/>
        <v>0</v>
      </c>
      <c r="L11799">
        <f t="shared" si="2595"/>
        <v>7772.3251249940713</v>
      </c>
      <c r="M11799">
        <f t="shared" si="2588"/>
        <v>1.9430812812485179E-3</v>
      </c>
      <c r="N11799">
        <f t="shared" si="2589"/>
        <v>0</v>
      </c>
      <c r="O11799">
        <f t="shared" si="2590"/>
        <v>0</v>
      </c>
      <c r="P11799">
        <f t="shared" si="2591"/>
        <v>0</v>
      </c>
      <c r="Q11799">
        <f t="shared" si="2596"/>
        <v>-0.7890625</v>
      </c>
      <c r="R11799">
        <f>Random!A11797</f>
        <v>-0.39318347103623885</v>
      </c>
      <c r="T11799">
        <f t="shared" ca="1" si="2597"/>
        <v>1.7819353287929906E-3</v>
      </c>
      <c r="U11799">
        <f t="shared" ca="1" si="2598"/>
        <v>0</v>
      </c>
      <c r="V11799">
        <f t="shared" ca="1" si="2599"/>
        <v>0</v>
      </c>
    </row>
    <row r="11800" spans="6:22" x14ac:dyDescent="0.25">
      <c r="F11800">
        <f t="shared" si="2593"/>
        <v>11797</v>
      </c>
      <c r="G11800">
        <f t="shared" si="2586"/>
        <v>2.94925E-3</v>
      </c>
      <c r="H11800">
        <f t="shared" si="2594"/>
        <v>0</v>
      </c>
      <c r="I11800">
        <f t="shared" si="2592"/>
        <v>0</v>
      </c>
      <c r="J11800">
        <f t="shared" si="2587"/>
        <v>0</v>
      </c>
      <c r="L11800">
        <f t="shared" si="2595"/>
        <v>7773.3251249940713</v>
      </c>
      <c r="M11800">
        <f t="shared" si="2588"/>
        <v>1.9433312812485179E-3</v>
      </c>
      <c r="N11800">
        <f t="shared" si="2589"/>
        <v>0</v>
      </c>
      <c r="O11800">
        <f t="shared" si="2590"/>
        <v>0</v>
      </c>
      <c r="P11800">
        <f t="shared" si="2591"/>
        <v>0</v>
      </c>
      <c r="Q11800">
        <f t="shared" si="2596"/>
        <v>0.625</v>
      </c>
      <c r="R11800">
        <f>Random!A11798</f>
        <v>0.3129661424900223</v>
      </c>
      <c r="T11800">
        <f t="shared" ca="1" si="2597"/>
        <v>3.3772898654926518E-2</v>
      </c>
      <c r="U11800">
        <f t="shared" ca="1" si="2598"/>
        <v>0</v>
      </c>
      <c r="V11800">
        <f t="shared" ca="1" si="2599"/>
        <v>0</v>
      </c>
    </row>
    <row r="11801" spans="6:22" x14ac:dyDescent="0.25">
      <c r="F11801">
        <f t="shared" si="2593"/>
        <v>11798</v>
      </c>
      <c r="G11801">
        <f t="shared" si="2586"/>
        <v>2.9494999999999999E-3</v>
      </c>
      <c r="H11801">
        <f t="shared" si="2594"/>
        <v>0</v>
      </c>
      <c r="I11801">
        <f t="shared" si="2592"/>
        <v>0</v>
      </c>
      <c r="J11801">
        <f t="shared" si="2587"/>
        <v>0</v>
      </c>
      <c r="L11801">
        <f t="shared" si="2595"/>
        <v>7774.3251249940713</v>
      </c>
      <c r="M11801">
        <f t="shared" si="2588"/>
        <v>1.9435812812485177E-3</v>
      </c>
      <c r="N11801">
        <f t="shared" si="2589"/>
        <v>0</v>
      </c>
      <c r="O11801">
        <f t="shared" si="2590"/>
        <v>0</v>
      </c>
      <c r="P11801">
        <f t="shared" si="2591"/>
        <v>0</v>
      </c>
      <c r="Q11801">
        <f t="shared" si="2596"/>
        <v>-0.3203125</v>
      </c>
      <c r="R11801">
        <f>Random!A11799</f>
        <v>-0.1616824455858481</v>
      </c>
      <c r="T11801">
        <f t="shared" ca="1" si="2597"/>
        <v>5.2889711944059462E-2</v>
      </c>
      <c r="U11801">
        <f t="shared" ca="1" si="2598"/>
        <v>0</v>
      </c>
      <c r="V11801">
        <f t="shared" ca="1" si="2599"/>
        <v>0</v>
      </c>
    </row>
    <row r="11802" spans="6:22" x14ac:dyDescent="0.25">
      <c r="F11802">
        <f t="shared" si="2593"/>
        <v>11799</v>
      </c>
      <c r="G11802">
        <f t="shared" si="2586"/>
        <v>2.9497500000000001E-3</v>
      </c>
      <c r="H11802">
        <f t="shared" si="2594"/>
        <v>0</v>
      </c>
      <c r="I11802">
        <f t="shared" si="2592"/>
        <v>0</v>
      </c>
      <c r="J11802">
        <f t="shared" si="2587"/>
        <v>0</v>
      </c>
      <c r="L11802">
        <f t="shared" si="2595"/>
        <v>7775.3251249940713</v>
      </c>
      <c r="M11802">
        <f t="shared" si="2588"/>
        <v>1.9438312812485178E-3</v>
      </c>
      <c r="N11802">
        <f t="shared" si="2589"/>
        <v>0</v>
      </c>
      <c r="O11802">
        <f t="shared" si="2590"/>
        <v>0</v>
      </c>
      <c r="P11802">
        <f t="shared" si="2591"/>
        <v>0</v>
      </c>
      <c r="Q11802">
        <f t="shared" si="2596"/>
        <v>0.7578125</v>
      </c>
      <c r="R11802">
        <f>Random!A11800</f>
        <v>0.38056745644292045</v>
      </c>
      <c r="T11802">
        <f t="shared" ca="1" si="2597"/>
        <v>5.4323377330484757E-2</v>
      </c>
      <c r="U11802">
        <f t="shared" ca="1" si="2598"/>
        <v>0</v>
      </c>
      <c r="V11802">
        <f t="shared" ca="1" si="2599"/>
        <v>0</v>
      </c>
    </row>
    <row r="11803" spans="6:22" x14ac:dyDescent="0.25">
      <c r="F11803">
        <f t="shared" si="2593"/>
        <v>11800</v>
      </c>
      <c r="G11803">
        <f t="shared" ref="G11803:G11866" si="2600">F11803/$D$2</f>
        <v>2.9499999999999999E-3</v>
      </c>
      <c r="H11803">
        <f t="shared" si="2594"/>
        <v>0</v>
      </c>
      <c r="I11803">
        <f t="shared" si="2592"/>
        <v>0</v>
      </c>
      <c r="J11803">
        <f t="shared" ref="J11803:J11866" si="2601">ROUND(I11803*$D$3,0)/$D$3</f>
        <v>0</v>
      </c>
      <c r="L11803">
        <f t="shared" si="2595"/>
        <v>7776.3251249940713</v>
      </c>
      <c r="M11803">
        <f t="shared" ref="M11803:M11866" si="2602">L11803/$D$2</f>
        <v>1.9440812812485178E-3</v>
      </c>
      <c r="N11803">
        <f t="shared" si="2589"/>
        <v>0</v>
      </c>
      <c r="O11803">
        <f t="shared" si="2590"/>
        <v>0</v>
      </c>
      <c r="P11803">
        <f t="shared" si="2591"/>
        <v>0</v>
      </c>
      <c r="Q11803">
        <f t="shared" si="2596"/>
        <v>-0.875</v>
      </c>
      <c r="R11803">
        <f>Random!A11801</f>
        <v>-0.43837391830553396</v>
      </c>
      <c r="T11803">
        <f t="shared" ca="1" si="2597"/>
        <v>3.6932346217355312E-2</v>
      </c>
      <c r="U11803">
        <f t="shared" ca="1" si="2598"/>
        <v>0</v>
      </c>
      <c r="V11803">
        <f t="shared" ca="1" si="2599"/>
        <v>0</v>
      </c>
    </row>
    <row r="11804" spans="6:22" x14ac:dyDescent="0.25">
      <c r="F11804">
        <f t="shared" si="2593"/>
        <v>11801</v>
      </c>
      <c r="G11804">
        <f t="shared" si="2600"/>
        <v>2.9502500000000002E-3</v>
      </c>
      <c r="H11804">
        <f t="shared" si="2594"/>
        <v>0</v>
      </c>
      <c r="I11804">
        <f t="shared" si="2592"/>
        <v>0</v>
      </c>
      <c r="J11804">
        <f t="shared" si="2601"/>
        <v>0</v>
      </c>
      <c r="L11804">
        <f t="shared" si="2595"/>
        <v>7777.3251249940713</v>
      </c>
      <c r="M11804">
        <f t="shared" si="2602"/>
        <v>1.9443312812485178E-3</v>
      </c>
      <c r="N11804">
        <f t="shared" si="2589"/>
        <v>0</v>
      </c>
      <c r="O11804">
        <f t="shared" si="2590"/>
        <v>0</v>
      </c>
      <c r="P11804">
        <f t="shared" si="2591"/>
        <v>0</v>
      </c>
      <c r="Q11804">
        <f t="shared" si="2596"/>
        <v>-0.8046875</v>
      </c>
      <c r="R11804">
        <f>Random!A11802</f>
        <v>-0.40382625120955518</v>
      </c>
      <c r="T11804">
        <f t="shared" ca="1" si="2597"/>
        <v>8.9890489529181501E-3</v>
      </c>
      <c r="U11804">
        <f t="shared" ca="1" si="2598"/>
        <v>0</v>
      </c>
      <c r="V11804">
        <f t="shared" ca="1" si="2599"/>
        <v>0</v>
      </c>
    </row>
    <row r="11805" spans="6:22" x14ac:dyDescent="0.25">
      <c r="F11805">
        <f t="shared" si="2593"/>
        <v>11802</v>
      </c>
      <c r="G11805">
        <f t="shared" si="2600"/>
        <v>2.9505E-3</v>
      </c>
      <c r="H11805">
        <f t="shared" si="2594"/>
        <v>0</v>
      </c>
      <c r="I11805">
        <f t="shared" si="2592"/>
        <v>0</v>
      </c>
      <c r="J11805">
        <f t="shared" si="2601"/>
        <v>0</v>
      </c>
      <c r="L11805">
        <f t="shared" si="2595"/>
        <v>7778.3251249940713</v>
      </c>
      <c r="M11805">
        <f t="shared" si="2602"/>
        <v>1.9445812812485179E-3</v>
      </c>
      <c r="N11805">
        <f t="shared" si="2589"/>
        <v>0</v>
      </c>
      <c r="O11805">
        <f t="shared" si="2590"/>
        <v>0</v>
      </c>
      <c r="P11805">
        <f t="shared" si="2591"/>
        <v>0</v>
      </c>
      <c r="Q11805">
        <f t="shared" si="2596"/>
        <v>-0.1484375</v>
      </c>
      <c r="R11805">
        <f>Random!A11803</f>
        <v>-7.3714082061133834E-2</v>
      </c>
      <c r="T11805">
        <f t="shared" ca="1" si="2597"/>
        <v>-2.1367261023035614E-2</v>
      </c>
      <c r="U11805">
        <f t="shared" ca="1" si="2598"/>
        <v>0</v>
      </c>
      <c r="V11805">
        <f t="shared" ca="1" si="2599"/>
        <v>0</v>
      </c>
    </row>
    <row r="11806" spans="6:22" x14ac:dyDescent="0.25">
      <c r="F11806">
        <f t="shared" si="2593"/>
        <v>11803</v>
      </c>
      <c r="G11806">
        <f t="shared" si="2600"/>
        <v>2.9507499999999998E-3</v>
      </c>
      <c r="H11806">
        <f t="shared" si="2594"/>
        <v>0</v>
      </c>
      <c r="I11806">
        <f t="shared" si="2592"/>
        <v>0</v>
      </c>
      <c r="J11806">
        <f t="shared" si="2601"/>
        <v>0</v>
      </c>
      <c r="L11806">
        <f t="shared" si="2595"/>
        <v>7779.3251249940713</v>
      </c>
      <c r="M11806">
        <f t="shared" si="2602"/>
        <v>1.9448312812485179E-3</v>
      </c>
      <c r="N11806">
        <f t="shared" si="2589"/>
        <v>0</v>
      </c>
      <c r="O11806">
        <f t="shared" si="2590"/>
        <v>0</v>
      </c>
      <c r="P11806">
        <f t="shared" si="2591"/>
        <v>0</v>
      </c>
      <c r="Q11806">
        <f t="shared" si="2596"/>
        <v>0.7890625</v>
      </c>
      <c r="R11806">
        <f>Random!A11804</f>
        <v>0.39282517894407953</v>
      </c>
      <c r="T11806">
        <f t="shared" ca="1" si="2597"/>
        <v>-4.3318105816794725E-2</v>
      </c>
      <c r="U11806">
        <f t="shared" ca="1" si="2598"/>
        <v>0</v>
      </c>
      <c r="V11806">
        <f t="shared" ca="1" si="2599"/>
        <v>0</v>
      </c>
    </row>
    <row r="11807" spans="6:22" x14ac:dyDescent="0.25">
      <c r="F11807">
        <f t="shared" si="2593"/>
        <v>11804</v>
      </c>
      <c r="G11807">
        <f t="shared" si="2600"/>
        <v>2.9510000000000001E-3</v>
      </c>
      <c r="H11807">
        <f t="shared" si="2594"/>
        <v>0</v>
      </c>
      <c r="I11807">
        <f t="shared" si="2592"/>
        <v>0</v>
      </c>
      <c r="J11807">
        <f t="shared" si="2601"/>
        <v>0</v>
      </c>
      <c r="L11807">
        <f t="shared" si="2595"/>
        <v>7780.3251249940713</v>
      </c>
      <c r="M11807">
        <f t="shared" si="2602"/>
        <v>1.9450812812485177E-3</v>
      </c>
      <c r="N11807">
        <f t="shared" si="2589"/>
        <v>0</v>
      </c>
      <c r="O11807">
        <f t="shared" si="2590"/>
        <v>0</v>
      </c>
      <c r="P11807">
        <f t="shared" si="2591"/>
        <v>0</v>
      </c>
      <c r="Q11807">
        <f t="shared" si="2596"/>
        <v>-0.7734375</v>
      </c>
      <c r="R11807">
        <f>Random!A11805</f>
        <v>-0.38573568536063729</v>
      </c>
      <c r="T11807">
        <f t="shared" ca="1" si="2597"/>
        <v>-5.1662612737359372E-2</v>
      </c>
      <c r="U11807">
        <f t="shared" ca="1" si="2598"/>
        <v>0</v>
      </c>
      <c r="V11807">
        <f t="shared" ca="1" si="2599"/>
        <v>0</v>
      </c>
    </row>
    <row r="11808" spans="6:22" x14ac:dyDescent="0.25">
      <c r="F11808">
        <f t="shared" si="2593"/>
        <v>11805</v>
      </c>
      <c r="G11808">
        <f t="shared" si="2600"/>
        <v>2.9512499999999999E-3</v>
      </c>
      <c r="H11808">
        <f t="shared" si="2594"/>
        <v>0</v>
      </c>
      <c r="I11808">
        <f t="shared" si="2592"/>
        <v>0</v>
      </c>
      <c r="J11808">
        <f t="shared" si="2601"/>
        <v>0</v>
      </c>
      <c r="L11808">
        <f t="shared" si="2595"/>
        <v>7781.3251249940713</v>
      </c>
      <c r="M11808">
        <f t="shared" si="2602"/>
        <v>1.9453312812485178E-3</v>
      </c>
      <c r="N11808">
        <f t="shared" si="2589"/>
        <v>0</v>
      </c>
      <c r="O11808">
        <f t="shared" si="2590"/>
        <v>0</v>
      </c>
      <c r="P11808">
        <f t="shared" si="2591"/>
        <v>0</v>
      </c>
      <c r="Q11808">
        <f t="shared" si="2596"/>
        <v>0.6015625</v>
      </c>
      <c r="R11808">
        <f>Random!A11806</f>
        <v>0.29896545719642587</v>
      </c>
      <c r="T11808">
        <f t="shared" ca="1" si="2597"/>
        <v>-4.2129119595899225E-2</v>
      </c>
      <c r="U11808">
        <f t="shared" ca="1" si="2598"/>
        <v>0</v>
      </c>
      <c r="V11808">
        <f t="shared" ca="1" si="2599"/>
        <v>0</v>
      </c>
    </row>
    <row r="11809" spans="6:22" x14ac:dyDescent="0.25">
      <c r="F11809">
        <f t="shared" si="2593"/>
        <v>11806</v>
      </c>
      <c r="G11809">
        <f t="shared" si="2600"/>
        <v>2.9515000000000001E-3</v>
      </c>
      <c r="H11809">
        <f t="shared" si="2594"/>
        <v>0</v>
      </c>
      <c r="I11809">
        <f t="shared" si="2592"/>
        <v>0</v>
      </c>
      <c r="J11809">
        <f t="shared" si="2601"/>
        <v>0</v>
      </c>
      <c r="L11809">
        <f t="shared" si="2595"/>
        <v>7782.3251249940713</v>
      </c>
      <c r="M11809">
        <f t="shared" si="2602"/>
        <v>1.9455812812485178E-3</v>
      </c>
      <c r="N11809">
        <f t="shared" si="2589"/>
        <v>0</v>
      </c>
      <c r="O11809">
        <f t="shared" si="2590"/>
        <v>0</v>
      </c>
      <c r="P11809">
        <f t="shared" si="2591"/>
        <v>0</v>
      </c>
      <c r="Q11809">
        <f t="shared" si="2596"/>
        <v>-0.5</v>
      </c>
      <c r="R11809">
        <f>Random!A11807</f>
        <v>-0.25143429290376917</v>
      </c>
      <c r="T11809">
        <f t="shared" ca="1" si="2597"/>
        <v>-1.9407717209767285E-2</v>
      </c>
      <c r="U11809">
        <f t="shared" ca="1" si="2598"/>
        <v>0</v>
      </c>
      <c r="V11809">
        <f t="shared" ca="1" si="2599"/>
        <v>0</v>
      </c>
    </row>
    <row r="11810" spans="6:22" x14ac:dyDescent="0.25">
      <c r="F11810">
        <f t="shared" si="2593"/>
        <v>11807</v>
      </c>
      <c r="G11810">
        <f t="shared" si="2600"/>
        <v>2.9517499999999999E-3</v>
      </c>
      <c r="H11810">
        <f t="shared" si="2594"/>
        <v>0</v>
      </c>
      <c r="I11810">
        <f t="shared" si="2592"/>
        <v>0</v>
      </c>
      <c r="J11810">
        <f t="shared" si="2601"/>
        <v>0</v>
      </c>
      <c r="L11810">
        <f t="shared" si="2595"/>
        <v>7783.3251249940713</v>
      </c>
      <c r="M11810">
        <f t="shared" si="2602"/>
        <v>1.9458312812485178E-3</v>
      </c>
      <c r="N11810">
        <f t="shared" si="2589"/>
        <v>0</v>
      </c>
      <c r="O11810">
        <f t="shared" si="2590"/>
        <v>0</v>
      </c>
      <c r="P11810">
        <f t="shared" si="2591"/>
        <v>0</v>
      </c>
      <c r="Q11810">
        <f t="shared" si="2596"/>
        <v>-0.796875</v>
      </c>
      <c r="R11810">
        <f>Random!A11808</f>
        <v>-0.39991820329398642</v>
      </c>
      <c r="T11810">
        <f t="shared" ca="1" si="2597"/>
        <v>1.0199478502097445E-2</v>
      </c>
      <c r="U11810">
        <f t="shared" ca="1" si="2598"/>
        <v>0</v>
      </c>
      <c r="V11810">
        <f t="shared" ca="1" si="2599"/>
        <v>0</v>
      </c>
    </row>
    <row r="11811" spans="6:22" x14ac:dyDescent="0.25">
      <c r="F11811">
        <f t="shared" si="2593"/>
        <v>11808</v>
      </c>
      <c r="G11811">
        <f t="shared" si="2600"/>
        <v>2.9520000000000002E-3</v>
      </c>
      <c r="H11811">
        <f t="shared" si="2594"/>
        <v>0</v>
      </c>
      <c r="I11811">
        <f t="shared" si="2592"/>
        <v>0</v>
      </c>
      <c r="J11811">
        <f t="shared" si="2601"/>
        <v>0</v>
      </c>
      <c r="L11811">
        <f t="shared" si="2595"/>
        <v>7784.3251249940713</v>
      </c>
      <c r="M11811">
        <f t="shared" si="2602"/>
        <v>1.9460812812485179E-3</v>
      </c>
      <c r="N11811">
        <f t="shared" si="2589"/>
        <v>0</v>
      </c>
      <c r="O11811">
        <f t="shared" si="2590"/>
        <v>0</v>
      </c>
      <c r="P11811">
        <f t="shared" si="2591"/>
        <v>0</v>
      </c>
      <c r="Q11811">
        <f t="shared" si="2596"/>
        <v>0.640625</v>
      </c>
      <c r="R11811">
        <f>Random!A11809</f>
        <v>0.32138108937836396</v>
      </c>
      <c r="T11811">
        <f t="shared" ca="1" si="2597"/>
        <v>3.6064034563036251E-2</v>
      </c>
      <c r="U11811">
        <f t="shared" ca="1" si="2598"/>
        <v>0</v>
      </c>
      <c r="V11811">
        <f t="shared" ca="1" si="2599"/>
        <v>0</v>
      </c>
    </row>
    <row r="11812" spans="6:22" x14ac:dyDescent="0.25">
      <c r="F11812">
        <f t="shared" si="2593"/>
        <v>11809</v>
      </c>
      <c r="G11812">
        <f t="shared" si="2600"/>
        <v>2.95225E-3</v>
      </c>
      <c r="H11812">
        <f t="shared" si="2594"/>
        <v>0</v>
      </c>
      <c r="I11812">
        <f t="shared" si="2592"/>
        <v>0</v>
      </c>
      <c r="J11812">
        <f t="shared" si="2601"/>
        <v>0</v>
      </c>
      <c r="L11812">
        <f t="shared" si="2595"/>
        <v>7785.3251249940713</v>
      </c>
      <c r="M11812">
        <f t="shared" si="2602"/>
        <v>1.9463312812485179E-3</v>
      </c>
      <c r="N11812">
        <f t="shared" si="2589"/>
        <v>0</v>
      </c>
      <c r="O11812">
        <f t="shared" si="2590"/>
        <v>0</v>
      </c>
      <c r="P11812">
        <f t="shared" si="2591"/>
        <v>0</v>
      </c>
      <c r="Q11812">
        <f t="shared" si="2596"/>
        <v>0.765625</v>
      </c>
      <c r="R11812">
        <f>Random!A11810</f>
        <v>0.38292750070613546</v>
      </c>
      <c r="T11812">
        <f t="shared" ca="1" si="2597"/>
        <v>4.8479733321618736E-2</v>
      </c>
      <c r="U11812">
        <f t="shared" ca="1" si="2598"/>
        <v>0</v>
      </c>
      <c r="V11812">
        <f t="shared" ca="1" si="2599"/>
        <v>0</v>
      </c>
    </row>
    <row r="11813" spans="6:22" x14ac:dyDescent="0.25">
      <c r="F11813">
        <f t="shared" si="2593"/>
        <v>11810</v>
      </c>
      <c r="G11813">
        <f t="shared" si="2600"/>
        <v>2.9524999999999998E-3</v>
      </c>
      <c r="H11813">
        <f t="shared" si="2594"/>
        <v>0</v>
      </c>
      <c r="I11813">
        <f t="shared" si="2592"/>
        <v>0</v>
      </c>
      <c r="J11813">
        <f t="shared" si="2601"/>
        <v>0</v>
      </c>
      <c r="L11813">
        <f t="shared" si="2595"/>
        <v>7786.3251249940713</v>
      </c>
      <c r="M11813">
        <f t="shared" si="2602"/>
        <v>1.9465812812485179E-3</v>
      </c>
      <c r="N11813">
        <f t="shared" si="2589"/>
        <v>0</v>
      </c>
      <c r="O11813">
        <f t="shared" si="2590"/>
        <v>0</v>
      </c>
      <c r="P11813">
        <f t="shared" si="2591"/>
        <v>0</v>
      </c>
      <c r="Q11813">
        <f t="shared" si="2596"/>
        <v>-0.7265625</v>
      </c>
      <c r="R11813">
        <f>Random!A11811</f>
        <v>-0.36158803575380372</v>
      </c>
      <c r="T11813">
        <f t="shared" ca="1" si="2597"/>
        <v>4.3049721119883373E-2</v>
      </c>
      <c r="U11813">
        <f t="shared" ca="1" si="2598"/>
        <v>0</v>
      </c>
      <c r="V11813">
        <f t="shared" ca="1" si="2599"/>
        <v>0</v>
      </c>
    </row>
    <row r="11814" spans="6:22" x14ac:dyDescent="0.25">
      <c r="F11814">
        <f t="shared" si="2593"/>
        <v>11811</v>
      </c>
      <c r="G11814">
        <f t="shared" si="2600"/>
        <v>2.9527500000000001E-3</v>
      </c>
      <c r="H11814">
        <f t="shared" si="2594"/>
        <v>0</v>
      </c>
      <c r="I11814">
        <f t="shared" si="2592"/>
        <v>0</v>
      </c>
      <c r="J11814">
        <f t="shared" si="2601"/>
        <v>0</v>
      </c>
      <c r="L11814">
        <f t="shared" si="2595"/>
        <v>7787.3251249940713</v>
      </c>
      <c r="M11814">
        <f t="shared" si="2602"/>
        <v>1.9468312812485177E-3</v>
      </c>
      <c r="N11814">
        <f t="shared" si="2589"/>
        <v>0</v>
      </c>
      <c r="O11814">
        <f t="shared" si="2590"/>
        <v>0</v>
      </c>
      <c r="P11814">
        <f t="shared" si="2591"/>
        <v>0</v>
      </c>
      <c r="Q11814">
        <f t="shared" si="2596"/>
        <v>0.828125</v>
      </c>
      <c r="R11814">
        <f>Random!A11812</f>
        <v>0.41535409897199005</v>
      </c>
      <c r="T11814">
        <f t="shared" ca="1" si="2597"/>
        <v>2.3775381397308219E-2</v>
      </c>
      <c r="U11814">
        <f t="shared" ca="1" si="2598"/>
        <v>0</v>
      </c>
      <c r="V11814">
        <f t="shared" ca="1" si="2599"/>
        <v>0</v>
      </c>
    </row>
    <row r="11815" spans="6:22" x14ac:dyDescent="0.25">
      <c r="F11815">
        <f t="shared" si="2593"/>
        <v>11812</v>
      </c>
      <c r="G11815">
        <f t="shared" si="2600"/>
        <v>2.9529999999999999E-3</v>
      </c>
      <c r="H11815">
        <f t="shared" si="2594"/>
        <v>0</v>
      </c>
      <c r="I11815">
        <f t="shared" si="2592"/>
        <v>0</v>
      </c>
      <c r="J11815">
        <f t="shared" si="2601"/>
        <v>0</v>
      </c>
      <c r="L11815">
        <f t="shared" si="2595"/>
        <v>7788.3251249940713</v>
      </c>
      <c r="M11815">
        <f t="shared" si="2602"/>
        <v>1.9470812812485178E-3</v>
      </c>
      <c r="N11815">
        <f t="shared" si="2589"/>
        <v>0</v>
      </c>
      <c r="O11815">
        <f t="shared" si="2590"/>
        <v>0</v>
      </c>
      <c r="P11815">
        <f t="shared" si="2591"/>
        <v>0</v>
      </c>
      <c r="Q11815">
        <f t="shared" si="2596"/>
        <v>0.734375</v>
      </c>
      <c r="R11815">
        <f>Random!A11813</f>
        <v>0.3671964238212605</v>
      </c>
      <c r="T11815">
        <f t="shared" ca="1" si="2597"/>
        <v>-3.4087221665308354E-3</v>
      </c>
      <c r="U11815">
        <f t="shared" ca="1" si="2598"/>
        <v>0</v>
      </c>
      <c r="V11815">
        <f t="shared" ca="1" si="2599"/>
        <v>0</v>
      </c>
    </row>
    <row r="11816" spans="6:22" x14ac:dyDescent="0.25">
      <c r="F11816">
        <f t="shared" si="2593"/>
        <v>11813</v>
      </c>
      <c r="G11816">
        <f t="shared" si="2600"/>
        <v>2.9532500000000001E-3</v>
      </c>
      <c r="H11816">
        <f t="shared" si="2594"/>
        <v>0</v>
      </c>
      <c r="I11816">
        <f t="shared" si="2592"/>
        <v>0</v>
      </c>
      <c r="J11816">
        <f t="shared" si="2601"/>
        <v>0</v>
      </c>
      <c r="L11816">
        <f t="shared" si="2595"/>
        <v>7789.3251249940713</v>
      </c>
      <c r="M11816">
        <f t="shared" si="2602"/>
        <v>1.9473312812485178E-3</v>
      </c>
      <c r="N11816">
        <f t="shared" si="2589"/>
        <v>0</v>
      </c>
      <c r="O11816">
        <f t="shared" si="2590"/>
        <v>0</v>
      </c>
      <c r="P11816">
        <f t="shared" si="2591"/>
        <v>0</v>
      </c>
      <c r="Q11816">
        <f t="shared" si="2596"/>
        <v>0.3203125</v>
      </c>
      <c r="R11816">
        <f>Random!A11814</f>
        <v>0.16093109029099217</v>
      </c>
      <c r="T11816">
        <f t="shared" ca="1" si="2597"/>
        <v>-3.0837497991927119E-2</v>
      </c>
      <c r="U11816">
        <f t="shared" ca="1" si="2598"/>
        <v>0</v>
      </c>
      <c r="V11816">
        <f t="shared" ca="1" si="2599"/>
        <v>0</v>
      </c>
    </row>
    <row r="11817" spans="6:22" x14ac:dyDescent="0.25">
      <c r="F11817">
        <f t="shared" si="2593"/>
        <v>11814</v>
      </c>
      <c r="G11817">
        <f t="shared" si="2600"/>
        <v>2.9535E-3</v>
      </c>
      <c r="H11817">
        <f t="shared" si="2594"/>
        <v>0</v>
      </c>
      <c r="I11817">
        <f t="shared" si="2592"/>
        <v>0</v>
      </c>
      <c r="J11817">
        <f t="shared" si="2601"/>
        <v>0</v>
      </c>
      <c r="L11817">
        <f t="shared" si="2595"/>
        <v>7790.3251249940713</v>
      </c>
      <c r="M11817">
        <f t="shared" si="2602"/>
        <v>1.9475812812485178E-3</v>
      </c>
      <c r="N11817">
        <f t="shared" si="2589"/>
        <v>0</v>
      </c>
      <c r="O11817">
        <f t="shared" si="2590"/>
        <v>0</v>
      </c>
      <c r="P11817">
        <f t="shared" si="2591"/>
        <v>0</v>
      </c>
      <c r="Q11817">
        <f t="shared" si="2596"/>
        <v>0.328125</v>
      </c>
      <c r="R11817">
        <f>Random!A11815</f>
        <v>0.16410596742939487</v>
      </c>
      <c r="T11817">
        <f t="shared" ca="1" si="2597"/>
        <v>-4.7991945938432382E-2</v>
      </c>
      <c r="U11817">
        <f t="shared" ca="1" si="2598"/>
        <v>0</v>
      </c>
      <c r="V11817">
        <f t="shared" ca="1" si="2599"/>
        <v>0</v>
      </c>
    </row>
    <row r="11818" spans="6:22" x14ac:dyDescent="0.25">
      <c r="F11818">
        <f t="shared" si="2593"/>
        <v>11815</v>
      </c>
      <c r="G11818">
        <f t="shared" si="2600"/>
        <v>2.9537500000000002E-3</v>
      </c>
      <c r="H11818">
        <f t="shared" si="2594"/>
        <v>0</v>
      </c>
      <c r="I11818">
        <f t="shared" si="2592"/>
        <v>0</v>
      </c>
      <c r="J11818">
        <f t="shared" si="2601"/>
        <v>0</v>
      </c>
      <c r="L11818">
        <f t="shared" si="2595"/>
        <v>7791.3251249940713</v>
      </c>
      <c r="M11818">
        <f t="shared" si="2602"/>
        <v>1.9478312812485179E-3</v>
      </c>
      <c r="N11818">
        <f t="shared" si="2589"/>
        <v>0</v>
      </c>
      <c r="O11818">
        <f t="shared" si="2590"/>
        <v>0</v>
      </c>
      <c r="P11818">
        <f t="shared" si="2591"/>
        <v>0</v>
      </c>
      <c r="Q11818">
        <f t="shared" si="2596"/>
        <v>0.8515625</v>
      </c>
      <c r="R11818">
        <f>Random!A11816</f>
        <v>0.4265581773275452</v>
      </c>
      <c r="T11818">
        <f t="shared" ca="1" si="2597"/>
        <v>-4.9749657970233542E-2</v>
      </c>
      <c r="U11818">
        <f t="shared" ca="1" si="2598"/>
        <v>0</v>
      </c>
      <c r="V11818">
        <f t="shared" ca="1" si="2599"/>
        <v>0</v>
      </c>
    </row>
    <row r="11819" spans="6:22" x14ac:dyDescent="0.25">
      <c r="F11819">
        <f t="shared" si="2593"/>
        <v>11816</v>
      </c>
      <c r="G11819">
        <f t="shared" si="2600"/>
        <v>2.954E-3</v>
      </c>
      <c r="H11819">
        <f t="shared" si="2594"/>
        <v>0</v>
      </c>
      <c r="I11819">
        <f t="shared" si="2592"/>
        <v>0</v>
      </c>
      <c r="J11819">
        <f t="shared" si="2601"/>
        <v>0</v>
      </c>
      <c r="L11819">
        <f t="shared" si="2595"/>
        <v>7792.3251249940713</v>
      </c>
      <c r="M11819">
        <f t="shared" si="2602"/>
        <v>1.9480812812485179E-3</v>
      </c>
      <c r="N11819">
        <f t="shared" si="2589"/>
        <v>0</v>
      </c>
      <c r="O11819">
        <f t="shared" si="2590"/>
        <v>0</v>
      </c>
      <c r="P11819">
        <f t="shared" si="2591"/>
        <v>0</v>
      </c>
      <c r="Q11819">
        <f t="shared" si="2596"/>
        <v>-0.875</v>
      </c>
      <c r="R11819">
        <f>Random!A11817</f>
        <v>-0.43616562900508715</v>
      </c>
      <c r="T11819">
        <f t="shared" ca="1" si="2597"/>
        <v>-3.6139021355988392E-2</v>
      </c>
      <c r="U11819">
        <f t="shared" ca="1" si="2598"/>
        <v>0</v>
      </c>
      <c r="V11819">
        <f t="shared" ca="1" si="2599"/>
        <v>0</v>
      </c>
    </row>
    <row r="11820" spans="6:22" x14ac:dyDescent="0.25">
      <c r="F11820">
        <f t="shared" si="2593"/>
        <v>11817</v>
      </c>
      <c r="G11820">
        <f t="shared" si="2600"/>
        <v>2.9542499999999998E-3</v>
      </c>
      <c r="H11820">
        <f t="shared" si="2594"/>
        <v>0</v>
      </c>
      <c r="I11820">
        <f t="shared" si="2592"/>
        <v>0</v>
      </c>
      <c r="J11820">
        <f t="shared" si="2601"/>
        <v>0</v>
      </c>
      <c r="L11820">
        <f t="shared" si="2595"/>
        <v>7793.3251249940713</v>
      </c>
      <c r="M11820">
        <f t="shared" si="2602"/>
        <v>1.9483312812485177E-3</v>
      </c>
      <c r="N11820">
        <f t="shared" si="2589"/>
        <v>0</v>
      </c>
      <c r="O11820">
        <f t="shared" si="2590"/>
        <v>0</v>
      </c>
      <c r="P11820">
        <f t="shared" si="2591"/>
        <v>0</v>
      </c>
      <c r="Q11820">
        <f t="shared" si="2596"/>
        <v>0.734375</v>
      </c>
      <c r="R11820">
        <f>Random!A11818</f>
        <v>0.36810480258970124</v>
      </c>
      <c r="T11820">
        <f t="shared" ca="1" si="2597"/>
        <v>-1.0334644035950618E-2</v>
      </c>
      <c r="U11820">
        <f t="shared" ca="1" si="2598"/>
        <v>0</v>
      </c>
      <c r="V11820">
        <f t="shared" ca="1" si="2599"/>
        <v>0</v>
      </c>
    </row>
    <row r="11821" spans="6:22" x14ac:dyDescent="0.25">
      <c r="F11821">
        <f t="shared" si="2593"/>
        <v>11818</v>
      </c>
      <c r="G11821">
        <f t="shared" si="2600"/>
        <v>2.9545000000000001E-3</v>
      </c>
      <c r="H11821">
        <f t="shared" si="2594"/>
        <v>0</v>
      </c>
      <c r="I11821">
        <f t="shared" si="2592"/>
        <v>0</v>
      </c>
      <c r="J11821">
        <f t="shared" si="2601"/>
        <v>0</v>
      </c>
      <c r="L11821">
        <f t="shared" si="2595"/>
        <v>7794.3251249940713</v>
      </c>
      <c r="M11821">
        <f t="shared" si="2602"/>
        <v>1.9485812812485178E-3</v>
      </c>
      <c r="N11821">
        <f t="shared" si="2589"/>
        <v>0</v>
      </c>
      <c r="O11821">
        <f t="shared" si="2590"/>
        <v>0</v>
      </c>
      <c r="P11821">
        <f t="shared" si="2591"/>
        <v>0</v>
      </c>
      <c r="Q11821">
        <f t="shared" si="2596"/>
        <v>0.4453125</v>
      </c>
      <c r="R11821">
        <f>Random!A11819</f>
        <v>0.22235539760056455</v>
      </c>
      <c r="T11821">
        <f t="shared" ca="1" si="2597"/>
        <v>1.8984110290512789E-2</v>
      </c>
      <c r="U11821">
        <f t="shared" ca="1" si="2598"/>
        <v>0</v>
      </c>
      <c r="V11821">
        <f t="shared" ca="1" si="2599"/>
        <v>0</v>
      </c>
    </row>
    <row r="11822" spans="6:22" x14ac:dyDescent="0.25">
      <c r="F11822">
        <f t="shared" si="2593"/>
        <v>11819</v>
      </c>
      <c r="G11822">
        <f t="shared" si="2600"/>
        <v>2.9547499999999999E-3</v>
      </c>
      <c r="H11822">
        <f t="shared" si="2594"/>
        <v>0</v>
      </c>
      <c r="I11822">
        <f t="shared" si="2592"/>
        <v>0</v>
      </c>
      <c r="J11822">
        <f t="shared" si="2601"/>
        <v>0</v>
      </c>
      <c r="L11822">
        <f t="shared" si="2595"/>
        <v>7795.3251249940713</v>
      </c>
      <c r="M11822">
        <f t="shared" si="2602"/>
        <v>1.9488312812485178E-3</v>
      </c>
      <c r="N11822">
        <f t="shared" si="2589"/>
        <v>0</v>
      </c>
      <c r="O11822">
        <f t="shared" si="2590"/>
        <v>0</v>
      </c>
      <c r="P11822">
        <f t="shared" si="2591"/>
        <v>0</v>
      </c>
      <c r="Q11822">
        <f t="shared" si="2596"/>
        <v>-0.5703125</v>
      </c>
      <c r="R11822">
        <f>Random!A11820</f>
        <v>-0.28325065820165962</v>
      </c>
      <c r="T11822">
        <f t="shared" ca="1" si="2597"/>
        <v>4.0670815393364722E-2</v>
      </c>
      <c r="U11822">
        <f t="shared" ca="1" si="2598"/>
        <v>0</v>
      </c>
      <c r="V11822">
        <f t="shared" ca="1" si="2599"/>
        <v>0</v>
      </c>
    </row>
    <row r="11823" spans="6:22" x14ac:dyDescent="0.25">
      <c r="F11823">
        <f t="shared" si="2593"/>
        <v>11820</v>
      </c>
      <c r="G11823">
        <f t="shared" si="2600"/>
        <v>2.9550000000000002E-3</v>
      </c>
      <c r="H11823">
        <f t="shared" si="2594"/>
        <v>0</v>
      </c>
      <c r="I11823">
        <f t="shared" si="2592"/>
        <v>0</v>
      </c>
      <c r="J11823">
        <f t="shared" si="2601"/>
        <v>0</v>
      </c>
      <c r="L11823">
        <f t="shared" si="2595"/>
        <v>7796.3251249940713</v>
      </c>
      <c r="M11823">
        <f t="shared" si="2602"/>
        <v>1.9490812812485178E-3</v>
      </c>
      <c r="N11823">
        <f t="shared" si="2589"/>
        <v>0</v>
      </c>
      <c r="O11823">
        <f t="shared" si="2590"/>
        <v>0</v>
      </c>
      <c r="P11823">
        <f t="shared" si="2591"/>
        <v>0</v>
      </c>
      <c r="Q11823">
        <f t="shared" si="2596"/>
        <v>-6.25E-2</v>
      </c>
      <c r="R11823">
        <f>Random!A11821</f>
        <v>-3.0770600551183636E-2</v>
      </c>
      <c r="T11823">
        <f t="shared" ca="1" si="2597"/>
        <v>4.9461026860503125E-2</v>
      </c>
      <c r="U11823">
        <f t="shared" ca="1" si="2598"/>
        <v>0</v>
      </c>
      <c r="V11823">
        <f t="shared" ca="1" si="2599"/>
        <v>0</v>
      </c>
    </row>
    <row r="11824" spans="6:22" x14ac:dyDescent="0.25">
      <c r="F11824">
        <f t="shared" si="2593"/>
        <v>11821</v>
      </c>
      <c r="G11824">
        <f t="shared" si="2600"/>
        <v>2.95525E-3</v>
      </c>
      <c r="H11824">
        <f t="shared" si="2594"/>
        <v>0</v>
      </c>
      <c r="I11824">
        <f t="shared" si="2592"/>
        <v>0</v>
      </c>
      <c r="J11824">
        <f t="shared" si="2601"/>
        <v>0</v>
      </c>
      <c r="L11824">
        <f t="shared" si="2595"/>
        <v>7797.3251249940713</v>
      </c>
      <c r="M11824">
        <f t="shared" si="2602"/>
        <v>1.9493312812485179E-3</v>
      </c>
      <c r="N11824">
        <f t="shared" si="2589"/>
        <v>0</v>
      </c>
      <c r="O11824">
        <f t="shared" si="2590"/>
        <v>0</v>
      </c>
      <c r="P11824">
        <f t="shared" si="2591"/>
        <v>0</v>
      </c>
      <c r="Q11824">
        <f t="shared" si="2596"/>
        <v>-0.2109375</v>
      </c>
      <c r="R11824">
        <f>Random!A11822</f>
        <v>-0.10704361758326941</v>
      </c>
      <c r="T11824">
        <f t="shared" ca="1" si="2597"/>
        <v>4.0943021539122063E-2</v>
      </c>
      <c r="U11824">
        <f t="shared" ca="1" si="2598"/>
        <v>0</v>
      </c>
      <c r="V11824">
        <f t="shared" ca="1" si="2599"/>
        <v>0</v>
      </c>
    </row>
    <row r="11825" spans="6:22" x14ac:dyDescent="0.25">
      <c r="F11825">
        <f t="shared" si="2593"/>
        <v>11822</v>
      </c>
      <c r="G11825">
        <f t="shared" si="2600"/>
        <v>2.9554999999999998E-3</v>
      </c>
      <c r="H11825">
        <f t="shared" si="2594"/>
        <v>0</v>
      </c>
      <c r="I11825">
        <f t="shared" si="2592"/>
        <v>0</v>
      </c>
      <c r="J11825">
        <f t="shared" si="2601"/>
        <v>0</v>
      </c>
      <c r="L11825">
        <f t="shared" si="2595"/>
        <v>7798.3251249940713</v>
      </c>
      <c r="M11825">
        <f t="shared" si="2602"/>
        <v>1.9495812812485179E-3</v>
      </c>
      <c r="N11825">
        <f t="shared" si="2589"/>
        <v>0</v>
      </c>
      <c r="O11825">
        <f t="shared" si="2590"/>
        <v>0</v>
      </c>
      <c r="P11825">
        <f t="shared" si="2591"/>
        <v>0</v>
      </c>
      <c r="Q11825">
        <f t="shared" si="2596"/>
        <v>-0.328125</v>
      </c>
      <c r="R11825">
        <f>Random!A11823</f>
        <v>-0.16549724485874906</v>
      </c>
      <c r="T11825">
        <f t="shared" ca="1" si="2597"/>
        <v>1.9363787120531918E-2</v>
      </c>
      <c r="U11825">
        <f t="shared" ca="1" si="2598"/>
        <v>0</v>
      </c>
      <c r="V11825">
        <f t="shared" ca="1" si="2599"/>
        <v>0</v>
      </c>
    </row>
    <row r="11826" spans="6:22" x14ac:dyDescent="0.25">
      <c r="F11826">
        <f t="shared" si="2593"/>
        <v>11823</v>
      </c>
      <c r="G11826">
        <f t="shared" si="2600"/>
        <v>2.95575E-3</v>
      </c>
      <c r="H11826">
        <f t="shared" si="2594"/>
        <v>0</v>
      </c>
      <c r="I11826">
        <f t="shared" si="2592"/>
        <v>0</v>
      </c>
      <c r="J11826">
        <f t="shared" si="2601"/>
        <v>0</v>
      </c>
      <c r="L11826">
        <f t="shared" si="2595"/>
        <v>7799.3251249940713</v>
      </c>
      <c r="M11826">
        <f t="shared" si="2602"/>
        <v>1.9498312812485179E-3</v>
      </c>
      <c r="N11826">
        <f t="shared" si="2589"/>
        <v>0</v>
      </c>
      <c r="O11826">
        <f t="shared" si="2590"/>
        <v>0</v>
      </c>
      <c r="P11826">
        <f t="shared" si="2591"/>
        <v>0</v>
      </c>
      <c r="Q11826">
        <f t="shared" si="2596"/>
        <v>0.6796875</v>
      </c>
      <c r="R11826">
        <f>Random!A11824</f>
        <v>0.33888538801064216</v>
      </c>
      <c r="T11826">
        <f t="shared" ca="1" si="2597"/>
        <v>-8.2898340721031232E-3</v>
      </c>
      <c r="U11826">
        <f t="shared" ca="1" si="2598"/>
        <v>0</v>
      </c>
      <c r="V11826">
        <f t="shared" ca="1" si="2599"/>
        <v>0</v>
      </c>
    </row>
    <row r="11827" spans="6:22" x14ac:dyDescent="0.25">
      <c r="F11827">
        <f t="shared" si="2593"/>
        <v>11824</v>
      </c>
      <c r="G11827">
        <f t="shared" si="2600"/>
        <v>2.9559999999999999E-3</v>
      </c>
      <c r="H11827">
        <f t="shared" si="2594"/>
        <v>0</v>
      </c>
      <c r="I11827">
        <f t="shared" si="2592"/>
        <v>0</v>
      </c>
      <c r="J11827">
        <f t="shared" si="2601"/>
        <v>0</v>
      </c>
      <c r="L11827">
        <f t="shared" si="2595"/>
        <v>7800.3251249940713</v>
      </c>
      <c r="M11827">
        <f t="shared" si="2602"/>
        <v>1.9500812812485177E-3</v>
      </c>
      <c r="N11827">
        <f t="shared" si="2589"/>
        <v>0</v>
      </c>
      <c r="O11827">
        <f t="shared" si="2590"/>
        <v>0</v>
      </c>
      <c r="P11827">
        <f t="shared" si="2591"/>
        <v>0</v>
      </c>
      <c r="Q11827">
        <f t="shared" si="2596"/>
        <v>-0.828125</v>
      </c>
      <c r="R11827">
        <f>Random!A11825</f>
        <v>-0.41548133740274362</v>
      </c>
      <c r="T11827">
        <f t="shared" ca="1" si="2597"/>
        <v>-3.3344146003855359E-2</v>
      </c>
      <c r="U11827">
        <f t="shared" ca="1" si="2598"/>
        <v>0</v>
      </c>
      <c r="V11827">
        <f t="shared" ca="1" si="2599"/>
        <v>0</v>
      </c>
    </row>
    <row r="11828" spans="6:22" x14ac:dyDescent="0.25">
      <c r="F11828">
        <f t="shared" si="2593"/>
        <v>11825</v>
      </c>
      <c r="G11828">
        <f t="shared" si="2600"/>
        <v>2.9562500000000001E-3</v>
      </c>
      <c r="H11828">
        <f t="shared" si="2594"/>
        <v>0</v>
      </c>
      <c r="I11828">
        <f t="shared" si="2592"/>
        <v>0</v>
      </c>
      <c r="J11828">
        <f t="shared" si="2601"/>
        <v>0</v>
      </c>
      <c r="L11828">
        <f t="shared" si="2595"/>
        <v>7801.3251249940713</v>
      </c>
      <c r="M11828">
        <f t="shared" si="2602"/>
        <v>1.9503312812485178E-3</v>
      </c>
      <c r="N11828">
        <f t="shared" si="2589"/>
        <v>0</v>
      </c>
      <c r="O11828">
        <f t="shared" si="2590"/>
        <v>0</v>
      </c>
      <c r="P11828">
        <f t="shared" si="2591"/>
        <v>0</v>
      </c>
      <c r="Q11828">
        <f t="shared" si="2596"/>
        <v>0.6015625</v>
      </c>
      <c r="R11828">
        <f>Random!A11826</f>
        <v>0.30134581784364778</v>
      </c>
      <c r="T11828">
        <f t="shared" ca="1" si="2597"/>
        <v>-4.6031882670056784E-2</v>
      </c>
      <c r="U11828">
        <f t="shared" ca="1" si="2598"/>
        <v>0</v>
      </c>
      <c r="V11828">
        <f t="shared" ca="1" si="2599"/>
        <v>0</v>
      </c>
    </row>
    <row r="11829" spans="6:22" x14ac:dyDescent="0.25">
      <c r="F11829">
        <f t="shared" si="2593"/>
        <v>11826</v>
      </c>
      <c r="G11829">
        <f t="shared" si="2600"/>
        <v>2.9564999999999999E-3</v>
      </c>
      <c r="H11829">
        <f t="shared" si="2594"/>
        <v>0</v>
      </c>
      <c r="I11829">
        <f t="shared" si="2592"/>
        <v>0</v>
      </c>
      <c r="J11829">
        <f t="shared" si="2601"/>
        <v>0</v>
      </c>
      <c r="L11829">
        <f t="shared" si="2595"/>
        <v>7802.3251249940713</v>
      </c>
      <c r="M11829">
        <f t="shared" si="2602"/>
        <v>1.9505812812485178E-3</v>
      </c>
      <c r="N11829">
        <f t="shared" si="2589"/>
        <v>0</v>
      </c>
      <c r="O11829">
        <f t="shared" si="2590"/>
        <v>0</v>
      </c>
      <c r="P11829">
        <f t="shared" si="2591"/>
        <v>0</v>
      </c>
      <c r="Q11829">
        <f t="shared" si="2596"/>
        <v>-0.734375</v>
      </c>
      <c r="R11829">
        <f>Random!A11827</f>
        <v>-0.36880536698543365</v>
      </c>
      <c r="T11829">
        <f t="shared" ca="1" si="2597"/>
        <v>-4.3050643059072406E-2</v>
      </c>
      <c r="U11829">
        <f t="shared" ca="1" si="2598"/>
        <v>0</v>
      </c>
      <c r="V11829">
        <f t="shared" ca="1" si="2599"/>
        <v>0</v>
      </c>
    </row>
    <row r="11830" spans="6:22" x14ac:dyDescent="0.25">
      <c r="F11830">
        <f t="shared" si="2593"/>
        <v>11827</v>
      </c>
      <c r="G11830">
        <f t="shared" si="2600"/>
        <v>2.9567500000000002E-3</v>
      </c>
      <c r="H11830">
        <f t="shared" si="2594"/>
        <v>0</v>
      </c>
      <c r="I11830">
        <f t="shared" si="2592"/>
        <v>0</v>
      </c>
      <c r="J11830">
        <f t="shared" si="2601"/>
        <v>0</v>
      </c>
      <c r="L11830">
        <f t="shared" si="2595"/>
        <v>7803.3251249940713</v>
      </c>
      <c r="M11830">
        <f t="shared" si="2602"/>
        <v>1.9508312812485178E-3</v>
      </c>
      <c r="N11830">
        <f t="shared" si="2589"/>
        <v>0</v>
      </c>
      <c r="O11830">
        <f t="shared" si="2590"/>
        <v>0</v>
      </c>
      <c r="P11830">
        <f t="shared" si="2591"/>
        <v>0</v>
      </c>
      <c r="Q11830">
        <f t="shared" si="2596"/>
        <v>-0.59375</v>
      </c>
      <c r="R11830">
        <f>Random!A11828</f>
        <v>-0.29706497477069949</v>
      </c>
      <c r="T11830">
        <f t="shared" ca="1" si="2597"/>
        <v>-2.3499474142031039E-2</v>
      </c>
      <c r="U11830">
        <f t="shared" ca="1" si="2598"/>
        <v>0</v>
      </c>
      <c r="V11830">
        <f t="shared" ca="1" si="2599"/>
        <v>0</v>
      </c>
    </row>
    <row r="11831" spans="6:22" x14ac:dyDescent="0.25">
      <c r="F11831">
        <f t="shared" si="2593"/>
        <v>11828</v>
      </c>
      <c r="G11831">
        <f t="shared" si="2600"/>
        <v>2.957E-3</v>
      </c>
      <c r="H11831">
        <f t="shared" si="2594"/>
        <v>0</v>
      </c>
      <c r="I11831">
        <f t="shared" si="2592"/>
        <v>0</v>
      </c>
      <c r="J11831">
        <f t="shared" si="2601"/>
        <v>0</v>
      </c>
      <c r="L11831">
        <f t="shared" si="2595"/>
        <v>7804.3251249940713</v>
      </c>
      <c r="M11831">
        <f t="shared" si="2602"/>
        <v>1.9510812812485179E-3</v>
      </c>
      <c r="N11831">
        <f t="shared" si="2589"/>
        <v>0</v>
      </c>
      <c r="O11831">
        <f t="shared" si="2590"/>
        <v>0</v>
      </c>
      <c r="P11831">
        <f t="shared" si="2591"/>
        <v>0</v>
      </c>
      <c r="Q11831">
        <f t="shared" si="2596"/>
        <v>0.1640625</v>
      </c>
      <c r="R11831">
        <f>Random!A11829</f>
        <v>8.1421675055029397E-2</v>
      </c>
      <c r="T11831">
        <f t="shared" ca="1" si="2597"/>
        <v>3.3074424407142328E-3</v>
      </c>
      <c r="U11831">
        <f t="shared" ca="1" si="2598"/>
        <v>0</v>
      </c>
      <c r="V11831">
        <f t="shared" ca="1" si="2599"/>
        <v>0</v>
      </c>
    </row>
    <row r="11832" spans="6:22" x14ac:dyDescent="0.25">
      <c r="F11832">
        <f t="shared" si="2593"/>
        <v>11829</v>
      </c>
      <c r="G11832">
        <f t="shared" si="2600"/>
        <v>2.9572499999999998E-3</v>
      </c>
      <c r="H11832">
        <f t="shared" si="2594"/>
        <v>0</v>
      </c>
      <c r="I11832">
        <f t="shared" si="2592"/>
        <v>0</v>
      </c>
      <c r="J11832">
        <f t="shared" si="2601"/>
        <v>0</v>
      </c>
      <c r="L11832">
        <f t="shared" si="2595"/>
        <v>7805.3251249940713</v>
      </c>
      <c r="M11832">
        <f t="shared" si="2602"/>
        <v>1.9513312812485179E-3</v>
      </c>
      <c r="N11832">
        <f t="shared" si="2589"/>
        <v>0</v>
      </c>
      <c r="O11832">
        <f t="shared" si="2590"/>
        <v>0</v>
      </c>
      <c r="P11832">
        <f t="shared" si="2591"/>
        <v>0</v>
      </c>
      <c r="Q11832">
        <f t="shared" si="2596"/>
        <v>0.1796875</v>
      </c>
      <c r="R11832">
        <f>Random!A11830</f>
        <v>9.0991297891063194E-2</v>
      </c>
      <c r="T11832">
        <f t="shared" ca="1" si="2597"/>
        <v>2.8215677891869611E-2</v>
      </c>
      <c r="U11832">
        <f t="shared" ca="1" si="2598"/>
        <v>0</v>
      </c>
      <c r="V11832">
        <f t="shared" ca="1" si="2599"/>
        <v>0</v>
      </c>
    </row>
    <row r="11833" spans="6:22" x14ac:dyDescent="0.25">
      <c r="F11833">
        <f t="shared" si="2593"/>
        <v>11830</v>
      </c>
      <c r="G11833">
        <f t="shared" si="2600"/>
        <v>2.9575000000000001E-3</v>
      </c>
      <c r="H11833">
        <f t="shared" si="2594"/>
        <v>0</v>
      </c>
      <c r="I11833">
        <f t="shared" si="2592"/>
        <v>0</v>
      </c>
      <c r="J11833">
        <f t="shared" si="2601"/>
        <v>0</v>
      </c>
      <c r="L11833">
        <f t="shared" si="2595"/>
        <v>7806.3251249940713</v>
      </c>
      <c r="M11833">
        <f t="shared" si="2602"/>
        <v>1.9515812812485177E-3</v>
      </c>
      <c r="N11833">
        <f t="shared" si="2589"/>
        <v>0</v>
      </c>
      <c r="O11833">
        <f t="shared" si="2590"/>
        <v>0</v>
      </c>
      <c r="P11833">
        <f t="shared" si="2591"/>
        <v>0</v>
      </c>
      <c r="Q11833">
        <f t="shared" si="2596"/>
        <v>-0.3125</v>
      </c>
      <c r="R11833">
        <f>Random!A11831</f>
        <v>-0.1549152012340923</v>
      </c>
      <c r="T11833">
        <f t="shared" ca="1" si="2597"/>
        <v>4.3873854933123638E-2</v>
      </c>
      <c r="U11833">
        <f t="shared" ca="1" si="2598"/>
        <v>0</v>
      </c>
      <c r="V11833">
        <f t="shared" ca="1" si="2599"/>
        <v>0</v>
      </c>
    </row>
    <row r="11834" spans="6:22" x14ac:dyDescent="0.25">
      <c r="F11834">
        <f t="shared" si="2593"/>
        <v>11831</v>
      </c>
      <c r="G11834">
        <f t="shared" si="2600"/>
        <v>2.9577499999999999E-3</v>
      </c>
      <c r="H11834">
        <f t="shared" si="2594"/>
        <v>0</v>
      </c>
      <c r="I11834">
        <f t="shared" si="2592"/>
        <v>0</v>
      </c>
      <c r="J11834">
        <f t="shared" si="2601"/>
        <v>0</v>
      </c>
      <c r="L11834">
        <f t="shared" si="2595"/>
        <v>7807.3251249940713</v>
      </c>
      <c r="M11834">
        <f t="shared" si="2602"/>
        <v>1.9518312812485178E-3</v>
      </c>
      <c r="N11834">
        <f t="shared" si="2589"/>
        <v>0</v>
      </c>
      <c r="O11834">
        <f t="shared" si="2590"/>
        <v>0</v>
      </c>
      <c r="P11834">
        <f t="shared" si="2591"/>
        <v>0</v>
      </c>
      <c r="Q11834">
        <f t="shared" si="2596"/>
        <v>0.9921875</v>
      </c>
      <c r="R11834">
        <f>Random!A11832</f>
        <v>0.4948100008097287</v>
      </c>
      <c r="T11834">
        <f t="shared" ca="1" si="2597"/>
        <v>4.4157457157620428E-2</v>
      </c>
      <c r="U11834">
        <f t="shared" ca="1" si="2598"/>
        <v>0</v>
      </c>
      <c r="V11834">
        <f t="shared" ca="1" si="2599"/>
        <v>0</v>
      </c>
    </row>
    <row r="11835" spans="6:22" x14ac:dyDescent="0.25">
      <c r="F11835">
        <f t="shared" si="2593"/>
        <v>11832</v>
      </c>
      <c r="G11835">
        <f t="shared" si="2600"/>
        <v>2.9580000000000001E-3</v>
      </c>
      <c r="H11835">
        <f t="shared" si="2594"/>
        <v>0</v>
      </c>
      <c r="I11835">
        <f t="shared" si="2592"/>
        <v>0</v>
      </c>
      <c r="J11835">
        <f t="shared" si="2601"/>
        <v>0</v>
      </c>
      <c r="L11835">
        <f t="shared" si="2595"/>
        <v>7808.3251249940713</v>
      </c>
      <c r="M11835">
        <f t="shared" si="2602"/>
        <v>1.9520812812485178E-3</v>
      </c>
      <c r="N11835">
        <f t="shared" si="2589"/>
        <v>0</v>
      </c>
      <c r="O11835">
        <f t="shared" si="2590"/>
        <v>0</v>
      </c>
      <c r="P11835">
        <f t="shared" si="2591"/>
        <v>0</v>
      </c>
      <c r="Q11835">
        <f t="shared" si="2596"/>
        <v>4.6875E-2</v>
      </c>
      <c r="R11835">
        <f>Random!A11833</f>
        <v>2.5253552034888105E-2</v>
      </c>
      <c r="T11835">
        <f t="shared" ca="1" si="2597"/>
        <v>2.9143131209069674E-2</v>
      </c>
      <c r="U11835">
        <f t="shared" ca="1" si="2598"/>
        <v>0</v>
      </c>
      <c r="V11835">
        <f t="shared" ca="1" si="2599"/>
        <v>0</v>
      </c>
    </row>
    <row r="11836" spans="6:22" x14ac:dyDescent="0.25">
      <c r="F11836">
        <f t="shared" si="2593"/>
        <v>11833</v>
      </c>
      <c r="G11836">
        <f t="shared" si="2600"/>
        <v>2.9582499999999999E-3</v>
      </c>
      <c r="H11836">
        <f t="shared" si="2594"/>
        <v>0</v>
      </c>
      <c r="I11836">
        <f t="shared" si="2592"/>
        <v>0</v>
      </c>
      <c r="J11836">
        <f t="shared" si="2601"/>
        <v>0</v>
      </c>
      <c r="L11836">
        <f t="shared" si="2595"/>
        <v>7809.3251249940713</v>
      </c>
      <c r="M11836">
        <f t="shared" si="2602"/>
        <v>1.9523312812485178E-3</v>
      </c>
      <c r="N11836">
        <f t="shared" si="2589"/>
        <v>0</v>
      </c>
      <c r="O11836">
        <f t="shared" si="2590"/>
        <v>0</v>
      </c>
      <c r="P11836">
        <f t="shared" si="2591"/>
        <v>0</v>
      </c>
      <c r="Q11836">
        <f t="shared" si="2596"/>
        <v>-0.71875</v>
      </c>
      <c r="R11836">
        <f>Random!A11834</f>
        <v>-0.36091384635371393</v>
      </c>
      <c r="T11836">
        <f t="shared" ca="1" si="2597"/>
        <v>4.0648160076810717E-3</v>
      </c>
      <c r="U11836">
        <f t="shared" ca="1" si="2598"/>
        <v>0</v>
      </c>
      <c r="V11836">
        <f t="shared" ca="1" si="2599"/>
        <v>0</v>
      </c>
    </row>
    <row r="11837" spans="6:22" x14ac:dyDescent="0.25">
      <c r="F11837">
        <f t="shared" si="2593"/>
        <v>11834</v>
      </c>
      <c r="G11837">
        <f t="shared" si="2600"/>
        <v>2.9585000000000002E-3</v>
      </c>
      <c r="H11837">
        <f t="shared" si="2594"/>
        <v>0</v>
      </c>
      <c r="I11837">
        <f t="shared" si="2592"/>
        <v>0</v>
      </c>
      <c r="J11837">
        <f t="shared" si="2601"/>
        <v>0</v>
      </c>
      <c r="L11837">
        <f t="shared" si="2595"/>
        <v>7810.3251249940713</v>
      </c>
      <c r="M11837">
        <f t="shared" si="2602"/>
        <v>1.9525812812485179E-3</v>
      </c>
      <c r="N11837">
        <f t="shared" si="2589"/>
        <v>0</v>
      </c>
      <c r="O11837">
        <f t="shared" si="2590"/>
        <v>0</v>
      </c>
      <c r="P11837">
        <f t="shared" si="2591"/>
        <v>0</v>
      </c>
      <c r="Q11837">
        <f t="shared" si="2596"/>
        <v>-0.125</v>
      </c>
      <c r="R11837">
        <f>Random!A11835</f>
        <v>-6.1009674948162562E-2</v>
      </c>
      <c r="T11837">
        <f t="shared" ca="1" si="2597"/>
        <v>-2.2216085289497031E-2</v>
      </c>
      <c r="U11837">
        <f t="shared" ca="1" si="2598"/>
        <v>0</v>
      </c>
      <c r="V11837">
        <f t="shared" ca="1" si="2599"/>
        <v>0</v>
      </c>
    </row>
    <row r="11838" spans="6:22" x14ac:dyDescent="0.25">
      <c r="F11838">
        <f t="shared" si="2593"/>
        <v>11835</v>
      </c>
      <c r="G11838">
        <f t="shared" si="2600"/>
        <v>2.95875E-3</v>
      </c>
      <c r="H11838">
        <f t="shared" si="2594"/>
        <v>0</v>
      </c>
      <c r="I11838">
        <f t="shared" si="2592"/>
        <v>0</v>
      </c>
      <c r="J11838">
        <f t="shared" si="2601"/>
        <v>0</v>
      </c>
      <c r="L11838">
        <f t="shared" si="2595"/>
        <v>7811.3251249940713</v>
      </c>
      <c r="M11838">
        <f t="shared" si="2602"/>
        <v>1.9528312812485179E-3</v>
      </c>
      <c r="N11838">
        <f t="shared" si="2589"/>
        <v>0</v>
      </c>
      <c r="O11838">
        <f t="shared" si="2590"/>
        <v>0</v>
      </c>
      <c r="P11838">
        <f t="shared" si="2591"/>
        <v>0</v>
      </c>
      <c r="Q11838">
        <f t="shared" si="2596"/>
        <v>0.171875</v>
      </c>
      <c r="R11838">
        <f>Random!A11836</f>
        <v>8.5920616736285038E-2</v>
      </c>
      <c r="T11838">
        <f t="shared" ca="1" si="2597"/>
        <v>-4.0005609716414647E-2</v>
      </c>
      <c r="U11838">
        <f t="shared" ca="1" si="2598"/>
        <v>0</v>
      </c>
      <c r="V11838">
        <f t="shared" ca="1" si="2599"/>
        <v>0</v>
      </c>
    </row>
    <row r="11839" spans="6:22" x14ac:dyDescent="0.25">
      <c r="F11839">
        <f t="shared" si="2593"/>
        <v>11836</v>
      </c>
      <c r="G11839">
        <f t="shared" si="2600"/>
        <v>2.9589999999999998E-3</v>
      </c>
      <c r="H11839">
        <f t="shared" si="2594"/>
        <v>0</v>
      </c>
      <c r="I11839">
        <f t="shared" si="2592"/>
        <v>0</v>
      </c>
      <c r="J11839">
        <f t="shared" si="2601"/>
        <v>0</v>
      </c>
      <c r="L11839">
        <f t="shared" si="2595"/>
        <v>7812.3251249940713</v>
      </c>
      <c r="M11839">
        <f t="shared" si="2602"/>
        <v>1.9530812812485179E-3</v>
      </c>
      <c r="N11839">
        <f t="shared" si="2589"/>
        <v>0</v>
      </c>
      <c r="O11839">
        <f t="shared" si="2590"/>
        <v>0</v>
      </c>
      <c r="P11839">
        <f t="shared" si="2591"/>
        <v>0</v>
      </c>
      <c r="Q11839">
        <f t="shared" si="2596"/>
        <v>-0.6875</v>
      </c>
      <c r="R11839">
        <f>Random!A11837</f>
        <v>-0.34344091757458606</v>
      </c>
      <c r="T11839">
        <f t="shared" ca="1" si="2597"/>
        <v>-4.4127616068460711E-2</v>
      </c>
      <c r="U11839">
        <f t="shared" ca="1" si="2598"/>
        <v>0</v>
      </c>
      <c r="V11839">
        <f t="shared" ca="1" si="2599"/>
        <v>0</v>
      </c>
    </row>
    <row r="11840" spans="6:22" x14ac:dyDescent="0.25">
      <c r="F11840">
        <f t="shared" si="2593"/>
        <v>11837</v>
      </c>
      <c r="G11840">
        <f t="shared" si="2600"/>
        <v>2.9592500000000001E-3</v>
      </c>
      <c r="H11840">
        <f t="shared" si="2594"/>
        <v>0</v>
      </c>
      <c r="I11840">
        <f t="shared" si="2592"/>
        <v>0</v>
      </c>
      <c r="J11840">
        <f t="shared" si="2601"/>
        <v>0</v>
      </c>
      <c r="L11840">
        <f t="shared" si="2595"/>
        <v>7813.3251249940713</v>
      </c>
      <c r="M11840">
        <f t="shared" si="2602"/>
        <v>1.953331281248518E-3</v>
      </c>
      <c r="N11840">
        <f t="shared" si="2589"/>
        <v>0</v>
      </c>
      <c r="O11840">
        <f t="shared" si="2590"/>
        <v>0</v>
      </c>
      <c r="P11840">
        <f t="shared" si="2591"/>
        <v>0</v>
      </c>
      <c r="Q11840">
        <f t="shared" si="2596"/>
        <v>0.1171875</v>
      </c>
      <c r="R11840">
        <f>Random!A11838</f>
        <v>5.697250841377921E-2</v>
      </c>
      <c r="T11840">
        <f t="shared" ca="1" si="2597"/>
        <v>-3.2090383163223789E-2</v>
      </c>
      <c r="U11840">
        <f t="shared" ca="1" si="2598"/>
        <v>0</v>
      </c>
      <c r="V11840">
        <f t="shared" ca="1" si="2599"/>
        <v>0</v>
      </c>
    </row>
    <row r="11841" spans="6:22" x14ac:dyDescent="0.25">
      <c r="F11841">
        <f t="shared" si="2593"/>
        <v>11838</v>
      </c>
      <c r="G11841">
        <f t="shared" si="2600"/>
        <v>2.9594999999999999E-3</v>
      </c>
      <c r="H11841">
        <f t="shared" si="2594"/>
        <v>0</v>
      </c>
      <c r="I11841">
        <f t="shared" si="2592"/>
        <v>0</v>
      </c>
      <c r="J11841">
        <f t="shared" si="2601"/>
        <v>0</v>
      </c>
      <c r="L11841">
        <f t="shared" si="2595"/>
        <v>7814.3251249940713</v>
      </c>
      <c r="M11841">
        <f t="shared" si="2602"/>
        <v>1.9535812812485178E-3</v>
      </c>
      <c r="N11841">
        <f t="shared" si="2589"/>
        <v>0</v>
      </c>
      <c r="O11841">
        <f t="shared" si="2590"/>
        <v>0</v>
      </c>
      <c r="P11841">
        <f t="shared" si="2591"/>
        <v>0</v>
      </c>
      <c r="Q11841">
        <f t="shared" si="2596"/>
        <v>-0.234375</v>
      </c>
      <c r="R11841">
        <f>Random!A11839</f>
        <v>-0.11900712092050403</v>
      </c>
      <c r="T11841">
        <f t="shared" ca="1" si="2597"/>
        <v>-9.5453321326355572E-3</v>
      </c>
      <c r="U11841">
        <f t="shared" ca="1" si="2598"/>
        <v>0</v>
      </c>
      <c r="V11841">
        <f t="shared" ca="1" si="2599"/>
        <v>0</v>
      </c>
    </row>
    <row r="11842" spans="6:22" x14ac:dyDescent="0.25">
      <c r="F11842">
        <f t="shared" si="2593"/>
        <v>11839</v>
      </c>
      <c r="G11842">
        <f t="shared" si="2600"/>
        <v>2.9597500000000001E-3</v>
      </c>
      <c r="H11842">
        <f t="shared" si="2594"/>
        <v>0</v>
      </c>
      <c r="I11842">
        <f t="shared" si="2592"/>
        <v>0</v>
      </c>
      <c r="J11842">
        <f t="shared" si="2601"/>
        <v>0</v>
      </c>
      <c r="L11842">
        <f t="shared" si="2595"/>
        <v>7815.3251249940713</v>
      </c>
      <c r="M11842">
        <f t="shared" si="2602"/>
        <v>1.953831281248518E-3</v>
      </c>
      <c r="N11842">
        <f t="shared" si="2589"/>
        <v>0</v>
      </c>
      <c r="O11842">
        <f t="shared" si="2590"/>
        <v>0</v>
      </c>
      <c r="P11842">
        <f t="shared" si="2591"/>
        <v>0</v>
      </c>
      <c r="Q11842">
        <f t="shared" si="2596"/>
        <v>0.21875</v>
      </c>
      <c r="R11842">
        <f>Random!A11840</f>
        <v>0.1096469232290419</v>
      </c>
      <c r="T11842">
        <f t="shared" ca="1" si="2597"/>
        <v>1.6217307192579244E-2</v>
      </c>
      <c r="U11842">
        <f t="shared" ca="1" si="2598"/>
        <v>0</v>
      </c>
      <c r="V11842">
        <f t="shared" ca="1" si="2599"/>
        <v>0</v>
      </c>
    </row>
    <row r="11843" spans="6:22" x14ac:dyDescent="0.25">
      <c r="F11843">
        <f t="shared" si="2593"/>
        <v>11840</v>
      </c>
      <c r="G11843">
        <f t="shared" si="2600"/>
        <v>2.96E-3</v>
      </c>
      <c r="H11843">
        <f t="shared" si="2594"/>
        <v>0</v>
      </c>
      <c r="I11843">
        <f t="shared" si="2592"/>
        <v>0</v>
      </c>
      <c r="J11843">
        <f t="shared" si="2601"/>
        <v>0</v>
      </c>
      <c r="L11843">
        <f t="shared" si="2595"/>
        <v>7816.3251249940713</v>
      </c>
      <c r="M11843">
        <f t="shared" si="2602"/>
        <v>1.9540812812485178E-3</v>
      </c>
      <c r="N11843">
        <f t="shared" si="2589"/>
        <v>0</v>
      </c>
      <c r="O11843">
        <f t="shared" si="2590"/>
        <v>0</v>
      </c>
      <c r="P11843">
        <f t="shared" si="2591"/>
        <v>0</v>
      </c>
      <c r="Q11843">
        <f t="shared" si="2596"/>
        <v>0.3125</v>
      </c>
      <c r="R11843">
        <f>Random!A11841</f>
        <v>0.15624532728774598</v>
      </c>
      <c r="T11843">
        <f t="shared" ca="1" si="2597"/>
        <v>3.6357274983914674E-2</v>
      </c>
      <c r="U11843">
        <f t="shared" ca="1" si="2598"/>
        <v>0</v>
      </c>
      <c r="V11843">
        <f t="shared" ca="1" si="2599"/>
        <v>0</v>
      </c>
    </row>
    <row r="11844" spans="6:22" x14ac:dyDescent="0.25">
      <c r="F11844">
        <f t="shared" si="2593"/>
        <v>11841</v>
      </c>
      <c r="G11844">
        <f t="shared" si="2600"/>
        <v>2.9602500000000002E-3</v>
      </c>
      <c r="H11844">
        <f t="shared" si="2594"/>
        <v>0</v>
      </c>
      <c r="I11844">
        <f t="shared" si="2592"/>
        <v>0</v>
      </c>
      <c r="J11844">
        <f t="shared" si="2601"/>
        <v>0</v>
      </c>
      <c r="L11844">
        <f t="shared" si="2595"/>
        <v>7817.3251249940713</v>
      </c>
      <c r="M11844">
        <f t="shared" si="2602"/>
        <v>1.9543312812485177E-3</v>
      </c>
      <c r="N11844">
        <f t="shared" ref="N11844:N11907" si="2603">IF(AND(0&lt;=M11844,M11844&lt;=$D$6),2*PI()*($D$8+$D$5*M11844/(2*$D$6))*M11844,0)</f>
        <v>0</v>
      </c>
      <c r="O11844">
        <f t="shared" ref="O11844:O11907" si="2604">SIN(N11844)</f>
        <v>0</v>
      </c>
      <c r="P11844">
        <f t="shared" ref="P11844:P11907" si="2605">ROUND(O11844*$D$3,0)/($D$3)</f>
        <v>0</v>
      </c>
      <c r="Q11844">
        <f t="shared" si="2596"/>
        <v>-0.5859375</v>
      </c>
      <c r="R11844">
        <f>Random!A11842</f>
        <v>-0.29285100114938145</v>
      </c>
      <c r="T11844">
        <f t="shared" ca="1" si="2597"/>
        <v>4.2828928436897375E-2</v>
      </c>
      <c r="U11844">
        <f t="shared" ca="1" si="2598"/>
        <v>0</v>
      </c>
      <c r="V11844">
        <f t="shared" ca="1" si="2599"/>
        <v>0</v>
      </c>
    </row>
    <row r="11845" spans="6:22" x14ac:dyDescent="0.25">
      <c r="F11845">
        <f t="shared" si="2593"/>
        <v>11842</v>
      </c>
      <c r="G11845">
        <f t="shared" si="2600"/>
        <v>2.9605E-3</v>
      </c>
      <c r="H11845">
        <f t="shared" si="2594"/>
        <v>0</v>
      </c>
      <c r="I11845">
        <f t="shared" ref="I11845:I11908" si="2606">SIN(H11845)</f>
        <v>0</v>
      </c>
      <c r="J11845">
        <f t="shared" si="2601"/>
        <v>0</v>
      </c>
      <c r="L11845">
        <f t="shared" si="2595"/>
        <v>7818.3251249940713</v>
      </c>
      <c r="M11845">
        <f t="shared" si="2602"/>
        <v>1.9545812812485179E-3</v>
      </c>
      <c r="N11845">
        <f t="shared" si="2603"/>
        <v>0</v>
      </c>
      <c r="O11845">
        <f t="shared" si="2604"/>
        <v>0</v>
      </c>
      <c r="P11845">
        <f t="shared" si="2605"/>
        <v>0</v>
      </c>
      <c r="Q11845">
        <f t="shared" si="2596"/>
        <v>-0.703125</v>
      </c>
      <c r="R11845">
        <f>Random!A11843</f>
        <v>-0.3532961124510462</v>
      </c>
      <c r="T11845">
        <f t="shared" ca="1" si="2597"/>
        <v>3.5616656384956577E-2</v>
      </c>
      <c r="U11845">
        <f t="shared" ca="1" si="2598"/>
        <v>0</v>
      </c>
      <c r="V11845">
        <f t="shared" ca="1" si="2599"/>
        <v>0</v>
      </c>
    </row>
    <row r="11846" spans="6:22" x14ac:dyDescent="0.25">
      <c r="F11846">
        <f t="shared" si="2593"/>
        <v>11843</v>
      </c>
      <c r="G11846">
        <f t="shared" si="2600"/>
        <v>2.9607499999999998E-3</v>
      </c>
      <c r="H11846">
        <f t="shared" si="2594"/>
        <v>0</v>
      </c>
      <c r="I11846">
        <f t="shared" si="2606"/>
        <v>0</v>
      </c>
      <c r="J11846">
        <f t="shared" si="2601"/>
        <v>0</v>
      </c>
      <c r="L11846">
        <f t="shared" si="2595"/>
        <v>7819.3251249940713</v>
      </c>
      <c r="M11846">
        <f t="shared" si="2602"/>
        <v>1.9548312812485177E-3</v>
      </c>
      <c r="N11846">
        <f t="shared" si="2603"/>
        <v>0</v>
      </c>
      <c r="O11846">
        <f t="shared" si="2604"/>
        <v>0</v>
      </c>
      <c r="P11846">
        <f t="shared" si="2605"/>
        <v>0</v>
      </c>
      <c r="Q11846">
        <f t="shared" si="2596"/>
        <v>-0.5390625</v>
      </c>
      <c r="R11846">
        <f>Random!A11844</f>
        <v>-0.26919039162970915</v>
      </c>
      <c r="T11846">
        <f t="shared" ca="1" si="2597"/>
        <v>1.7636880416566771E-2</v>
      </c>
      <c r="U11846">
        <f t="shared" ca="1" si="2598"/>
        <v>0</v>
      </c>
      <c r="V11846">
        <f t="shared" ca="1" si="2599"/>
        <v>0</v>
      </c>
    </row>
    <row r="11847" spans="6:22" x14ac:dyDescent="0.25">
      <c r="F11847">
        <f t="shared" si="2593"/>
        <v>11844</v>
      </c>
      <c r="G11847">
        <f t="shared" si="2600"/>
        <v>2.9610000000000001E-3</v>
      </c>
      <c r="H11847">
        <f t="shared" si="2594"/>
        <v>0</v>
      </c>
      <c r="I11847">
        <f t="shared" si="2606"/>
        <v>0</v>
      </c>
      <c r="J11847">
        <f t="shared" si="2601"/>
        <v>0</v>
      </c>
      <c r="L11847">
        <f t="shared" si="2595"/>
        <v>7820.3251249940713</v>
      </c>
      <c r="M11847">
        <f t="shared" si="2602"/>
        <v>1.955081281248518E-3</v>
      </c>
      <c r="N11847">
        <f t="shared" si="2603"/>
        <v>0</v>
      </c>
      <c r="O11847">
        <f t="shared" si="2604"/>
        <v>0</v>
      </c>
      <c r="P11847">
        <f t="shared" si="2605"/>
        <v>0</v>
      </c>
      <c r="Q11847">
        <f t="shared" si="2596"/>
        <v>0.4453125</v>
      </c>
      <c r="R11847">
        <f>Random!A11845</f>
        <v>0.22182982941415386</v>
      </c>
      <c r="T11847">
        <f t="shared" ca="1" si="2597"/>
        <v>-5.1606020798176397E-3</v>
      </c>
      <c r="U11847">
        <f t="shared" ca="1" si="2598"/>
        <v>0</v>
      </c>
      <c r="V11847">
        <f t="shared" ca="1" si="2599"/>
        <v>0</v>
      </c>
    </row>
    <row r="11848" spans="6:22" x14ac:dyDescent="0.25">
      <c r="F11848">
        <f t="shared" si="2593"/>
        <v>11845</v>
      </c>
      <c r="G11848">
        <f t="shared" si="2600"/>
        <v>2.9612499999999999E-3</v>
      </c>
      <c r="H11848">
        <f t="shared" si="2594"/>
        <v>0</v>
      </c>
      <c r="I11848">
        <f t="shared" si="2606"/>
        <v>0</v>
      </c>
      <c r="J11848">
        <f t="shared" si="2601"/>
        <v>0</v>
      </c>
      <c r="L11848">
        <f t="shared" si="2595"/>
        <v>7821.3251249940713</v>
      </c>
      <c r="M11848">
        <f t="shared" si="2602"/>
        <v>1.9553312812485178E-3</v>
      </c>
      <c r="N11848">
        <f t="shared" si="2603"/>
        <v>0</v>
      </c>
      <c r="O11848">
        <f t="shared" si="2604"/>
        <v>0</v>
      </c>
      <c r="P11848">
        <f t="shared" si="2605"/>
        <v>0</v>
      </c>
      <c r="Q11848">
        <f t="shared" si="2596"/>
        <v>-1</v>
      </c>
      <c r="R11848">
        <f>Random!A11846</f>
        <v>-0.49974732631887486</v>
      </c>
      <c r="T11848">
        <f t="shared" ca="1" si="2597"/>
        <v>-2.5856879771798676E-2</v>
      </c>
      <c r="U11848">
        <f t="shared" ca="1" si="2598"/>
        <v>0</v>
      </c>
      <c r="V11848">
        <f t="shared" ca="1" si="2599"/>
        <v>0</v>
      </c>
    </row>
    <row r="11849" spans="6:22" x14ac:dyDescent="0.25">
      <c r="F11849">
        <f t="shared" si="2593"/>
        <v>11846</v>
      </c>
      <c r="G11849">
        <f t="shared" si="2600"/>
        <v>2.9615000000000002E-3</v>
      </c>
      <c r="H11849">
        <f t="shared" si="2594"/>
        <v>0</v>
      </c>
      <c r="I11849">
        <f t="shared" si="2606"/>
        <v>0</v>
      </c>
      <c r="J11849">
        <f t="shared" si="2601"/>
        <v>0</v>
      </c>
      <c r="L11849">
        <f t="shared" si="2595"/>
        <v>7822.3251249940713</v>
      </c>
      <c r="M11849">
        <f t="shared" si="2602"/>
        <v>1.955581281248518E-3</v>
      </c>
      <c r="N11849">
        <f t="shared" si="2603"/>
        <v>0</v>
      </c>
      <c r="O11849">
        <f t="shared" si="2604"/>
        <v>0</v>
      </c>
      <c r="P11849">
        <f t="shared" si="2605"/>
        <v>0</v>
      </c>
      <c r="Q11849">
        <f t="shared" si="2596"/>
        <v>-0.6015625</v>
      </c>
      <c r="R11849">
        <f>Random!A11847</f>
        <v>-0.30051153146248533</v>
      </c>
      <c r="T11849">
        <f t="shared" ca="1" si="2597"/>
        <v>-3.6306724405186931E-2</v>
      </c>
      <c r="U11849">
        <f t="shared" ca="1" si="2598"/>
        <v>0</v>
      </c>
      <c r="V11849">
        <f t="shared" ca="1" si="2599"/>
        <v>0</v>
      </c>
    </row>
    <row r="11850" spans="6:22" x14ac:dyDescent="0.25">
      <c r="F11850">
        <f t="shared" si="2593"/>
        <v>11847</v>
      </c>
      <c r="G11850">
        <f t="shared" si="2600"/>
        <v>2.96175E-3</v>
      </c>
      <c r="H11850">
        <f t="shared" si="2594"/>
        <v>0</v>
      </c>
      <c r="I11850">
        <f t="shared" si="2606"/>
        <v>0</v>
      </c>
      <c r="J11850">
        <f t="shared" si="2601"/>
        <v>0</v>
      </c>
      <c r="L11850">
        <f t="shared" si="2595"/>
        <v>7823.3251249940713</v>
      </c>
      <c r="M11850">
        <f t="shared" si="2602"/>
        <v>1.9558312812485179E-3</v>
      </c>
      <c r="N11850">
        <f t="shared" si="2603"/>
        <v>0</v>
      </c>
      <c r="O11850">
        <f t="shared" si="2604"/>
        <v>0</v>
      </c>
      <c r="P11850">
        <f t="shared" si="2605"/>
        <v>0</v>
      </c>
      <c r="Q11850">
        <f t="shared" si="2596"/>
        <v>0.828125</v>
      </c>
      <c r="R11850">
        <f>Random!A11848</f>
        <v>0.41222087166197585</v>
      </c>
      <c r="T11850">
        <f t="shared" ca="1" si="2597"/>
        <v>-3.4459818813213243E-2</v>
      </c>
      <c r="U11850">
        <f t="shared" ca="1" si="2598"/>
        <v>0</v>
      </c>
      <c r="V11850">
        <f t="shared" ca="1" si="2599"/>
        <v>0</v>
      </c>
    </row>
    <row r="11851" spans="6:22" x14ac:dyDescent="0.25">
      <c r="F11851">
        <f t="shared" si="2593"/>
        <v>11848</v>
      </c>
      <c r="G11851">
        <f t="shared" si="2600"/>
        <v>2.9619999999999998E-3</v>
      </c>
      <c r="H11851">
        <f t="shared" si="2594"/>
        <v>0</v>
      </c>
      <c r="I11851">
        <f t="shared" si="2606"/>
        <v>0</v>
      </c>
      <c r="J11851">
        <f t="shared" si="2601"/>
        <v>0</v>
      </c>
      <c r="L11851">
        <f t="shared" si="2595"/>
        <v>7824.3251249940713</v>
      </c>
      <c r="M11851">
        <f t="shared" si="2602"/>
        <v>1.9560812812485177E-3</v>
      </c>
      <c r="N11851">
        <f t="shared" si="2603"/>
        <v>0</v>
      </c>
      <c r="O11851">
        <f t="shared" si="2604"/>
        <v>0</v>
      </c>
      <c r="P11851">
        <f t="shared" si="2605"/>
        <v>0</v>
      </c>
      <c r="Q11851">
        <f t="shared" si="2596"/>
        <v>0.359375</v>
      </c>
      <c r="R11851">
        <f>Random!A11849</f>
        <v>0.18032188495013279</v>
      </c>
      <c r="T11851">
        <f t="shared" ca="1" si="2597"/>
        <v>-2.3628198300358831E-2</v>
      </c>
      <c r="U11851">
        <f t="shared" ca="1" si="2598"/>
        <v>0</v>
      </c>
      <c r="V11851">
        <f t="shared" ca="1" si="2599"/>
        <v>0</v>
      </c>
    </row>
    <row r="11852" spans="6:22" x14ac:dyDescent="0.25">
      <c r="F11852">
        <f t="shared" si="2593"/>
        <v>11849</v>
      </c>
      <c r="G11852">
        <f t="shared" si="2600"/>
        <v>2.96225E-3</v>
      </c>
      <c r="H11852">
        <f t="shared" si="2594"/>
        <v>0</v>
      </c>
      <c r="I11852">
        <f t="shared" si="2606"/>
        <v>0</v>
      </c>
      <c r="J11852">
        <f t="shared" si="2601"/>
        <v>0</v>
      </c>
      <c r="L11852">
        <f t="shared" si="2595"/>
        <v>7825.3251249940713</v>
      </c>
      <c r="M11852">
        <f t="shared" si="2602"/>
        <v>1.9563312812485179E-3</v>
      </c>
      <c r="N11852">
        <f t="shared" si="2603"/>
        <v>0</v>
      </c>
      <c r="O11852">
        <f t="shared" si="2604"/>
        <v>0</v>
      </c>
      <c r="P11852">
        <f t="shared" si="2605"/>
        <v>0</v>
      </c>
      <c r="Q11852">
        <f t="shared" si="2596"/>
        <v>-0.46875</v>
      </c>
      <c r="R11852">
        <f>Random!A11850</f>
        <v>-0.23348886373563726</v>
      </c>
      <c r="T11852">
        <f t="shared" ca="1" si="2597"/>
        <v>-6.348053720372733E-3</v>
      </c>
      <c r="U11852">
        <f t="shared" ca="1" si="2598"/>
        <v>0</v>
      </c>
      <c r="V11852">
        <f t="shared" ca="1" si="2599"/>
        <v>0</v>
      </c>
    </row>
    <row r="11853" spans="6:22" x14ac:dyDescent="0.25">
      <c r="F11853">
        <f t="shared" si="2593"/>
        <v>11850</v>
      </c>
      <c r="G11853">
        <f t="shared" si="2600"/>
        <v>2.9624999999999999E-3</v>
      </c>
      <c r="H11853">
        <f t="shared" si="2594"/>
        <v>0</v>
      </c>
      <c r="I11853">
        <f t="shared" si="2606"/>
        <v>0</v>
      </c>
      <c r="J11853">
        <f t="shared" si="2601"/>
        <v>0</v>
      </c>
      <c r="L11853">
        <f t="shared" si="2595"/>
        <v>7826.3251249940713</v>
      </c>
      <c r="M11853">
        <f t="shared" si="2602"/>
        <v>1.9565812812485177E-3</v>
      </c>
      <c r="N11853">
        <f t="shared" si="2603"/>
        <v>0</v>
      </c>
      <c r="O11853">
        <f t="shared" si="2604"/>
        <v>0</v>
      </c>
      <c r="P11853">
        <f t="shared" si="2605"/>
        <v>0</v>
      </c>
      <c r="Q11853">
        <f t="shared" si="2596"/>
        <v>-9.375E-2</v>
      </c>
      <c r="R11853">
        <f>Random!A11851</f>
        <v>-4.5675569370755231E-2</v>
      </c>
      <c r="T11853">
        <f t="shared" ca="1" si="2597"/>
        <v>1.2839308946052013E-2</v>
      </c>
      <c r="U11853">
        <f t="shared" ca="1" si="2598"/>
        <v>0</v>
      </c>
      <c r="V11853">
        <f t="shared" ca="1" si="2599"/>
        <v>0</v>
      </c>
    </row>
    <row r="11854" spans="6:22" x14ac:dyDescent="0.25">
      <c r="F11854">
        <f t="shared" si="2593"/>
        <v>11851</v>
      </c>
      <c r="G11854">
        <f t="shared" si="2600"/>
        <v>2.9627500000000001E-3</v>
      </c>
      <c r="H11854">
        <f t="shared" si="2594"/>
        <v>0</v>
      </c>
      <c r="I11854">
        <f t="shared" si="2606"/>
        <v>0</v>
      </c>
      <c r="J11854">
        <f t="shared" si="2601"/>
        <v>0</v>
      </c>
      <c r="L11854">
        <f t="shared" si="2595"/>
        <v>7827.3251249940713</v>
      </c>
      <c r="M11854">
        <f t="shared" si="2602"/>
        <v>1.956831281248518E-3</v>
      </c>
      <c r="N11854">
        <f t="shared" si="2603"/>
        <v>0</v>
      </c>
      <c r="O11854">
        <f t="shared" si="2604"/>
        <v>0</v>
      </c>
      <c r="P11854">
        <f t="shared" si="2605"/>
        <v>0</v>
      </c>
      <c r="Q11854">
        <f t="shared" si="2596"/>
        <v>-0.1875</v>
      </c>
      <c r="R11854">
        <f>Random!A11852</f>
        <v>-9.3487288561657E-2</v>
      </c>
      <c r="T11854">
        <f t="shared" ca="1" si="2597"/>
        <v>2.7151933398363932E-2</v>
      </c>
      <c r="U11854">
        <f t="shared" ca="1" si="2598"/>
        <v>0</v>
      </c>
      <c r="V11854">
        <f t="shared" ca="1" si="2599"/>
        <v>0</v>
      </c>
    </row>
    <row r="11855" spans="6:22" x14ac:dyDescent="0.25">
      <c r="F11855">
        <f t="shared" si="2593"/>
        <v>11852</v>
      </c>
      <c r="G11855">
        <f t="shared" si="2600"/>
        <v>2.9629999999999999E-3</v>
      </c>
      <c r="H11855">
        <f t="shared" si="2594"/>
        <v>0</v>
      </c>
      <c r="I11855">
        <f t="shared" si="2606"/>
        <v>0</v>
      </c>
      <c r="J11855">
        <f t="shared" si="2601"/>
        <v>0</v>
      </c>
      <c r="L11855">
        <f t="shared" si="2595"/>
        <v>7828.3251249940713</v>
      </c>
      <c r="M11855">
        <f t="shared" si="2602"/>
        <v>1.9570812812485178E-3</v>
      </c>
      <c r="N11855">
        <f t="shared" si="2603"/>
        <v>0</v>
      </c>
      <c r="O11855">
        <f t="shared" si="2604"/>
        <v>0</v>
      </c>
      <c r="P11855">
        <f t="shared" si="2605"/>
        <v>0</v>
      </c>
      <c r="Q11855">
        <f t="shared" si="2596"/>
        <v>-0.1171875</v>
      </c>
      <c r="R11855">
        <f>Random!A11853</f>
        <v>-5.8672575029331986E-2</v>
      </c>
      <c r="T11855">
        <f t="shared" ca="1" si="2597"/>
        <v>3.2502166167324792E-2</v>
      </c>
      <c r="U11855">
        <f t="shared" ca="1" si="2598"/>
        <v>0</v>
      </c>
      <c r="V11855">
        <f t="shared" ca="1" si="2599"/>
        <v>0</v>
      </c>
    </row>
    <row r="11856" spans="6:22" x14ac:dyDescent="0.25">
      <c r="F11856">
        <f t="shared" si="2593"/>
        <v>11853</v>
      </c>
      <c r="G11856">
        <f t="shared" si="2600"/>
        <v>2.9632500000000002E-3</v>
      </c>
      <c r="H11856">
        <f t="shared" si="2594"/>
        <v>0</v>
      </c>
      <c r="I11856">
        <f t="shared" si="2606"/>
        <v>0</v>
      </c>
      <c r="J11856">
        <f t="shared" si="2601"/>
        <v>0</v>
      </c>
      <c r="L11856">
        <f t="shared" si="2595"/>
        <v>7829.3251249940713</v>
      </c>
      <c r="M11856">
        <f t="shared" si="2602"/>
        <v>1.9573312812485176E-3</v>
      </c>
      <c r="N11856">
        <f t="shared" si="2603"/>
        <v>0</v>
      </c>
      <c r="O11856">
        <f t="shared" si="2604"/>
        <v>0</v>
      </c>
      <c r="P11856">
        <f t="shared" si="2605"/>
        <v>0</v>
      </c>
      <c r="Q11856">
        <f t="shared" si="2596"/>
        <v>-0.8203125</v>
      </c>
      <c r="R11856">
        <f>Random!A11854</f>
        <v>-0.41188807658073412</v>
      </c>
      <c r="T11856">
        <f t="shared" ca="1" si="2597"/>
        <v>2.7972816226633487E-2</v>
      </c>
      <c r="U11856">
        <f t="shared" ca="1" si="2598"/>
        <v>0</v>
      </c>
      <c r="V11856">
        <f t="shared" ca="1" si="2599"/>
        <v>0</v>
      </c>
    </row>
    <row r="11857" spans="6:22" x14ac:dyDescent="0.25">
      <c r="F11857">
        <f t="shared" si="2593"/>
        <v>11854</v>
      </c>
      <c r="G11857">
        <f t="shared" si="2600"/>
        <v>2.9635E-3</v>
      </c>
      <c r="H11857">
        <f t="shared" si="2594"/>
        <v>0</v>
      </c>
      <c r="I11857">
        <f t="shared" si="2606"/>
        <v>0</v>
      </c>
      <c r="J11857">
        <f t="shared" si="2601"/>
        <v>0</v>
      </c>
      <c r="L11857">
        <f t="shared" si="2595"/>
        <v>7830.3251249940713</v>
      </c>
      <c r="M11857">
        <f t="shared" si="2602"/>
        <v>1.9575812812485179E-3</v>
      </c>
      <c r="N11857">
        <f t="shared" si="2603"/>
        <v>0</v>
      </c>
      <c r="O11857">
        <f t="shared" si="2604"/>
        <v>0</v>
      </c>
      <c r="P11857">
        <f t="shared" si="2605"/>
        <v>0</v>
      </c>
      <c r="Q11857">
        <f t="shared" si="2596"/>
        <v>0.3671875</v>
      </c>
      <c r="R11857">
        <f>Random!A11855</f>
        <v>0.18432556924444565</v>
      </c>
      <c r="T11857">
        <f t="shared" ca="1" si="2597"/>
        <v>1.5180932156167087E-2</v>
      </c>
      <c r="U11857">
        <f t="shared" ca="1" si="2598"/>
        <v>0</v>
      </c>
      <c r="V11857">
        <f t="shared" ca="1" si="2599"/>
        <v>0</v>
      </c>
    </row>
    <row r="11858" spans="6:22" x14ac:dyDescent="0.25">
      <c r="F11858">
        <f t="shared" si="2593"/>
        <v>11855</v>
      </c>
      <c r="G11858">
        <f t="shared" si="2600"/>
        <v>2.9637499999999998E-3</v>
      </c>
      <c r="H11858">
        <f t="shared" si="2594"/>
        <v>0</v>
      </c>
      <c r="I11858">
        <f t="shared" si="2606"/>
        <v>0</v>
      </c>
      <c r="J11858">
        <f t="shared" si="2601"/>
        <v>0</v>
      </c>
      <c r="L11858">
        <f t="shared" si="2595"/>
        <v>7831.3251249940713</v>
      </c>
      <c r="M11858">
        <f t="shared" si="2602"/>
        <v>1.9578312812485177E-3</v>
      </c>
      <c r="N11858">
        <f t="shared" si="2603"/>
        <v>0</v>
      </c>
      <c r="O11858">
        <f t="shared" si="2604"/>
        <v>0</v>
      </c>
      <c r="P11858">
        <f t="shared" si="2605"/>
        <v>0</v>
      </c>
      <c r="Q11858">
        <f t="shared" si="2596"/>
        <v>0.390625</v>
      </c>
      <c r="R11858">
        <f>Random!A11856</f>
        <v>0.19505292991788581</v>
      </c>
      <c r="T11858">
        <f t="shared" ca="1" si="2597"/>
        <v>-2.9553912960850596E-3</v>
      </c>
      <c r="U11858">
        <f t="shared" ca="1" si="2598"/>
        <v>0</v>
      </c>
      <c r="V11858">
        <f t="shared" ca="1" si="2599"/>
        <v>0</v>
      </c>
    </row>
    <row r="11859" spans="6:22" x14ac:dyDescent="0.25">
      <c r="F11859">
        <f t="shared" ref="F11859:F11922" si="2607">F11858+1</f>
        <v>11856</v>
      </c>
      <c r="G11859">
        <f t="shared" si="2600"/>
        <v>2.9640000000000001E-3</v>
      </c>
      <c r="H11859">
        <f t="shared" ref="H11859:H11922" si="2608">IF(AND(0&lt;=F11859, F11859&lt;=$D$10),2*PI()*($D$8+$D$5*G11859/(2*$D$6))*G11859,0)</f>
        <v>0</v>
      </c>
      <c r="I11859">
        <f t="shared" si="2606"/>
        <v>0</v>
      </c>
      <c r="J11859">
        <f t="shared" si="2601"/>
        <v>0</v>
      </c>
      <c r="L11859">
        <f t="shared" ref="L11859:L11922" si="2609">L11858+1</f>
        <v>7832.3251249940713</v>
      </c>
      <c r="M11859">
        <f t="shared" si="2602"/>
        <v>1.9580812812485179E-3</v>
      </c>
      <c r="N11859">
        <f t="shared" si="2603"/>
        <v>0</v>
      </c>
      <c r="O11859">
        <f t="shared" si="2604"/>
        <v>0</v>
      </c>
      <c r="P11859">
        <f t="shared" si="2605"/>
        <v>0</v>
      </c>
      <c r="Q11859">
        <f t="shared" ref="Q11859:Q11922" si="2610">ROUND((O11859+$D$13*R11859)*$D$3,0)/($D$3)</f>
        <v>-0.46875</v>
      </c>
      <c r="R11859">
        <f>Random!A11857</f>
        <v>-0.23590893743549235</v>
      </c>
      <c r="T11859">
        <f t="shared" ref="T11859:T11922" ca="1" si="2611">IF(F11859&lt;$D$10,0,IFERROR(CORREL(OFFSET($J$3,0,0,$D$10,1),OFFSET($Q$3,F11859-$D$10,0,$D$10,1)),0))</f>
        <v>-2.0415881810573966E-2</v>
      </c>
      <c r="U11859">
        <f t="shared" ref="U11859:U11922" ca="1" si="2612">IF(T11859&gt;$D$14,T11859,0)</f>
        <v>0</v>
      </c>
      <c r="V11859">
        <f t="shared" ref="V11859:V11922" ca="1" si="2613">U11859*G11859</f>
        <v>0</v>
      </c>
    </row>
    <row r="11860" spans="6:22" x14ac:dyDescent="0.25">
      <c r="F11860">
        <f t="shared" si="2607"/>
        <v>11857</v>
      </c>
      <c r="G11860">
        <f t="shared" si="2600"/>
        <v>2.9642499999999999E-3</v>
      </c>
      <c r="H11860">
        <f t="shared" si="2608"/>
        <v>0</v>
      </c>
      <c r="I11860">
        <f t="shared" si="2606"/>
        <v>0</v>
      </c>
      <c r="J11860">
        <f t="shared" si="2601"/>
        <v>0</v>
      </c>
      <c r="L11860">
        <f t="shared" si="2609"/>
        <v>7833.3251249940713</v>
      </c>
      <c r="M11860">
        <f t="shared" si="2602"/>
        <v>1.9583312812485178E-3</v>
      </c>
      <c r="N11860">
        <f t="shared" si="2603"/>
        <v>0</v>
      </c>
      <c r="O11860">
        <f t="shared" si="2604"/>
        <v>0</v>
      </c>
      <c r="P11860">
        <f t="shared" si="2605"/>
        <v>0</v>
      </c>
      <c r="Q11860">
        <f t="shared" si="2610"/>
        <v>0.3671875</v>
      </c>
      <c r="R11860">
        <f>Random!A11858</f>
        <v>0.18545704616643599</v>
      </c>
      <c r="T11860">
        <f t="shared" ca="1" si="2611"/>
        <v>-3.0136916020026504E-2</v>
      </c>
      <c r="U11860">
        <f t="shared" ca="1" si="2612"/>
        <v>0</v>
      </c>
      <c r="V11860">
        <f t="shared" ca="1" si="2613"/>
        <v>0</v>
      </c>
    </row>
    <row r="11861" spans="6:22" x14ac:dyDescent="0.25">
      <c r="F11861">
        <f t="shared" si="2607"/>
        <v>11858</v>
      </c>
      <c r="G11861">
        <f t="shared" si="2600"/>
        <v>2.9645000000000001E-3</v>
      </c>
      <c r="H11861">
        <f t="shared" si="2608"/>
        <v>0</v>
      </c>
      <c r="I11861">
        <f t="shared" si="2606"/>
        <v>0</v>
      </c>
      <c r="J11861">
        <f t="shared" si="2601"/>
        <v>0</v>
      </c>
      <c r="L11861">
        <f t="shared" si="2609"/>
        <v>7834.3251249940713</v>
      </c>
      <c r="M11861">
        <f t="shared" si="2602"/>
        <v>1.958581281248518E-3</v>
      </c>
      <c r="N11861">
        <f t="shared" si="2603"/>
        <v>0</v>
      </c>
      <c r="O11861">
        <f t="shared" si="2604"/>
        <v>0</v>
      </c>
      <c r="P11861">
        <f t="shared" si="2605"/>
        <v>0</v>
      </c>
      <c r="Q11861">
        <f t="shared" si="2610"/>
        <v>-0.2421875</v>
      </c>
      <c r="R11861">
        <f>Random!A11859</f>
        <v>-0.12208141709703613</v>
      </c>
      <c r="T11861">
        <f t="shared" ca="1" si="2611"/>
        <v>-2.99592183579247E-2</v>
      </c>
      <c r="U11861">
        <f t="shared" ca="1" si="2612"/>
        <v>0</v>
      </c>
      <c r="V11861">
        <f t="shared" ca="1" si="2613"/>
        <v>0</v>
      </c>
    </row>
    <row r="11862" spans="6:22" x14ac:dyDescent="0.25">
      <c r="F11862">
        <f t="shared" si="2607"/>
        <v>11859</v>
      </c>
      <c r="G11862">
        <f t="shared" si="2600"/>
        <v>2.9647499999999999E-3</v>
      </c>
      <c r="H11862">
        <f t="shared" si="2608"/>
        <v>0</v>
      </c>
      <c r="I11862">
        <f t="shared" si="2606"/>
        <v>0</v>
      </c>
      <c r="J11862">
        <f t="shared" si="2601"/>
        <v>0</v>
      </c>
      <c r="L11862">
        <f t="shared" si="2609"/>
        <v>7835.3251249940713</v>
      </c>
      <c r="M11862">
        <f t="shared" si="2602"/>
        <v>1.9588312812485178E-3</v>
      </c>
      <c r="N11862">
        <f t="shared" si="2603"/>
        <v>0</v>
      </c>
      <c r="O11862">
        <f t="shared" si="2604"/>
        <v>0</v>
      </c>
      <c r="P11862">
        <f t="shared" si="2605"/>
        <v>0</v>
      </c>
      <c r="Q11862">
        <f t="shared" si="2610"/>
        <v>-3.125E-2</v>
      </c>
      <c r="R11862">
        <f>Random!A11860</f>
        <v>-1.4531222908228836E-2</v>
      </c>
      <c r="T11862">
        <f t="shared" ca="1" si="2611"/>
        <v>-2.0147715693990337E-2</v>
      </c>
      <c r="U11862">
        <f t="shared" ca="1" si="2612"/>
        <v>0</v>
      </c>
      <c r="V11862">
        <f t="shared" ca="1" si="2613"/>
        <v>0</v>
      </c>
    </row>
    <row r="11863" spans="6:22" x14ac:dyDescent="0.25">
      <c r="F11863">
        <f t="shared" si="2607"/>
        <v>11860</v>
      </c>
      <c r="G11863">
        <f t="shared" si="2600"/>
        <v>2.9650000000000002E-3</v>
      </c>
      <c r="H11863">
        <f t="shared" si="2608"/>
        <v>0</v>
      </c>
      <c r="I11863">
        <f t="shared" si="2606"/>
        <v>0</v>
      </c>
      <c r="J11863">
        <f t="shared" si="2601"/>
        <v>0</v>
      </c>
      <c r="L11863">
        <f t="shared" si="2609"/>
        <v>7836.3251249940713</v>
      </c>
      <c r="M11863">
        <f t="shared" si="2602"/>
        <v>1.9590812812485176E-3</v>
      </c>
      <c r="N11863">
        <f t="shared" si="2603"/>
        <v>0</v>
      </c>
      <c r="O11863">
        <f t="shared" si="2604"/>
        <v>0</v>
      </c>
      <c r="P11863">
        <f t="shared" si="2605"/>
        <v>0</v>
      </c>
      <c r="Q11863">
        <f t="shared" si="2610"/>
        <v>0.25</v>
      </c>
      <c r="R11863">
        <f>Random!A11861</f>
        <v>0.12505116031374786</v>
      </c>
      <c r="T11863">
        <f t="shared" ca="1" si="2611"/>
        <v>-4.7774604096168455E-3</v>
      </c>
      <c r="U11863">
        <f t="shared" ca="1" si="2612"/>
        <v>0</v>
      </c>
      <c r="V11863">
        <f t="shared" ca="1" si="2613"/>
        <v>0</v>
      </c>
    </row>
    <row r="11864" spans="6:22" x14ac:dyDescent="0.25">
      <c r="F11864">
        <f t="shared" si="2607"/>
        <v>11861</v>
      </c>
      <c r="G11864">
        <f t="shared" si="2600"/>
        <v>2.96525E-3</v>
      </c>
      <c r="H11864">
        <f t="shared" si="2608"/>
        <v>0</v>
      </c>
      <c r="I11864">
        <f t="shared" si="2606"/>
        <v>0</v>
      </c>
      <c r="J11864">
        <f t="shared" si="2601"/>
        <v>0</v>
      </c>
      <c r="L11864">
        <f t="shared" si="2609"/>
        <v>7837.3251249940713</v>
      </c>
      <c r="M11864">
        <f t="shared" si="2602"/>
        <v>1.9593312812485179E-3</v>
      </c>
      <c r="N11864">
        <f t="shared" si="2603"/>
        <v>0</v>
      </c>
      <c r="O11864">
        <f t="shared" si="2604"/>
        <v>0</v>
      </c>
      <c r="P11864">
        <f t="shared" si="2605"/>
        <v>0</v>
      </c>
      <c r="Q11864">
        <f t="shared" si="2610"/>
        <v>0.1328125</v>
      </c>
      <c r="R11864">
        <f>Random!A11862</f>
        <v>6.6899737237151036E-2</v>
      </c>
      <c r="T11864">
        <f t="shared" ca="1" si="2611"/>
        <v>1.0710270071747956E-2</v>
      </c>
      <c r="U11864">
        <f t="shared" ca="1" si="2612"/>
        <v>0</v>
      </c>
      <c r="V11864">
        <f t="shared" ca="1" si="2613"/>
        <v>0</v>
      </c>
    </row>
    <row r="11865" spans="6:22" x14ac:dyDescent="0.25">
      <c r="F11865">
        <f t="shared" si="2607"/>
        <v>11862</v>
      </c>
      <c r="G11865">
        <f t="shared" si="2600"/>
        <v>2.9654999999999998E-3</v>
      </c>
      <c r="H11865">
        <f t="shared" si="2608"/>
        <v>0</v>
      </c>
      <c r="I11865">
        <f t="shared" si="2606"/>
        <v>0</v>
      </c>
      <c r="J11865">
        <f t="shared" si="2601"/>
        <v>0</v>
      </c>
      <c r="L11865">
        <f t="shared" si="2609"/>
        <v>7838.3251249940713</v>
      </c>
      <c r="M11865">
        <f t="shared" si="2602"/>
        <v>1.9595812812485177E-3</v>
      </c>
      <c r="N11865">
        <f t="shared" si="2603"/>
        <v>0</v>
      </c>
      <c r="O11865">
        <f t="shared" si="2604"/>
        <v>0</v>
      </c>
      <c r="P11865">
        <f t="shared" si="2605"/>
        <v>0</v>
      </c>
      <c r="Q11865">
        <f t="shared" si="2610"/>
        <v>-0.3515625</v>
      </c>
      <c r="R11865">
        <f>Random!A11863</f>
        <v>-0.17655438050578376</v>
      </c>
      <c r="T11865">
        <f t="shared" ca="1" si="2611"/>
        <v>2.1258432871775146E-2</v>
      </c>
      <c r="U11865">
        <f t="shared" ca="1" si="2612"/>
        <v>0</v>
      </c>
      <c r="V11865">
        <f t="shared" ca="1" si="2613"/>
        <v>0</v>
      </c>
    </row>
    <row r="11866" spans="6:22" x14ac:dyDescent="0.25">
      <c r="F11866">
        <f t="shared" si="2607"/>
        <v>11863</v>
      </c>
      <c r="G11866">
        <f t="shared" si="2600"/>
        <v>2.9657500000000001E-3</v>
      </c>
      <c r="H11866">
        <f t="shared" si="2608"/>
        <v>0</v>
      </c>
      <c r="I11866">
        <f t="shared" si="2606"/>
        <v>0</v>
      </c>
      <c r="J11866">
        <f t="shared" si="2601"/>
        <v>0</v>
      </c>
      <c r="L11866">
        <f t="shared" si="2609"/>
        <v>7839.3251249940713</v>
      </c>
      <c r="M11866">
        <f t="shared" si="2602"/>
        <v>1.959831281248518E-3</v>
      </c>
      <c r="N11866">
        <f t="shared" si="2603"/>
        <v>0</v>
      </c>
      <c r="O11866">
        <f t="shared" si="2604"/>
        <v>0</v>
      </c>
      <c r="P11866">
        <f t="shared" si="2605"/>
        <v>0</v>
      </c>
      <c r="Q11866">
        <f t="shared" si="2610"/>
        <v>0.3984375</v>
      </c>
      <c r="R11866">
        <f>Random!A11864</f>
        <v>0.20013787915572767</v>
      </c>
      <c r="T11866">
        <f t="shared" ca="1" si="2611"/>
        <v>2.45761747799726E-2</v>
      </c>
      <c r="U11866">
        <f t="shared" ca="1" si="2612"/>
        <v>0</v>
      </c>
      <c r="V11866">
        <f t="shared" ca="1" si="2613"/>
        <v>0</v>
      </c>
    </row>
    <row r="11867" spans="6:22" x14ac:dyDescent="0.25">
      <c r="F11867">
        <f t="shared" si="2607"/>
        <v>11864</v>
      </c>
      <c r="G11867">
        <f t="shared" ref="G11867:G11930" si="2614">F11867/$D$2</f>
        <v>2.9659999999999999E-3</v>
      </c>
      <c r="H11867">
        <f t="shared" si="2608"/>
        <v>0</v>
      </c>
      <c r="I11867">
        <f t="shared" si="2606"/>
        <v>0</v>
      </c>
      <c r="J11867">
        <f t="shared" ref="J11867:J11930" si="2615">ROUND(I11867*$D$3,0)/$D$3</f>
        <v>0</v>
      </c>
      <c r="L11867">
        <f t="shared" si="2609"/>
        <v>7840.3251249940713</v>
      </c>
      <c r="M11867">
        <f t="shared" ref="M11867:M11930" si="2616">L11867/$D$2</f>
        <v>1.9600812812485178E-3</v>
      </c>
      <c r="N11867">
        <f t="shared" si="2603"/>
        <v>0</v>
      </c>
      <c r="O11867">
        <f t="shared" si="2604"/>
        <v>0</v>
      </c>
      <c r="P11867">
        <f t="shared" si="2605"/>
        <v>0</v>
      </c>
      <c r="Q11867">
        <f t="shared" si="2610"/>
        <v>-1.5625E-2</v>
      </c>
      <c r="R11867">
        <f>Random!A11865</f>
        <v>-7.2204841215446347E-3</v>
      </c>
      <c r="T11867">
        <f t="shared" ca="1" si="2611"/>
        <v>1.8562632657937235E-2</v>
      </c>
      <c r="U11867">
        <f t="shared" ca="1" si="2612"/>
        <v>0</v>
      </c>
      <c r="V11867">
        <f t="shared" ca="1" si="2613"/>
        <v>0</v>
      </c>
    </row>
    <row r="11868" spans="6:22" x14ac:dyDescent="0.25">
      <c r="F11868">
        <f t="shared" si="2607"/>
        <v>11865</v>
      </c>
      <c r="G11868">
        <f t="shared" si="2614"/>
        <v>2.9662500000000001E-3</v>
      </c>
      <c r="H11868">
        <f t="shared" si="2608"/>
        <v>0</v>
      </c>
      <c r="I11868">
        <f t="shared" si="2606"/>
        <v>0</v>
      </c>
      <c r="J11868">
        <f t="shared" si="2615"/>
        <v>0</v>
      </c>
      <c r="L11868">
        <f t="shared" si="2609"/>
        <v>7841.3251249940713</v>
      </c>
      <c r="M11868">
        <f t="shared" si="2616"/>
        <v>1.960331281248518E-3</v>
      </c>
      <c r="N11868">
        <f t="shared" si="2603"/>
        <v>0</v>
      </c>
      <c r="O11868">
        <f t="shared" si="2604"/>
        <v>0</v>
      </c>
      <c r="P11868">
        <f t="shared" si="2605"/>
        <v>0</v>
      </c>
      <c r="Q11868">
        <f t="shared" si="2610"/>
        <v>0.78125</v>
      </c>
      <c r="R11868">
        <f>Random!A11866</f>
        <v>0.38915722990120871</v>
      </c>
      <c r="T11868">
        <f t="shared" ca="1" si="2611"/>
        <v>6.5441352574758084E-3</v>
      </c>
      <c r="U11868">
        <f t="shared" ca="1" si="2612"/>
        <v>0</v>
      </c>
      <c r="V11868">
        <f t="shared" ca="1" si="2613"/>
        <v>0</v>
      </c>
    </row>
    <row r="11869" spans="6:22" x14ac:dyDescent="0.25">
      <c r="F11869">
        <f t="shared" si="2607"/>
        <v>11866</v>
      </c>
      <c r="G11869">
        <f t="shared" si="2614"/>
        <v>2.9665E-3</v>
      </c>
      <c r="H11869">
        <f t="shared" si="2608"/>
        <v>0</v>
      </c>
      <c r="I11869">
        <f t="shared" si="2606"/>
        <v>0</v>
      </c>
      <c r="J11869">
        <f t="shared" si="2615"/>
        <v>0</v>
      </c>
      <c r="L11869">
        <f t="shared" si="2609"/>
        <v>7842.3251249940713</v>
      </c>
      <c r="M11869">
        <f t="shared" si="2616"/>
        <v>1.9605812812485178E-3</v>
      </c>
      <c r="N11869">
        <f t="shared" si="2603"/>
        <v>0</v>
      </c>
      <c r="O11869">
        <f t="shared" si="2604"/>
        <v>0</v>
      </c>
      <c r="P11869">
        <f t="shared" si="2605"/>
        <v>0</v>
      </c>
      <c r="Q11869">
        <f t="shared" si="2610"/>
        <v>0.109375</v>
      </c>
      <c r="R11869">
        <f>Random!A11867</f>
        <v>5.4989735011537921E-2</v>
      </c>
      <c r="T11869">
        <f t="shared" ca="1" si="2611"/>
        <v>-8.312448428410139E-3</v>
      </c>
      <c r="U11869">
        <f t="shared" ca="1" si="2612"/>
        <v>0</v>
      </c>
      <c r="V11869">
        <f t="shared" ca="1" si="2613"/>
        <v>0</v>
      </c>
    </row>
    <row r="11870" spans="6:22" x14ac:dyDescent="0.25">
      <c r="F11870">
        <f t="shared" si="2607"/>
        <v>11867</v>
      </c>
      <c r="G11870">
        <f t="shared" si="2614"/>
        <v>2.9667500000000002E-3</v>
      </c>
      <c r="H11870">
        <f t="shared" si="2608"/>
        <v>0</v>
      </c>
      <c r="I11870">
        <f t="shared" si="2606"/>
        <v>0</v>
      </c>
      <c r="J11870">
        <f t="shared" si="2615"/>
        <v>0</v>
      </c>
      <c r="L11870">
        <f t="shared" si="2609"/>
        <v>7843.3251249940713</v>
      </c>
      <c r="M11870">
        <f t="shared" si="2616"/>
        <v>1.9608312812485176E-3</v>
      </c>
      <c r="N11870">
        <f t="shared" si="2603"/>
        <v>0</v>
      </c>
      <c r="O11870">
        <f t="shared" si="2604"/>
        <v>0</v>
      </c>
      <c r="P11870">
        <f t="shared" si="2605"/>
        <v>0</v>
      </c>
      <c r="Q11870">
        <f t="shared" si="2610"/>
        <v>-0.421875</v>
      </c>
      <c r="R11870">
        <f>Random!A11868</f>
        <v>-0.21157359799308417</v>
      </c>
      <c r="T11870">
        <f t="shared" ca="1" si="2611"/>
        <v>-2.0168202710681014E-2</v>
      </c>
      <c r="U11870">
        <f t="shared" ca="1" si="2612"/>
        <v>0</v>
      </c>
      <c r="V11870">
        <f t="shared" ca="1" si="2613"/>
        <v>0</v>
      </c>
    </row>
    <row r="11871" spans="6:22" x14ac:dyDescent="0.25">
      <c r="F11871">
        <f t="shared" si="2607"/>
        <v>11868</v>
      </c>
      <c r="G11871">
        <f t="shared" si="2614"/>
        <v>2.967E-3</v>
      </c>
      <c r="H11871">
        <f t="shared" si="2608"/>
        <v>0</v>
      </c>
      <c r="I11871">
        <f t="shared" si="2606"/>
        <v>0</v>
      </c>
      <c r="J11871">
        <f t="shared" si="2615"/>
        <v>0</v>
      </c>
      <c r="L11871">
        <f t="shared" si="2609"/>
        <v>7844.3251249940713</v>
      </c>
      <c r="M11871">
        <f t="shared" si="2616"/>
        <v>1.9610812812485179E-3</v>
      </c>
      <c r="N11871">
        <f t="shared" si="2603"/>
        <v>0</v>
      </c>
      <c r="O11871">
        <f t="shared" si="2604"/>
        <v>0</v>
      </c>
      <c r="P11871">
        <f t="shared" si="2605"/>
        <v>0</v>
      </c>
      <c r="Q11871">
        <f t="shared" si="2610"/>
        <v>0.4375</v>
      </c>
      <c r="R11871">
        <f>Random!A11869</f>
        <v>0.21750631152428546</v>
      </c>
      <c r="T11871">
        <f t="shared" ca="1" si="2611"/>
        <v>-2.4677099098595796E-2</v>
      </c>
      <c r="U11871">
        <f t="shared" ca="1" si="2612"/>
        <v>0</v>
      </c>
      <c r="V11871">
        <f t="shared" ca="1" si="2613"/>
        <v>0</v>
      </c>
    </row>
    <row r="11872" spans="6:22" x14ac:dyDescent="0.25">
      <c r="F11872">
        <f t="shared" si="2607"/>
        <v>11869</v>
      </c>
      <c r="G11872">
        <f t="shared" si="2614"/>
        <v>2.9672499999999998E-3</v>
      </c>
      <c r="H11872">
        <f t="shared" si="2608"/>
        <v>0</v>
      </c>
      <c r="I11872">
        <f t="shared" si="2606"/>
        <v>0</v>
      </c>
      <c r="J11872">
        <f t="shared" si="2615"/>
        <v>0</v>
      </c>
      <c r="L11872">
        <f t="shared" si="2609"/>
        <v>7845.3251249940713</v>
      </c>
      <c r="M11872">
        <f t="shared" si="2616"/>
        <v>1.9613312812485177E-3</v>
      </c>
      <c r="N11872">
        <f t="shared" si="2603"/>
        <v>0</v>
      </c>
      <c r="O11872">
        <f t="shared" si="2604"/>
        <v>0</v>
      </c>
      <c r="P11872">
        <f t="shared" si="2605"/>
        <v>0</v>
      </c>
      <c r="Q11872">
        <f t="shared" si="2610"/>
        <v>-0.1484375</v>
      </c>
      <c r="R11872">
        <f>Random!A11870</f>
        <v>-7.3347823078943053E-2</v>
      </c>
      <c r="T11872">
        <f t="shared" ca="1" si="2611"/>
        <v>-2.2564123224701926E-2</v>
      </c>
      <c r="U11872">
        <f t="shared" ca="1" si="2612"/>
        <v>0</v>
      </c>
      <c r="V11872">
        <f t="shared" ca="1" si="2613"/>
        <v>0</v>
      </c>
    </row>
    <row r="11873" spans="6:22" x14ac:dyDescent="0.25">
      <c r="F11873">
        <f t="shared" si="2607"/>
        <v>11870</v>
      </c>
      <c r="G11873">
        <f t="shared" si="2614"/>
        <v>2.9675000000000001E-3</v>
      </c>
      <c r="H11873">
        <f t="shared" si="2608"/>
        <v>0</v>
      </c>
      <c r="I11873">
        <f t="shared" si="2606"/>
        <v>0</v>
      </c>
      <c r="J11873">
        <f t="shared" si="2615"/>
        <v>0</v>
      </c>
      <c r="L11873">
        <f t="shared" si="2609"/>
        <v>7846.3251249940713</v>
      </c>
      <c r="M11873">
        <f t="shared" si="2616"/>
        <v>1.961581281248518E-3</v>
      </c>
      <c r="N11873">
        <f t="shared" si="2603"/>
        <v>0</v>
      </c>
      <c r="O11873">
        <f t="shared" si="2604"/>
        <v>0</v>
      </c>
      <c r="P11873">
        <f t="shared" si="2605"/>
        <v>0</v>
      </c>
      <c r="Q11873">
        <f t="shared" si="2610"/>
        <v>0.6484375</v>
      </c>
      <c r="R11873">
        <f>Random!A11871</f>
        <v>0.32298356901833558</v>
      </c>
      <c r="T11873">
        <f t="shared" ca="1" si="2611"/>
        <v>-1.3325157418038637E-2</v>
      </c>
      <c r="U11873">
        <f t="shared" ca="1" si="2612"/>
        <v>0</v>
      </c>
      <c r="V11873">
        <f t="shared" ca="1" si="2613"/>
        <v>0</v>
      </c>
    </row>
    <row r="11874" spans="6:22" x14ac:dyDescent="0.25">
      <c r="F11874">
        <f t="shared" si="2607"/>
        <v>11871</v>
      </c>
      <c r="G11874">
        <f t="shared" si="2614"/>
        <v>2.9677499999999999E-3</v>
      </c>
      <c r="H11874">
        <f t="shared" si="2608"/>
        <v>0</v>
      </c>
      <c r="I11874">
        <f t="shared" si="2606"/>
        <v>0</v>
      </c>
      <c r="J11874">
        <f t="shared" si="2615"/>
        <v>0</v>
      </c>
      <c r="L11874">
        <f t="shared" si="2609"/>
        <v>7847.3251249940713</v>
      </c>
      <c r="M11874">
        <f t="shared" si="2616"/>
        <v>1.9618312812485178E-3</v>
      </c>
      <c r="N11874">
        <f t="shared" si="2603"/>
        <v>0</v>
      </c>
      <c r="O11874">
        <f t="shared" si="2604"/>
        <v>0</v>
      </c>
      <c r="P11874">
        <f t="shared" si="2605"/>
        <v>0</v>
      </c>
      <c r="Q11874">
        <f t="shared" si="2610"/>
        <v>-0.484375</v>
      </c>
      <c r="R11874">
        <f>Random!A11872</f>
        <v>-0.2423428610798849</v>
      </c>
      <c r="T11874">
        <f t="shared" ca="1" si="2611"/>
        <v>-2.4524317554997519E-4</v>
      </c>
      <c r="U11874">
        <f t="shared" ca="1" si="2612"/>
        <v>0</v>
      </c>
      <c r="V11874">
        <f t="shared" ca="1" si="2613"/>
        <v>0</v>
      </c>
    </row>
    <row r="11875" spans="6:22" x14ac:dyDescent="0.25">
      <c r="F11875">
        <f t="shared" si="2607"/>
        <v>11872</v>
      </c>
      <c r="G11875">
        <f t="shared" si="2614"/>
        <v>2.9680000000000002E-3</v>
      </c>
      <c r="H11875">
        <f t="shared" si="2608"/>
        <v>0</v>
      </c>
      <c r="I11875">
        <f t="shared" si="2606"/>
        <v>0</v>
      </c>
      <c r="J11875">
        <f t="shared" si="2615"/>
        <v>0</v>
      </c>
      <c r="L11875">
        <f t="shared" si="2609"/>
        <v>7848.3251249940713</v>
      </c>
      <c r="M11875">
        <f t="shared" si="2616"/>
        <v>1.962081281248518E-3</v>
      </c>
      <c r="N11875">
        <f t="shared" si="2603"/>
        <v>0</v>
      </c>
      <c r="O11875">
        <f t="shared" si="2604"/>
        <v>0</v>
      </c>
      <c r="P11875">
        <f t="shared" si="2605"/>
        <v>0</v>
      </c>
      <c r="Q11875">
        <f t="shared" si="2610"/>
        <v>0.9921875</v>
      </c>
      <c r="R11875">
        <f>Random!A11873</f>
        <v>0.49771121552724795</v>
      </c>
      <c r="T11875">
        <f t="shared" ca="1" si="2611"/>
        <v>1.277836274248559E-2</v>
      </c>
      <c r="U11875">
        <f t="shared" ca="1" si="2612"/>
        <v>0</v>
      </c>
      <c r="V11875">
        <f t="shared" ca="1" si="2613"/>
        <v>0</v>
      </c>
    </row>
    <row r="11876" spans="6:22" x14ac:dyDescent="0.25">
      <c r="F11876">
        <f t="shared" si="2607"/>
        <v>11873</v>
      </c>
      <c r="G11876">
        <f t="shared" si="2614"/>
        <v>2.96825E-3</v>
      </c>
      <c r="H11876">
        <f t="shared" si="2608"/>
        <v>0</v>
      </c>
      <c r="I11876">
        <f t="shared" si="2606"/>
        <v>0</v>
      </c>
      <c r="J11876">
        <f t="shared" si="2615"/>
        <v>0</v>
      </c>
      <c r="L11876">
        <f t="shared" si="2609"/>
        <v>7849.3251249940713</v>
      </c>
      <c r="M11876">
        <f t="shared" si="2616"/>
        <v>1.9623312812485178E-3</v>
      </c>
      <c r="N11876">
        <f t="shared" si="2603"/>
        <v>0</v>
      </c>
      <c r="O11876">
        <f t="shared" si="2604"/>
        <v>0</v>
      </c>
      <c r="P11876">
        <f t="shared" si="2605"/>
        <v>0</v>
      </c>
      <c r="Q11876">
        <f t="shared" si="2610"/>
        <v>-0.15625</v>
      </c>
      <c r="R11876">
        <f>Random!A11874</f>
        <v>-7.878004354302881E-2</v>
      </c>
      <c r="T11876">
        <f t="shared" ca="1" si="2611"/>
        <v>1.9562071726221743E-2</v>
      </c>
      <c r="U11876">
        <f t="shared" ca="1" si="2612"/>
        <v>0</v>
      </c>
      <c r="V11876">
        <f t="shared" ca="1" si="2613"/>
        <v>0</v>
      </c>
    </row>
    <row r="11877" spans="6:22" x14ac:dyDescent="0.25">
      <c r="F11877">
        <f t="shared" si="2607"/>
        <v>11874</v>
      </c>
      <c r="G11877">
        <f t="shared" si="2614"/>
        <v>2.9684999999999998E-3</v>
      </c>
      <c r="H11877">
        <f t="shared" si="2608"/>
        <v>0</v>
      </c>
      <c r="I11877">
        <f t="shared" si="2606"/>
        <v>0</v>
      </c>
      <c r="J11877">
        <f t="shared" si="2615"/>
        <v>0</v>
      </c>
      <c r="L11877">
        <f t="shared" si="2609"/>
        <v>7850.3251249940713</v>
      </c>
      <c r="M11877">
        <f t="shared" si="2616"/>
        <v>1.9625812812485177E-3</v>
      </c>
      <c r="N11877">
        <f t="shared" si="2603"/>
        <v>0</v>
      </c>
      <c r="O11877">
        <f t="shared" si="2604"/>
        <v>0</v>
      </c>
      <c r="P11877">
        <f t="shared" si="2605"/>
        <v>0</v>
      </c>
      <c r="Q11877">
        <f t="shared" si="2610"/>
        <v>8.59375E-2</v>
      </c>
      <c r="R11877">
        <f>Random!A11875</f>
        <v>4.4728199204609354E-2</v>
      </c>
      <c r="T11877">
        <f t="shared" ca="1" si="2611"/>
        <v>1.9641306234200115E-2</v>
      </c>
      <c r="U11877">
        <f t="shared" ca="1" si="2612"/>
        <v>0</v>
      </c>
      <c r="V11877">
        <f t="shared" ca="1" si="2613"/>
        <v>0</v>
      </c>
    </row>
    <row r="11878" spans="6:22" x14ac:dyDescent="0.25">
      <c r="F11878">
        <f t="shared" si="2607"/>
        <v>11875</v>
      </c>
      <c r="G11878">
        <f t="shared" si="2614"/>
        <v>2.96875E-3</v>
      </c>
      <c r="H11878">
        <f t="shared" si="2608"/>
        <v>0</v>
      </c>
      <c r="I11878">
        <f t="shared" si="2606"/>
        <v>0</v>
      </c>
      <c r="J11878">
        <f t="shared" si="2615"/>
        <v>0</v>
      </c>
      <c r="L11878">
        <f t="shared" si="2609"/>
        <v>7851.3251249940713</v>
      </c>
      <c r="M11878">
        <f t="shared" si="2616"/>
        <v>1.9628312812485179E-3</v>
      </c>
      <c r="N11878">
        <f t="shared" si="2603"/>
        <v>0</v>
      </c>
      <c r="O11878">
        <f t="shared" si="2604"/>
        <v>0</v>
      </c>
      <c r="P11878">
        <f t="shared" si="2605"/>
        <v>0</v>
      </c>
      <c r="Q11878">
        <f t="shared" si="2610"/>
        <v>0.4921875</v>
      </c>
      <c r="R11878">
        <f>Random!A11876</f>
        <v>0.24776630384637388</v>
      </c>
      <c r="T11878">
        <f t="shared" ca="1" si="2611"/>
        <v>1.2799797112045189E-2</v>
      </c>
      <c r="U11878">
        <f t="shared" ca="1" si="2612"/>
        <v>0</v>
      </c>
      <c r="V11878">
        <f t="shared" ca="1" si="2613"/>
        <v>0</v>
      </c>
    </row>
    <row r="11879" spans="6:22" x14ac:dyDescent="0.25">
      <c r="F11879">
        <f t="shared" si="2607"/>
        <v>11876</v>
      </c>
      <c r="G11879">
        <f t="shared" si="2614"/>
        <v>2.9689999999999999E-3</v>
      </c>
      <c r="H11879">
        <f t="shared" si="2608"/>
        <v>0</v>
      </c>
      <c r="I11879">
        <f t="shared" si="2606"/>
        <v>0</v>
      </c>
      <c r="J11879">
        <f t="shared" si="2615"/>
        <v>0</v>
      </c>
      <c r="L11879">
        <f t="shared" si="2609"/>
        <v>7852.3251249940713</v>
      </c>
      <c r="M11879">
        <f t="shared" si="2616"/>
        <v>1.9630812812485177E-3</v>
      </c>
      <c r="N11879">
        <f t="shared" si="2603"/>
        <v>0</v>
      </c>
      <c r="O11879">
        <f t="shared" si="2604"/>
        <v>0</v>
      </c>
      <c r="P11879">
        <f t="shared" si="2605"/>
        <v>0</v>
      </c>
      <c r="Q11879">
        <f t="shared" si="2610"/>
        <v>0.203125</v>
      </c>
      <c r="R11879">
        <f>Random!A11877</f>
        <v>0.10039486312826162</v>
      </c>
      <c r="T11879">
        <f t="shared" ca="1" si="2611"/>
        <v>2.4885047928666867E-3</v>
      </c>
      <c r="U11879">
        <f t="shared" ca="1" si="2612"/>
        <v>0</v>
      </c>
      <c r="V11879">
        <f t="shared" ca="1" si="2613"/>
        <v>0</v>
      </c>
    </row>
    <row r="11880" spans="6:22" x14ac:dyDescent="0.25">
      <c r="F11880">
        <f t="shared" si="2607"/>
        <v>11877</v>
      </c>
      <c r="G11880">
        <f t="shared" si="2614"/>
        <v>2.9692500000000001E-3</v>
      </c>
      <c r="H11880">
        <f t="shared" si="2608"/>
        <v>0</v>
      </c>
      <c r="I11880">
        <f t="shared" si="2606"/>
        <v>0</v>
      </c>
      <c r="J11880">
        <f t="shared" si="2615"/>
        <v>0</v>
      </c>
      <c r="L11880">
        <f t="shared" si="2609"/>
        <v>7853.3251249940713</v>
      </c>
      <c r="M11880">
        <f t="shared" si="2616"/>
        <v>1.963331281248518E-3</v>
      </c>
      <c r="N11880">
        <f t="shared" si="2603"/>
        <v>0</v>
      </c>
      <c r="O11880">
        <f t="shared" si="2604"/>
        <v>0</v>
      </c>
      <c r="P11880">
        <f t="shared" si="2605"/>
        <v>0</v>
      </c>
      <c r="Q11880">
        <f t="shared" si="2610"/>
        <v>-0.8984375</v>
      </c>
      <c r="R11880">
        <f>Random!A11878</f>
        <v>-0.45027106916714998</v>
      </c>
      <c r="T11880">
        <f t="shared" ca="1" si="2611"/>
        <v>-9.4376199389579023E-3</v>
      </c>
      <c r="U11880">
        <f t="shared" ca="1" si="2612"/>
        <v>0</v>
      </c>
      <c r="V11880">
        <f t="shared" ca="1" si="2613"/>
        <v>0</v>
      </c>
    </row>
    <row r="11881" spans="6:22" x14ac:dyDescent="0.25">
      <c r="F11881">
        <f t="shared" si="2607"/>
        <v>11878</v>
      </c>
      <c r="G11881">
        <f t="shared" si="2614"/>
        <v>2.9694999999999999E-3</v>
      </c>
      <c r="H11881">
        <f t="shared" si="2608"/>
        <v>0</v>
      </c>
      <c r="I11881">
        <f t="shared" si="2606"/>
        <v>0</v>
      </c>
      <c r="J11881">
        <f t="shared" si="2615"/>
        <v>0</v>
      </c>
      <c r="L11881">
        <f t="shared" si="2609"/>
        <v>7854.3251249940713</v>
      </c>
      <c r="M11881">
        <f t="shared" si="2616"/>
        <v>1.9635812812485178E-3</v>
      </c>
      <c r="N11881">
        <f t="shared" si="2603"/>
        <v>0</v>
      </c>
      <c r="O11881">
        <f t="shared" si="2604"/>
        <v>0</v>
      </c>
      <c r="P11881">
        <f t="shared" si="2605"/>
        <v>0</v>
      </c>
      <c r="Q11881">
        <f t="shared" si="2610"/>
        <v>-0.75</v>
      </c>
      <c r="R11881">
        <f>Random!A11879</f>
        <v>-0.37365788965532543</v>
      </c>
      <c r="T11881">
        <f t="shared" ca="1" si="2611"/>
        <v>-1.6429867266494123E-2</v>
      </c>
      <c r="U11881">
        <f t="shared" ca="1" si="2612"/>
        <v>0</v>
      </c>
      <c r="V11881">
        <f t="shared" ca="1" si="2613"/>
        <v>0</v>
      </c>
    </row>
    <row r="11882" spans="6:22" x14ac:dyDescent="0.25">
      <c r="F11882">
        <f t="shared" si="2607"/>
        <v>11879</v>
      </c>
      <c r="G11882">
        <f t="shared" si="2614"/>
        <v>2.9697500000000002E-3</v>
      </c>
      <c r="H11882">
        <f t="shared" si="2608"/>
        <v>0</v>
      </c>
      <c r="I11882">
        <f t="shared" si="2606"/>
        <v>0</v>
      </c>
      <c r="J11882">
        <f t="shared" si="2615"/>
        <v>0</v>
      </c>
      <c r="L11882">
        <f t="shared" si="2609"/>
        <v>7855.3251249940713</v>
      </c>
      <c r="M11882">
        <f t="shared" si="2616"/>
        <v>1.9638312812485176E-3</v>
      </c>
      <c r="N11882">
        <f t="shared" si="2603"/>
        <v>0</v>
      </c>
      <c r="O11882">
        <f t="shared" si="2604"/>
        <v>0</v>
      </c>
      <c r="P11882">
        <f t="shared" si="2605"/>
        <v>0</v>
      </c>
      <c r="Q11882">
        <f t="shared" si="2610"/>
        <v>0.9375</v>
      </c>
      <c r="R11882">
        <f>Random!A11880</f>
        <v>0.46687453041289739</v>
      </c>
      <c r="T11882">
        <f t="shared" ca="1" si="2611"/>
        <v>-1.7463764188234789E-2</v>
      </c>
      <c r="U11882">
        <f t="shared" ca="1" si="2612"/>
        <v>0</v>
      </c>
      <c r="V11882">
        <f t="shared" ca="1" si="2613"/>
        <v>0</v>
      </c>
    </row>
    <row r="11883" spans="6:22" x14ac:dyDescent="0.25">
      <c r="F11883">
        <f t="shared" si="2607"/>
        <v>11880</v>
      </c>
      <c r="G11883">
        <f t="shared" si="2614"/>
        <v>2.97E-3</v>
      </c>
      <c r="H11883">
        <f t="shared" si="2608"/>
        <v>0</v>
      </c>
      <c r="I11883">
        <f t="shared" si="2606"/>
        <v>0</v>
      </c>
      <c r="J11883">
        <f t="shared" si="2615"/>
        <v>0</v>
      </c>
      <c r="L11883">
        <f t="shared" si="2609"/>
        <v>7856.3251249940713</v>
      </c>
      <c r="M11883">
        <f t="shared" si="2616"/>
        <v>1.9640812812485179E-3</v>
      </c>
      <c r="N11883">
        <f t="shared" si="2603"/>
        <v>0</v>
      </c>
      <c r="O11883">
        <f t="shared" si="2604"/>
        <v>0</v>
      </c>
      <c r="P11883">
        <f t="shared" si="2605"/>
        <v>0</v>
      </c>
      <c r="Q11883">
        <f t="shared" si="2610"/>
        <v>-1.5625E-2</v>
      </c>
      <c r="R11883">
        <f>Random!A11881</f>
        <v>-7.6638919419669271E-3</v>
      </c>
      <c r="T11883">
        <f t="shared" ca="1" si="2611"/>
        <v>-1.3109122190256088E-2</v>
      </c>
      <c r="U11883">
        <f t="shared" ca="1" si="2612"/>
        <v>0</v>
      </c>
      <c r="V11883">
        <f t="shared" ca="1" si="2613"/>
        <v>0</v>
      </c>
    </row>
    <row r="11884" spans="6:22" x14ac:dyDescent="0.25">
      <c r="F11884">
        <f t="shared" si="2607"/>
        <v>11881</v>
      </c>
      <c r="G11884">
        <f t="shared" si="2614"/>
        <v>2.9702499999999998E-3</v>
      </c>
      <c r="H11884">
        <f t="shared" si="2608"/>
        <v>0</v>
      </c>
      <c r="I11884">
        <f t="shared" si="2606"/>
        <v>0</v>
      </c>
      <c r="J11884">
        <f t="shared" si="2615"/>
        <v>0</v>
      </c>
      <c r="L11884">
        <f t="shared" si="2609"/>
        <v>7857.3251249940713</v>
      </c>
      <c r="M11884">
        <f t="shared" si="2616"/>
        <v>1.9643312812485177E-3</v>
      </c>
      <c r="N11884">
        <f t="shared" si="2603"/>
        <v>0</v>
      </c>
      <c r="O11884">
        <f t="shared" si="2604"/>
        <v>0</v>
      </c>
      <c r="P11884">
        <f t="shared" si="2605"/>
        <v>0</v>
      </c>
      <c r="Q11884">
        <f t="shared" si="2610"/>
        <v>0.515625</v>
      </c>
      <c r="R11884">
        <f>Random!A11882</f>
        <v>0.25657816429396407</v>
      </c>
      <c r="T11884">
        <f t="shared" ca="1" si="2611"/>
        <v>-4.3544709758637891E-3</v>
      </c>
      <c r="U11884">
        <f t="shared" ca="1" si="2612"/>
        <v>0</v>
      </c>
      <c r="V11884">
        <f t="shared" ca="1" si="2613"/>
        <v>0</v>
      </c>
    </row>
    <row r="11885" spans="6:22" x14ac:dyDescent="0.25">
      <c r="F11885">
        <f t="shared" si="2607"/>
        <v>11882</v>
      </c>
      <c r="G11885">
        <f t="shared" si="2614"/>
        <v>2.9705000000000001E-3</v>
      </c>
      <c r="H11885">
        <f t="shared" si="2608"/>
        <v>0</v>
      </c>
      <c r="I11885">
        <f t="shared" si="2606"/>
        <v>0</v>
      </c>
      <c r="J11885">
        <f t="shared" si="2615"/>
        <v>0</v>
      </c>
      <c r="L11885">
        <f t="shared" si="2609"/>
        <v>7858.3251249940713</v>
      </c>
      <c r="M11885">
        <f t="shared" si="2616"/>
        <v>1.9645812812485179E-3</v>
      </c>
      <c r="N11885">
        <f t="shared" si="2603"/>
        <v>0</v>
      </c>
      <c r="O11885">
        <f t="shared" si="2604"/>
        <v>0</v>
      </c>
      <c r="P11885">
        <f t="shared" si="2605"/>
        <v>0</v>
      </c>
      <c r="Q11885">
        <f t="shared" si="2610"/>
        <v>-0.3125</v>
      </c>
      <c r="R11885">
        <f>Random!A11883</f>
        <v>-0.15536260233431676</v>
      </c>
      <c r="T11885">
        <f t="shared" ca="1" si="2611"/>
        <v>3.8982314511829684E-3</v>
      </c>
      <c r="U11885">
        <f t="shared" ca="1" si="2612"/>
        <v>0</v>
      </c>
      <c r="V11885">
        <f t="shared" ca="1" si="2613"/>
        <v>0</v>
      </c>
    </row>
    <row r="11886" spans="6:22" x14ac:dyDescent="0.25">
      <c r="F11886">
        <f t="shared" si="2607"/>
        <v>11883</v>
      </c>
      <c r="G11886">
        <f t="shared" si="2614"/>
        <v>2.9707499999999999E-3</v>
      </c>
      <c r="H11886">
        <f t="shared" si="2608"/>
        <v>0</v>
      </c>
      <c r="I11886">
        <f t="shared" si="2606"/>
        <v>0</v>
      </c>
      <c r="J11886">
        <f t="shared" si="2615"/>
        <v>0</v>
      </c>
      <c r="L11886">
        <f t="shared" si="2609"/>
        <v>7859.3251249940713</v>
      </c>
      <c r="M11886">
        <f t="shared" si="2616"/>
        <v>1.9648312812485177E-3</v>
      </c>
      <c r="N11886">
        <f t="shared" si="2603"/>
        <v>0</v>
      </c>
      <c r="O11886">
        <f t="shared" si="2604"/>
        <v>0</v>
      </c>
      <c r="P11886">
        <f t="shared" si="2605"/>
        <v>0</v>
      </c>
      <c r="Q11886">
        <f t="shared" si="2610"/>
        <v>0.9609375</v>
      </c>
      <c r="R11886">
        <f>Random!A11884</f>
        <v>0.48115771017947873</v>
      </c>
      <c r="T11886">
        <f t="shared" ca="1" si="2611"/>
        <v>1.2190815468303723E-2</v>
      </c>
      <c r="U11886">
        <f t="shared" ca="1" si="2612"/>
        <v>0</v>
      </c>
      <c r="V11886">
        <f t="shared" ca="1" si="2613"/>
        <v>0</v>
      </c>
    </row>
    <row r="11887" spans="6:22" x14ac:dyDescent="0.25">
      <c r="F11887">
        <f t="shared" si="2607"/>
        <v>11884</v>
      </c>
      <c r="G11887">
        <f t="shared" si="2614"/>
        <v>2.9710000000000001E-3</v>
      </c>
      <c r="H11887">
        <f t="shared" si="2608"/>
        <v>0</v>
      </c>
      <c r="I11887">
        <f t="shared" si="2606"/>
        <v>0</v>
      </c>
      <c r="J11887">
        <f t="shared" si="2615"/>
        <v>0</v>
      </c>
      <c r="L11887">
        <f t="shared" si="2609"/>
        <v>7860.3251249940713</v>
      </c>
      <c r="M11887">
        <f t="shared" si="2616"/>
        <v>1.965081281248518E-3</v>
      </c>
      <c r="N11887">
        <f t="shared" si="2603"/>
        <v>0</v>
      </c>
      <c r="O11887">
        <f t="shared" si="2604"/>
        <v>0</v>
      </c>
      <c r="P11887">
        <f t="shared" si="2605"/>
        <v>0</v>
      </c>
      <c r="Q11887">
        <f t="shared" si="2610"/>
        <v>-0.8984375</v>
      </c>
      <c r="R11887">
        <f>Random!A11885</f>
        <v>-0.44825643414998839</v>
      </c>
      <c r="T11887">
        <f t="shared" ca="1" si="2611"/>
        <v>1.5809375884693382E-2</v>
      </c>
      <c r="U11887">
        <f t="shared" ca="1" si="2612"/>
        <v>0</v>
      </c>
      <c r="V11887">
        <f t="shared" ca="1" si="2613"/>
        <v>0</v>
      </c>
    </row>
    <row r="11888" spans="6:22" x14ac:dyDescent="0.25">
      <c r="F11888">
        <f t="shared" si="2607"/>
        <v>11885</v>
      </c>
      <c r="G11888">
        <f t="shared" si="2614"/>
        <v>2.9712499999999999E-3</v>
      </c>
      <c r="H11888">
        <f t="shared" si="2608"/>
        <v>0</v>
      </c>
      <c r="I11888">
        <f t="shared" si="2606"/>
        <v>0</v>
      </c>
      <c r="J11888">
        <f t="shared" si="2615"/>
        <v>0</v>
      </c>
      <c r="L11888">
        <f t="shared" si="2609"/>
        <v>7861.3251249940713</v>
      </c>
      <c r="M11888">
        <f t="shared" si="2616"/>
        <v>1.9653312812485178E-3</v>
      </c>
      <c r="N11888">
        <f t="shared" si="2603"/>
        <v>0</v>
      </c>
      <c r="O11888">
        <f t="shared" si="2604"/>
        <v>0</v>
      </c>
      <c r="P11888">
        <f t="shared" si="2605"/>
        <v>0</v>
      </c>
      <c r="Q11888">
        <f t="shared" si="2610"/>
        <v>-0.3515625</v>
      </c>
      <c r="R11888">
        <f>Random!A11886</f>
        <v>-0.17692553233474551</v>
      </c>
      <c r="T11888">
        <f t="shared" ca="1" si="2611"/>
        <v>1.5724632304465611E-2</v>
      </c>
      <c r="U11888">
        <f t="shared" ca="1" si="2612"/>
        <v>0</v>
      </c>
      <c r="V11888">
        <f t="shared" ca="1" si="2613"/>
        <v>0</v>
      </c>
    </row>
    <row r="11889" spans="6:22" x14ac:dyDescent="0.25">
      <c r="F11889">
        <f t="shared" si="2607"/>
        <v>11886</v>
      </c>
      <c r="G11889">
        <f t="shared" si="2614"/>
        <v>2.9715000000000002E-3</v>
      </c>
      <c r="H11889">
        <f t="shared" si="2608"/>
        <v>0</v>
      </c>
      <c r="I11889">
        <f t="shared" si="2606"/>
        <v>0</v>
      </c>
      <c r="J11889">
        <f t="shared" si="2615"/>
        <v>0</v>
      </c>
      <c r="L11889">
        <f t="shared" si="2609"/>
        <v>7862.3251249940713</v>
      </c>
      <c r="M11889">
        <f t="shared" si="2616"/>
        <v>1.9655812812485176E-3</v>
      </c>
      <c r="N11889">
        <f t="shared" si="2603"/>
        <v>0</v>
      </c>
      <c r="O11889">
        <f t="shared" si="2604"/>
        <v>0</v>
      </c>
      <c r="P11889">
        <f t="shared" si="2605"/>
        <v>0</v>
      </c>
      <c r="Q11889">
        <f t="shared" si="2610"/>
        <v>0.8125</v>
      </c>
      <c r="R11889">
        <f>Random!A11887</f>
        <v>0.40635823061919663</v>
      </c>
      <c r="T11889">
        <f t="shared" ca="1" si="2611"/>
        <v>1.0801557601433339E-2</v>
      </c>
      <c r="U11889">
        <f t="shared" ca="1" si="2612"/>
        <v>0</v>
      </c>
      <c r="V11889">
        <f t="shared" ca="1" si="2613"/>
        <v>0</v>
      </c>
    </row>
    <row r="11890" spans="6:22" x14ac:dyDescent="0.25">
      <c r="F11890">
        <f t="shared" si="2607"/>
        <v>11887</v>
      </c>
      <c r="G11890">
        <f t="shared" si="2614"/>
        <v>2.97175E-3</v>
      </c>
      <c r="H11890">
        <f t="shared" si="2608"/>
        <v>0</v>
      </c>
      <c r="I11890">
        <f t="shared" si="2606"/>
        <v>0</v>
      </c>
      <c r="J11890">
        <f t="shared" si="2615"/>
        <v>0</v>
      </c>
      <c r="L11890">
        <f t="shared" si="2609"/>
        <v>7863.3251249940713</v>
      </c>
      <c r="M11890">
        <f t="shared" si="2616"/>
        <v>1.9658312812485179E-3</v>
      </c>
      <c r="N11890">
        <f t="shared" si="2603"/>
        <v>0</v>
      </c>
      <c r="O11890">
        <f t="shared" si="2604"/>
        <v>0</v>
      </c>
      <c r="P11890">
        <f t="shared" si="2605"/>
        <v>0</v>
      </c>
      <c r="Q11890">
        <f t="shared" si="2610"/>
        <v>0.2421875</v>
      </c>
      <c r="R11890">
        <f>Random!A11888</f>
        <v>0.11957900607136274</v>
      </c>
      <c r="T11890">
        <f t="shared" ca="1" si="2611"/>
        <v>6.2000927355263099E-4</v>
      </c>
      <c r="U11890">
        <f t="shared" ca="1" si="2612"/>
        <v>0</v>
      </c>
      <c r="V11890">
        <f t="shared" ca="1" si="2613"/>
        <v>0</v>
      </c>
    </row>
    <row r="11891" spans="6:22" x14ac:dyDescent="0.25">
      <c r="F11891">
        <f t="shared" si="2607"/>
        <v>11888</v>
      </c>
      <c r="G11891">
        <f t="shared" si="2614"/>
        <v>2.9719999999999998E-3</v>
      </c>
      <c r="H11891">
        <f t="shared" si="2608"/>
        <v>0</v>
      </c>
      <c r="I11891">
        <f t="shared" si="2606"/>
        <v>0</v>
      </c>
      <c r="J11891">
        <f t="shared" si="2615"/>
        <v>0</v>
      </c>
      <c r="L11891">
        <f t="shared" si="2609"/>
        <v>7864.3251249940713</v>
      </c>
      <c r="M11891">
        <f t="shared" si="2616"/>
        <v>1.9660812812485177E-3</v>
      </c>
      <c r="N11891">
        <f t="shared" si="2603"/>
        <v>0</v>
      </c>
      <c r="O11891">
        <f t="shared" si="2604"/>
        <v>0</v>
      </c>
      <c r="P11891">
        <f t="shared" si="2605"/>
        <v>0</v>
      </c>
      <c r="Q11891">
        <f t="shared" si="2610"/>
        <v>-0.8515625</v>
      </c>
      <c r="R11891">
        <f>Random!A11889</f>
        <v>-0.42657967132540953</v>
      </c>
      <c r="T11891">
        <f t="shared" ca="1" si="2611"/>
        <v>-9.9637577937774571E-3</v>
      </c>
      <c r="U11891">
        <f t="shared" ca="1" si="2612"/>
        <v>0</v>
      </c>
      <c r="V11891">
        <f t="shared" ca="1" si="2613"/>
        <v>0</v>
      </c>
    </row>
    <row r="11892" spans="6:22" x14ac:dyDescent="0.25">
      <c r="F11892">
        <f t="shared" si="2607"/>
        <v>11889</v>
      </c>
      <c r="G11892">
        <f t="shared" si="2614"/>
        <v>2.9722500000000001E-3</v>
      </c>
      <c r="H11892">
        <f t="shared" si="2608"/>
        <v>0</v>
      </c>
      <c r="I11892">
        <f t="shared" si="2606"/>
        <v>0</v>
      </c>
      <c r="J11892">
        <f t="shared" si="2615"/>
        <v>0</v>
      </c>
      <c r="L11892">
        <f t="shared" si="2609"/>
        <v>7865.3251249940713</v>
      </c>
      <c r="M11892">
        <f t="shared" si="2616"/>
        <v>1.9663312812485179E-3</v>
      </c>
      <c r="N11892">
        <f t="shared" si="2603"/>
        <v>0</v>
      </c>
      <c r="O11892">
        <f t="shared" si="2604"/>
        <v>0</v>
      </c>
      <c r="P11892">
        <f t="shared" si="2605"/>
        <v>0</v>
      </c>
      <c r="Q11892">
        <f t="shared" si="2610"/>
        <v>-0.625</v>
      </c>
      <c r="R11892">
        <f>Random!A11890</f>
        <v>-0.31219201644965189</v>
      </c>
      <c r="T11892">
        <f t="shared" ca="1" si="2611"/>
        <v>-1.6128561048643898E-2</v>
      </c>
      <c r="U11892">
        <f t="shared" ca="1" si="2612"/>
        <v>0</v>
      </c>
      <c r="V11892">
        <f t="shared" ca="1" si="2613"/>
        <v>0</v>
      </c>
    </row>
    <row r="11893" spans="6:22" x14ac:dyDescent="0.25">
      <c r="F11893">
        <f t="shared" si="2607"/>
        <v>11890</v>
      </c>
      <c r="G11893">
        <f t="shared" si="2614"/>
        <v>2.9724999999999999E-3</v>
      </c>
      <c r="H11893">
        <f t="shared" si="2608"/>
        <v>0</v>
      </c>
      <c r="I11893">
        <f t="shared" si="2606"/>
        <v>0</v>
      </c>
      <c r="J11893">
        <f t="shared" si="2615"/>
        <v>0</v>
      </c>
      <c r="L11893">
        <f t="shared" si="2609"/>
        <v>7866.3251249940713</v>
      </c>
      <c r="M11893">
        <f t="shared" si="2616"/>
        <v>1.9665812812485178E-3</v>
      </c>
      <c r="N11893">
        <f t="shared" si="2603"/>
        <v>0</v>
      </c>
      <c r="O11893">
        <f t="shared" si="2604"/>
        <v>0</v>
      </c>
      <c r="P11893">
        <f t="shared" si="2605"/>
        <v>0</v>
      </c>
      <c r="Q11893">
        <f t="shared" si="2610"/>
        <v>-7.8125E-2</v>
      </c>
      <c r="R11893">
        <f>Random!A11891</f>
        <v>-3.7234847764107459E-2</v>
      </c>
      <c r="T11893">
        <f t="shared" ca="1" si="2611"/>
        <v>-1.6584412821091094E-2</v>
      </c>
      <c r="U11893">
        <f t="shared" ca="1" si="2612"/>
        <v>0</v>
      </c>
      <c r="V11893">
        <f t="shared" ca="1" si="2613"/>
        <v>0</v>
      </c>
    </row>
    <row r="11894" spans="6:22" x14ac:dyDescent="0.25">
      <c r="F11894">
        <f t="shared" si="2607"/>
        <v>11891</v>
      </c>
      <c r="G11894">
        <f t="shared" si="2614"/>
        <v>2.9727500000000001E-3</v>
      </c>
      <c r="H11894">
        <f t="shared" si="2608"/>
        <v>0</v>
      </c>
      <c r="I11894">
        <f t="shared" si="2606"/>
        <v>0</v>
      </c>
      <c r="J11894">
        <f t="shared" si="2615"/>
        <v>0</v>
      </c>
      <c r="L11894">
        <f t="shared" si="2609"/>
        <v>7867.3251249940713</v>
      </c>
      <c r="M11894">
        <f t="shared" si="2616"/>
        <v>1.966831281248518E-3</v>
      </c>
      <c r="N11894">
        <f t="shared" si="2603"/>
        <v>0</v>
      </c>
      <c r="O11894">
        <f t="shared" si="2604"/>
        <v>0</v>
      </c>
      <c r="P11894">
        <f t="shared" si="2605"/>
        <v>0</v>
      </c>
      <c r="Q11894">
        <f t="shared" si="2610"/>
        <v>-0.2265625</v>
      </c>
      <c r="R11894">
        <f>Random!A11892</f>
        <v>-0.11481120909287224</v>
      </c>
      <c r="T11894">
        <f t="shared" ca="1" si="2611"/>
        <v>-1.1307341387447904E-2</v>
      </c>
      <c r="U11894">
        <f t="shared" ca="1" si="2612"/>
        <v>0</v>
      </c>
      <c r="V11894">
        <f t="shared" ca="1" si="2613"/>
        <v>0</v>
      </c>
    </row>
    <row r="11895" spans="6:22" x14ac:dyDescent="0.25">
      <c r="F11895">
        <f t="shared" si="2607"/>
        <v>11892</v>
      </c>
      <c r="G11895">
        <f t="shared" si="2614"/>
        <v>2.9729999999999999E-3</v>
      </c>
      <c r="H11895">
        <f t="shared" si="2608"/>
        <v>0</v>
      </c>
      <c r="I11895">
        <f t="shared" si="2606"/>
        <v>0</v>
      </c>
      <c r="J11895">
        <f t="shared" si="2615"/>
        <v>0</v>
      </c>
      <c r="L11895">
        <f t="shared" si="2609"/>
        <v>7868.3251249940713</v>
      </c>
      <c r="M11895">
        <f t="shared" si="2616"/>
        <v>1.9670812812485178E-3</v>
      </c>
      <c r="N11895">
        <f t="shared" si="2603"/>
        <v>0</v>
      </c>
      <c r="O11895">
        <f t="shared" si="2604"/>
        <v>0</v>
      </c>
      <c r="P11895">
        <f t="shared" si="2605"/>
        <v>0</v>
      </c>
      <c r="Q11895">
        <f t="shared" si="2610"/>
        <v>0.4375</v>
      </c>
      <c r="R11895">
        <f>Random!A11893</f>
        <v>0.21831237360918121</v>
      </c>
      <c r="T11895">
        <f t="shared" ca="1" si="2611"/>
        <v>-1.9106820018885088E-3</v>
      </c>
      <c r="U11895">
        <f t="shared" ca="1" si="2612"/>
        <v>0</v>
      </c>
      <c r="V11895">
        <f t="shared" ca="1" si="2613"/>
        <v>0</v>
      </c>
    </row>
    <row r="11896" spans="6:22" x14ac:dyDescent="0.25">
      <c r="F11896">
        <f t="shared" si="2607"/>
        <v>11893</v>
      </c>
      <c r="G11896">
        <f t="shared" si="2614"/>
        <v>2.9732500000000002E-3</v>
      </c>
      <c r="H11896">
        <f t="shared" si="2608"/>
        <v>0</v>
      </c>
      <c r="I11896">
        <f t="shared" si="2606"/>
        <v>0</v>
      </c>
      <c r="J11896">
        <f t="shared" si="2615"/>
        <v>0</v>
      </c>
      <c r="L11896">
        <f t="shared" si="2609"/>
        <v>7869.3251249940713</v>
      </c>
      <c r="M11896">
        <f t="shared" si="2616"/>
        <v>1.9673312812485176E-3</v>
      </c>
      <c r="N11896">
        <f t="shared" si="2603"/>
        <v>0</v>
      </c>
      <c r="O11896">
        <f t="shared" si="2604"/>
        <v>0</v>
      </c>
      <c r="P11896">
        <f t="shared" si="2605"/>
        <v>0</v>
      </c>
      <c r="Q11896">
        <f t="shared" si="2610"/>
        <v>-0.9296875</v>
      </c>
      <c r="R11896">
        <f>Random!A11894</f>
        <v>-0.4641486183627076</v>
      </c>
      <c r="T11896">
        <f t="shared" ca="1" si="2611"/>
        <v>7.1464958437640448E-3</v>
      </c>
      <c r="U11896">
        <f t="shared" ca="1" si="2612"/>
        <v>0</v>
      </c>
      <c r="V11896">
        <f t="shared" ca="1" si="2613"/>
        <v>0</v>
      </c>
    </row>
    <row r="11897" spans="6:22" x14ac:dyDescent="0.25">
      <c r="F11897">
        <f t="shared" si="2607"/>
        <v>11894</v>
      </c>
      <c r="G11897">
        <f t="shared" si="2614"/>
        <v>2.9735E-3</v>
      </c>
      <c r="H11897">
        <f t="shared" si="2608"/>
        <v>0</v>
      </c>
      <c r="I11897">
        <f t="shared" si="2606"/>
        <v>0</v>
      </c>
      <c r="J11897">
        <f t="shared" si="2615"/>
        <v>0</v>
      </c>
      <c r="L11897">
        <f t="shared" si="2609"/>
        <v>7870.3251249940713</v>
      </c>
      <c r="M11897">
        <f t="shared" si="2616"/>
        <v>1.9675812812485179E-3</v>
      </c>
      <c r="N11897">
        <f t="shared" si="2603"/>
        <v>0</v>
      </c>
      <c r="O11897">
        <f t="shared" si="2604"/>
        <v>0</v>
      </c>
      <c r="P11897">
        <f t="shared" si="2605"/>
        <v>0</v>
      </c>
      <c r="Q11897">
        <f t="shared" si="2610"/>
        <v>-0.640625</v>
      </c>
      <c r="R11897">
        <f>Random!A11895</f>
        <v>-0.32089808335565539</v>
      </c>
      <c r="T11897">
        <f t="shared" ca="1" si="2611"/>
        <v>1.5088831586480542E-2</v>
      </c>
      <c r="U11897">
        <f t="shared" ca="1" si="2612"/>
        <v>0</v>
      </c>
      <c r="V11897">
        <f t="shared" ca="1" si="2613"/>
        <v>0</v>
      </c>
    </row>
    <row r="11898" spans="6:22" x14ac:dyDescent="0.25">
      <c r="F11898">
        <f t="shared" si="2607"/>
        <v>11895</v>
      </c>
      <c r="G11898">
        <f t="shared" si="2614"/>
        <v>2.9737499999999998E-3</v>
      </c>
      <c r="H11898">
        <f t="shared" si="2608"/>
        <v>0</v>
      </c>
      <c r="I11898">
        <f t="shared" si="2606"/>
        <v>0</v>
      </c>
      <c r="J11898">
        <f t="shared" si="2615"/>
        <v>0</v>
      </c>
      <c r="L11898">
        <f t="shared" si="2609"/>
        <v>7871.3251249940713</v>
      </c>
      <c r="M11898">
        <f t="shared" si="2616"/>
        <v>1.9678312812485177E-3</v>
      </c>
      <c r="N11898">
        <f t="shared" si="2603"/>
        <v>0</v>
      </c>
      <c r="O11898">
        <f t="shared" si="2604"/>
        <v>0</v>
      </c>
      <c r="P11898">
        <f t="shared" si="2605"/>
        <v>0</v>
      </c>
      <c r="Q11898">
        <f t="shared" si="2610"/>
        <v>0.8515625</v>
      </c>
      <c r="R11898">
        <f>Random!A11896</f>
        <v>0.42757190517185162</v>
      </c>
      <c r="T11898">
        <f t="shared" ca="1" si="2611"/>
        <v>1.8135187224035707E-2</v>
      </c>
      <c r="U11898">
        <f t="shared" ca="1" si="2612"/>
        <v>0</v>
      </c>
      <c r="V11898">
        <f t="shared" ca="1" si="2613"/>
        <v>0</v>
      </c>
    </row>
    <row r="11899" spans="6:22" x14ac:dyDescent="0.25">
      <c r="F11899">
        <f t="shared" si="2607"/>
        <v>11896</v>
      </c>
      <c r="G11899">
        <f t="shared" si="2614"/>
        <v>2.9740000000000001E-3</v>
      </c>
      <c r="H11899">
        <f t="shared" si="2608"/>
        <v>0</v>
      </c>
      <c r="I11899">
        <f t="shared" si="2606"/>
        <v>0</v>
      </c>
      <c r="J11899">
        <f t="shared" si="2615"/>
        <v>0</v>
      </c>
      <c r="L11899">
        <f t="shared" si="2609"/>
        <v>7872.3251249940713</v>
      </c>
      <c r="M11899">
        <f t="shared" si="2616"/>
        <v>1.968081281248518E-3</v>
      </c>
      <c r="N11899">
        <f t="shared" si="2603"/>
        <v>0</v>
      </c>
      <c r="O11899">
        <f t="shared" si="2604"/>
        <v>0</v>
      </c>
      <c r="P11899">
        <f t="shared" si="2605"/>
        <v>0</v>
      </c>
      <c r="Q11899">
        <f t="shared" si="2610"/>
        <v>-0.8203125</v>
      </c>
      <c r="R11899">
        <f>Random!A11897</f>
        <v>-0.41188861190039905</v>
      </c>
      <c r="T11899">
        <f t="shared" ca="1" si="2611"/>
        <v>1.4941334673551855E-2</v>
      </c>
      <c r="U11899">
        <f t="shared" ca="1" si="2612"/>
        <v>0</v>
      </c>
      <c r="V11899">
        <f t="shared" ca="1" si="2613"/>
        <v>0</v>
      </c>
    </row>
    <row r="11900" spans="6:22" x14ac:dyDescent="0.25">
      <c r="F11900">
        <f t="shared" si="2607"/>
        <v>11897</v>
      </c>
      <c r="G11900">
        <f t="shared" si="2614"/>
        <v>2.9742499999999999E-3</v>
      </c>
      <c r="H11900">
        <f t="shared" si="2608"/>
        <v>0</v>
      </c>
      <c r="I11900">
        <f t="shared" si="2606"/>
        <v>0</v>
      </c>
      <c r="J11900">
        <f t="shared" si="2615"/>
        <v>0</v>
      </c>
      <c r="L11900">
        <f t="shared" si="2609"/>
        <v>7873.3251249940713</v>
      </c>
      <c r="M11900">
        <f t="shared" si="2616"/>
        <v>1.9683312812485178E-3</v>
      </c>
      <c r="N11900">
        <f t="shared" si="2603"/>
        <v>0</v>
      </c>
      <c r="O11900">
        <f t="shared" si="2604"/>
        <v>0</v>
      </c>
      <c r="P11900">
        <f t="shared" si="2605"/>
        <v>0</v>
      </c>
      <c r="Q11900">
        <f t="shared" si="2610"/>
        <v>-0.140625</v>
      </c>
      <c r="R11900">
        <f>Random!A11898</f>
        <v>-7.0166287543415917E-2</v>
      </c>
      <c r="T11900">
        <f t="shared" ca="1" si="2611"/>
        <v>7.2599247499181251E-3</v>
      </c>
      <c r="U11900">
        <f t="shared" ca="1" si="2612"/>
        <v>0</v>
      </c>
      <c r="V11900">
        <f t="shared" ca="1" si="2613"/>
        <v>0</v>
      </c>
    </row>
    <row r="11901" spans="6:22" x14ac:dyDescent="0.25">
      <c r="F11901">
        <f t="shared" si="2607"/>
        <v>11898</v>
      </c>
      <c r="G11901">
        <f t="shared" si="2614"/>
        <v>2.9745000000000001E-3</v>
      </c>
      <c r="H11901">
        <f t="shared" si="2608"/>
        <v>0</v>
      </c>
      <c r="I11901">
        <f t="shared" si="2606"/>
        <v>0</v>
      </c>
      <c r="J11901">
        <f t="shared" si="2615"/>
        <v>0</v>
      </c>
      <c r="L11901">
        <f t="shared" si="2609"/>
        <v>7874.3251249940713</v>
      </c>
      <c r="M11901">
        <f t="shared" si="2616"/>
        <v>1.968581281248518E-3</v>
      </c>
      <c r="N11901">
        <f t="shared" si="2603"/>
        <v>0</v>
      </c>
      <c r="O11901">
        <f t="shared" si="2604"/>
        <v>0</v>
      </c>
      <c r="P11901">
        <f t="shared" si="2605"/>
        <v>0</v>
      </c>
      <c r="Q11901">
        <f t="shared" si="2610"/>
        <v>0.390625</v>
      </c>
      <c r="R11901">
        <f>Random!A11899</f>
        <v>0.19468414410794044</v>
      </c>
      <c r="T11901">
        <f t="shared" ca="1" si="2611"/>
        <v>-3.1976157276220256E-3</v>
      </c>
      <c r="U11901">
        <f t="shared" ca="1" si="2612"/>
        <v>0</v>
      </c>
      <c r="V11901">
        <f t="shared" ca="1" si="2613"/>
        <v>0</v>
      </c>
    </row>
    <row r="11902" spans="6:22" x14ac:dyDescent="0.25">
      <c r="F11902">
        <f t="shared" si="2607"/>
        <v>11899</v>
      </c>
      <c r="G11902">
        <f t="shared" si="2614"/>
        <v>2.97475E-3</v>
      </c>
      <c r="H11902">
        <f t="shared" si="2608"/>
        <v>0</v>
      </c>
      <c r="I11902">
        <f t="shared" si="2606"/>
        <v>0</v>
      </c>
      <c r="J11902">
        <f t="shared" si="2615"/>
        <v>0</v>
      </c>
      <c r="L11902">
        <f t="shared" si="2609"/>
        <v>7875.3251249940713</v>
      </c>
      <c r="M11902">
        <f t="shared" si="2616"/>
        <v>1.9688312812485178E-3</v>
      </c>
      <c r="N11902">
        <f t="shared" si="2603"/>
        <v>0</v>
      </c>
      <c r="O11902">
        <f t="shared" si="2604"/>
        <v>0</v>
      </c>
      <c r="P11902">
        <f t="shared" si="2605"/>
        <v>0</v>
      </c>
      <c r="Q11902">
        <f t="shared" si="2610"/>
        <v>-0.4296875</v>
      </c>
      <c r="R11902">
        <f>Random!A11900</f>
        <v>-0.21583579886642468</v>
      </c>
      <c r="T11902">
        <f t="shared" ca="1" si="2611"/>
        <v>-1.2470692687626576E-2</v>
      </c>
      <c r="U11902">
        <f t="shared" ca="1" si="2612"/>
        <v>0</v>
      </c>
      <c r="V11902">
        <f t="shared" ca="1" si="2613"/>
        <v>0</v>
      </c>
    </row>
    <row r="11903" spans="6:22" x14ac:dyDescent="0.25">
      <c r="F11903">
        <f t="shared" si="2607"/>
        <v>11900</v>
      </c>
      <c r="G11903">
        <f t="shared" si="2614"/>
        <v>2.9750000000000002E-3</v>
      </c>
      <c r="H11903">
        <f t="shared" si="2608"/>
        <v>0</v>
      </c>
      <c r="I11903">
        <f t="shared" si="2606"/>
        <v>0</v>
      </c>
      <c r="J11903">
        <f t="shared" si="2615"/>
        <v>0</v>
      </c>
      <c r="L11903">
        <f t="shared" si="2609"/>
        <v>7876.3251249940713</v>
      </c>
      <c r="M11903">
        <f t="shared" si="2616"/>
        <v>1.9690812812485177E-3</v>
      </c>
      <c r="N11903">
        <f t="shared" si="2603"/>
        <v>0</v>
      </c>
      <c r="O11903">
        <f t="shared" si="2604"/>
        <v>0</v>
      </c>
      <c r="P11903">
        <f t="shared" si="2605"/>
        <v>0</v>
      </c>
      <c r="Q11903">
        <f t="shared" si="2610"/>
        <v>-0.1953125</v>
      </c>
      <c r="R11903">
        <f>Random!A11901</f>
        <v>-9.8531830144176435E-2</v>
      </c>
      <c r="T11903">
        <f t="shared" ca="1" si="2611"/>
        <v>-1.6629324886032242E-2</v>
      </c>
      <c r="U11903">
        <f t="shared" ca="1" si="2612"/>
        <v>0</v>
      </c>
      <c r="V11903">
        <f t="shared" ca="1" si="2613"/>
        <v>0</v>
      </c>
    </row>
    <row r="11904" spans="6:22" x14ac:dyDescent="0.25">
      <c r="F11904">
        <f t="shared" si="2607"/>
        <v>11901</v>
      </c>
      <c r="G11904">
        <f t="shared" si="2614"/>
        <v>2.97525E-3</v>
      </c>
      <c r="H11904">
        <f t="shared" si="2608"/>
        <v>0</v>
      </c>
      <c r="I11904">
        <f t="shared" si="2606"/>
        <v>0</v>
      </c>
      <c r="J11904">
        <f t="shared" si="2615"/>
        <v>0</v>
      </c>
      <c r="L11904">
        <f t="shared" si="2609"/>
        <v>7877.3251249940713</v>
      </c>
      <c r="M11904">
        <f t="shared" si="2616"/>
        <v>1.9693312812485179E-3</v>
      </c>
      <c r="N11904">
        <f t="shared" si="2603"/>
        <v>0</v>
      </c>
      <c r="O11904">
        <f t="shared" si="2604"/>
        <v>0</v>
      </c>
      <c r="P11904">
        <f t="shared" si="2605"/>
        <v>0</v>
      </c>
      <c r="Q11904">
        <f t="shared" si="2610"/>
        <v>-0.671875</v>
      </c>
      <c r="R11904">
        <f>Random!A11902</f>
        <v>-0.33706927073078718</v>
      </c>
      <c r="T11904">
        <f t="shared" ca="1" si="2611"/>
        <v>-1.6057848349823697E-2</v>
      </c>
      <c r="U11904">
        <f t="shared" ca="1" si="2612"/>
        <v>0</v>
      </c>
      <c r="V11904">
        <f t="shared" ca="1" si="2613"/>
        <v>0</v>
      </c>
    </row>
    <row r="11905" spans="6:22" x14ac:dyDescent="0.25">
      <c r="F11905">
        <f t="shared" si="2607"/>
        <v>11902</v>
      </c>
      <c r="G11905">
        <f t="shared" si="2614"/>
        <v>2.9754999999999998E-3</v>
      </c>
      <c r="H11905">
        <f t="shared" si="2608"/>
        <v>0</v>
      </c>
      <c r="I11905">
        <f t="shared" si="2606"/>
        <v>0</v>
      </c>
      <c r="J11905">
        <f t="shared" si="2615"/>
        <v>0</v>
      </c>
      <c r="L11905">
        <f t="shared" si="2609"/>
        <v>7878.3251249940713</v>
      </c>
      <c r="M11905">
        <f t="shared" si="2616"/>
        <v>1.9695812812485177E-3</v>
      </c>
      <c r="N11905">
        <f t="shared" si="2603"/>
        <v>0</v>
      </c>
      <c r="O11905">
        <f t="shared" si="2604"/>
        <v>0</v>
      </c>
      <c r="P11905">
        <f t="shared" si="2605"/>
        <v>0</v>
      </c>
      <c r="Q11905">
        <f t="shared" si="2610"/>
        <v>-0.8359375</v>
      </c>
      <c r="R11905">
        <f>Random!A11903</f>
        <v>-0.41885045434656631</v>
      </c>
      <c r="T11905">
        <f t="shared" ca="1" si="2611"/>
        <v>-9.5412357320009931E-3</v>
      </c>
      <c r="U11905">
        <f t="shared" ca="1" si="2612"/>
        <v>0</v>
      </c>
      <c r="V11905">
        <f t="shared" ca="1" si="2613"/>
        <v>0</v>
      </c>
    </row>
    <row r="11906" spans="6:22" x14ac:dyDescent="0.25">
      <c r="F11906">
        <f t="shared" si="2607"/>
        <v>11903</v>
      </c>
      <c r="G11906">
        <f t="shared" si="2614"/>
        <v>2.9757500000000001E-3</v>
      </c>
      <c r="H11906">
        <f t="shared" si="2608"/>
        <v>0</v>
      </c>
      <c r="I11906">
        <f t="shared" si="2606"/>
        <v>0</v>
      </c>
      <c r="J11906">
        <f t="shared" si="2615"/>
        <v>0</v>
      </c>
      <c r="L11906">
        <f t="shared" si="2609"/>
        <v>7879.3251249940713</v>
      </c>
      <c r="M11906">
        <f t="shared" si="2616"/>
        <v>1.969831281248518E-3</v>
      </c>
      <c r="N11906">
        <f t="shared" si="2603"/>
        <v>0</v>
      </c>
      <c r="O11906">
        <f t="shared" si="2604"/>
        <v>0</v>
      </c>
      <c r="P11906">
        <f t="shared" si="2605"/>
        <v>0</v>
      </c>
      <c r="Q11906">
        <f t="shared" si="2610"/>
        <v>0.6796875</v>
      </c>
      <c r="R11906">
        <f>Random!A11904</f>
        <v>0.3395791055081786</v>
      </c>
      <c r="T11906">
        <f t="shared" ca="1" si="2611"/>
        <v>1.5628042081172193E-3</v>
      </c>
      <c r="U11906">
        <f t="shared" ca="1" si="2612"/>
        <v>0</v>
      </c>
      <c r="V11906">
        <f t="shared" ca="1" si="2613"/>
        <v>0</v>
      </c>
    </row>
    <row r="11907" spans="6:22" x14ac:dyDescent="0.25">
      <c r="F11907">
        <f t="shared" si="2607"/>
        <v>11904</v>
      </c>
      <c r="G11907">
        <f t="shared" si="2614"/>
        <v>2.9759999999999999E-3</v>
      </c>
      <c r="H11907">
        <f t="shared" si="2608"/>
        <v>0</v>
      </c>
      <c r="I11907">
        <f t="shared" si="2606"/>
        <v>0</v>
      </c>
      <c r="J11907">
        <f t="shared" si="2615"/>
        <v>0</v>
      </c>
      <c r="L11907">
        <f t="shared" si="2609"/>
        <v>7880.3251249940713</v>
      </c>
      <c r="M11907">
        <f t="shared" si="2616"/>
        <v>1.9700812812485178E-3</v>
      </c>
      <c r="N11907">
        <f t="shared" si="2603"/>
        <v>0</v>
      </c>
      <c r="O11907">
        <f t="shared" si="2604"/>
        <v>0</v>
      </c>
      <c r="P11907">
        <f t="shared" si="2605"/>
        <v>0</v>
      </c>
      <c r="Q11907">
        <f t="shared" si="2610"/>
        <v>-0.671875</v>
      </c>
      <c r="R11907">
        <f>Random!A11905</f>
        <v>-0.33491014531274765</v>
      </c>
      <c r="T11907">
        <f t="shared" ca="1" si="2611"/>
        <v>1.2040282934057046E-2</v>
      </c>
      <c r="U11907">
        <f t="shared" ca="1" si="2612"/>
        <v>0</v>
      </c>
      <c r="V11907">
        <f t="shared" ca="1" si="2613"/>
        <v>0</v>
      </c>
    </row>
    <row r="11908" spans="6:22" x14ac:dyDescent="0.25">
      <c r="F11908">
        <f t="shared" si="2607"/>
        <v>11905</v>
      </c>
      <c r="G11908">
        <f t="shared" si="2614"/>
        <v>2.9762500000000002E-3</v>
      </c>
      <c r="H11908">
        <f t="shared" si="2608"/>
        <v>0</v>
      </c>
      <c r="I11908">
        <f t="shared" si="2606"/>
        <v>0</v>
      </c>
      <c r="J11908">
        <f t="shared" si="2615"/>
        <v>0</v>
      </c>
      <c r="L11908">
        <f t="shared" si="2609"/>
        <v>7881.3251249940713</v>
      </c>
      <c r="M11908">
        <f t="shared" si="2616"/>
        <v>1.9703312812485176E-3</v>
      </c>
      <c r="N11908">
        <f t="shared" ref="N11908:N11971" si="2617">IF(AND(0&lt;=M11908,M11908&lt;=$D$6),2*PI()*($D$8+$D$5*M11908/(2*$D$6))*M11908,0)</f>
        <v>0</v>
      </c>
      <c r="O11908">
        <f t="shared" ref="O11908:O11971" si="2618">SIN(N11908)</f>
        <v>0</v>
      </c>
      <c r="P11908">
        <f t="shared" ref="P11908:P11971" si="2619">ROUND(O11908*$D$3,0)/($D$3)</f>
        <v>0</v>
      </c>
      <c r="Q11908">
        <f t="shared" si="2610"/>
        <v>0.5546875</v>
      </c>
      <c r="R11908">
        <f>Random!A11906</f>
        <v>0.27552150206531201</v>
      </c>
      <c r="T11908">
        <f t="shared" ca="1" si="2611"/>
        <v>1.8921721425798205E-2</v>
      </c>
      <c r="U11908">
        <f t="shared" ca="1" si="2612"/>
        <v>0</v>
      </c>
      <c r="V11908">
        <f t="shared" ca="1" si="2613"/>
        <v>0</v>
      </c>
    </row>
    <row r="11909" spans="6:22" x14ac:dyDescent="0.25">
      <c r="F11909">
        <f t="shared" si="2607"/>
        <v>11906</v>
      </c>
      <c r="G11909">
        <f t="shared" si="2614"/>
        <v>2.9765E-3</v>
      </c>
      <c r="H11909">
        <f t="shared" si="2608"/>
        <v>0</v>
      </c>
      <c r="I11909">
        <f t="shared" ref="I11909:I11972" si="2620">SIN(H11909)</f>
        <v>0</v>
      </c>
      <c r="J11909">
        <f t="shared" si="2615"/>
        <v>0</v>
      </c>
      <c r="L11909">
        <f t="shared" si="2609"/>
        <v>7882.3251249940713</v>
      </c>
      <c r="M11909">
        <f t="shared" si="2616"/>
        <v>1.9705812812485179E-3</v>
      </c>
      <c r="N11909">
        <f t="shared" si="2617"/>
        <v>0</v>
      </c>
      <c r="O11909">
        <f t="shared" si="2618"/>
        <v>0</v>
      </c>
      <c r="P11909">
        <f t="shared" si="2619"/>
        <v>0</v>
      </c>
      <c r="Q11909">
        <f t="shared" si="2610"/>
        <v>-0.171875</v>
      </c>
      <c r="R11909">
        <f>Random!A11907</f>
        <v>-8.4106778205927935E-2</v>
      </c>
      <c r="T11909">
        <f t="shared" ca="1" si="2611"/>
        <v>1.7621957929583917E-2</v>
      </c>
      <c r="U11909">
        <f t="shared" ca="1" si="2612"/>
        <v>0</v>
      </c>
      <c r="V11909">
        <f t="shared" ca="1" si="2613"/>
        <v>0</v>
      </c>
    </row>
    <row r="11910" spans="6:22" x14ac:dyDescent="0.25">
      <c r="F11910">
        <f t="shared" si="2607"/>
        <v>11907</v>
      </c>
      <c r="G11910">
        <f t="shared" si="2614"/>
        <v>2.9767499999999998E-3</v>
      </c>
      <c r="H11910">
        <f t="shared" si="2608"/>
        <v>0</v>
      </c>
      <c r="I11910">
        <f t="shared" si="2620"/>
        <v>0</v>
      </c>
      <c r="J11910">
        <f t="shared" si="2615"/>
        <v>0</v>
      </c>
      <c r="L11910">
        <f t="shared" si="2609"/>
        <v>7883.3251249940713</v>
      </c>
      <c r="M11910">
        <f t="shared" si="2616"/>
        <v>1.9708312812485177E-3</v>
      </c>
      <c r="N11910">
        <f t="shared" si="2617"/>
        <v>0</v>
      </c>
      <c r="O11910">
        <f t="shared" si="2618"/>
        <v>0</v>
      </c>
      <c r="P11910">
        <f t="shared" si="2619"/>
        <v>0</v>
      </c>
      <c r="Q11910">
        <f t="shared" si="2610"/>
        <v>-0.375</v>
      </c>
      <c r="R11910">
        <f>Random!A11908</f>
        <v>-0.18577628497787457</v>
      </c>
      <c r="T11910">
        <f t="shared" ca="1" si="2611"/>
        <v>1.1829099586513495E-2</v>
      </c>
      <c r="U11910">
        <f t="shared" ca="1" si="2612"/>
        <v>0</v>
      </c>
      <c r="V11910">
        <f t="shared" ca="1" si="2613"/>
        <v>0</v>
      </c>
    </row>
    <row r="11911" spans="6:22" x14ac:dyDescent="0.25">
      <c r="F11911">
        <f t="shared" si="2607"/>
        <v>11908</v>
      </c>
      <c r="G11911">
        <f t="shared" si="2614"/>
        <v>2.977E-3</v>
      </c>
      <c r="H11911">
        <f t="shared" si="2608"/>
        <v>0</v>
      </c>
      <c r="I11911">
        <f t="shared" si="2620"/>
        <v>0</v>
      </c>
      <c r="J11911">
        <f t="shared" si="2615"/>
        <v>0</v>
      </c>
      <c r="L11911">
        <f t="shared" si="2609"/>
        <v>7884.3251249940713</v>
      </c>
      <c r="M11911">
        <f t="shared" si="2616"/>
        <v>1.9710812812485179E-3</v>
      </c>
      <c r="N11911">
        <f t="shared" si="2617"/>
        <v>0</v>
      </c>
      <c r="O11911">
        <f t="shared" si="2618"/>
        <v>0</v>
      </c>
      <c r="P11911">
        <f t="shared" si="2619"/>
        <v>0</v>
      </c>
      <c r="Q11911">
        <f t="shared" si="2610"/>
        <v>0.5234375</v>
      </c>
      <c r="R11911">
        <f>Random!A11909</f>
        <v>0.26269706715039465</v>
      </c>
      <c r="T11911">
        <f t="shared" ca="1" si="2611"/>
        <v>1.73353218497262E-3</v>
      </c>
      <c r="U11911">
        <f t="shared" ca="1" si="2612"/>
        <v>0</v>
      </c>
      <c r="V11911">
        <f t="shared" ca="1" si="2613"/>
        <v>0</v>
      </c>
    </row>
    <row r="11912" spans="6:22" x14ac:dyDescent="0.25">
      <c r="F11912">
        <f t="shared" si="2607"/>
        <v>11909</v>
      </c>
      <c r="G11912">
        <f t="shared" si="2614"/>
        <v>2.9772499999999999E-3</v>
      </c>
      <c r="H11912">
        <f t="shared" si="2608"/>
        <v>0</v>
      </c>
      <c r="I11912">
        <f t="shared" si="2620"/>
        <v>0</v>
      </c>
      <c r="J11912">
        <f t="shared" si="2615"/>
        <v>0</v>
      </c>
      <c r="L11912">
        <f t="shared" si="2609"/>
        <v>7885.3251249940713</v>
      </c>
      <c r="M11912">
        <f t="shared" si="2616"/>
        <v>1.9713312812485177E-3</v>
      </c>
      <c r="N11912">
        <f t="shared" si="2617"/>
        <v>0</v>
      </c>
      <c r="O11912">
        <f t="shared" si="2618"/>
        <v>0</v>
      </c>
      <c r="P11912">
        <f t="shared" si="2619"/>
        <v>0</v>
      </c>
      <c r="Q11912">
        <f t="shared" si="2610"/>
        <v>-0.265625</v>
      </c>
      <c r="R11912">
        <f>Random!A11910</f>
        <v>-0.13249112025921406</v>
      </c>
      <c r="T11912">
        <f t="shared" ca="1" si="2611"/>
        <v>-8.2695431848611237E-3</v>
      </c>
      <c r="U11912">
        <f t="shared" ca="1" si="2612"/>
        <v>0</v>
      </c>
      <c r="V11912">
        <f t="shared" ca="1" si="2613"/>
        <v>0</v>
      </c>
    </row>
    <row r="11913" spans="6:22" x14ac:dyDescent="0.25">
      <c r="F11913">
        <f t="shared" si="2607"/>
        <v>11910</v>
      </c>
      <c r="G11913">
        <f t="shared" si="2614"/>
        <v>2.9775000000000001E-3</v>
      </c>
      <c r="H11913">
        <f t="shared" si="2608"/>
        <v>0</v>
      </c>
      <c r="I11913">
        <f t="shared" si="2620"/>
        <v>0</v>
      </c>
      <c r="J11913">
        <f t="shared" si="2615"/>
        <v>0</v>
      </c>
      <c r="L11913">
        <f t="shared" si="2609"/>
        <v>7886.3251249940713</v>
      </c>
      <c r="M11913">
        <f t="shared" si="2616"/>
        <v>1.971581281248518E-3</v>
      </c>
      <c r="N11913">
        <f t="shared" si="2617"/>
        <v>0</v>
      </c>
      <c r="O11913">
        <f t="shared" si="2618"/>
        <v>0</v>
      </c>
      <c r="P11913">
        <f t="shared" si="2619"/>
        <v>0</v>
      </c>
      <c r="Q11913">
        <f t="shared" si="2610"/>
        <v>0.3515625</v>
      </c>
      <c r="R11913">
        <f>Random!A11911</f>
        <v>0.17705404161561111</v>
      </c>
      <c r="T11913">
        <f t="shared" ca="1" si="2611"/>
        <v>-1.5786330986160255E-2</v>
      </c>
      <c r="U11913">
        <f t="shared" ca="1" si="2612"/>
        <v>0</v>
      </c>
      <c r="V11913">
        <f t="shared" ca="1" si="2613"/>
        <v>0</v>
      </c>
    </row>
    <row r="11914" spans="6:22" x14ac:dyDescent="0.25">
      <c r="F11914">
        <f t="shared" si="2607"/>
        <v>11911</v>
      </c>
      <c r="G11914">
        <f t="shared" si="2614"/>
        <v>2.9777499999999999E-3</v>
      </c>
      <c r="H11914">
        <f t="shared" si="2608"/>
        <v>0</v>
      </c>
      <c r="I11914">
        <f t="shared" si="2620"/>
        <v>0</v>
      </c>
      <c r="J11914">
        <f t="shared" si="2615"/>
        <v>0</v>
      </c>
      <c r="L11914">
        <f t="shared" si="2609"/>
        <v>7887.3251249940713</v>
      </c>
      <c r="M11914">
        <f t="shared" si="2616"/>
        <v>1.9718312812485178E-3</v>
      </c>
      <c r="N11914">
        <f t="shared" si="2617"/>
        <v>0</v>
      </c>
      <c r="O11914">
        <f t="shared" si="2618"/>
        <v>0</v>
      </c>
      <c r="P11914">
        <f t="shared" si="2619"/>
        <v>0</v>
      </c>
      <c r="Q11914">
        <f t="shared" si="2610"/>
        <v>-0.8203125</v>
      </c>
      <c r="R11914">
        <f>Random!A11912</f>
        <v>-0.4104065767849101</v>
      </c>
      <c r="T11914">
        <f t="shared" ca="1" si="2611"/>
        <v>-1.8278896713656626E-2</v>
      </c>
      <c r="U11914">
        <f t="shared" ca="1" si="2612"/>
        <v>0</v>
      </c>
      <c r="V11914">
        <f t="shared" ca="1" si="2613"/>
        <v>0</v>
      </c>
    </row>
    <row r="11915" spans="6:22" x14ac:dyDescent="0.25">
      <c r="F11915">
        <f t="shared" si="2607"/>
        <v>11912</v>
      </c>
      <c r="G11915">
        <f t="shared" si="2614"/>
        <v>2.9780000000000002E-3</v>
      </c>
      <c r="H11915">
        <f t="shared" si="2608"/>
        <v>0</v>
      </c>
      <c r="I11915">
        <f t="shared" si="2620"/>
        <v>0</v>
      </c>
      <c r="J11915">
        <f t="shared" si="2615"/>
        <v>0</v>
      </c>
      <c r="L11915">
        <f t="shared" si="2609"/>
        <v>7888.3251249940713</v>
      </c>
      <c r="M11915">
        <f t="shared" si="2616"/>
        <v>1.9720812812485176E-3</v>
      </c>
      <c r="N11915">
        <f t="shared" si="2617"/>
        <v>0</v>
      </c>
      <c r="O11915">
        <f t="shared" si="2618"/>
        <v>0</v>
      </c>
      <c r="P11915">
        <f t="shared" si="2619"/>
        <v>0</v>
      </c>
      <c r="Q11915">
        <f t="shared" si="2610"/>
        <v>-0.8515625</v>
      </c>
      <c r="R11915">
        <f>Random!A11913</f>
        <v>-0.42660372873106711</v>
      </c>
      <c r="T11915">
        <f t="shared" ca="1" si="2611"/>
        <v>-1.4520339114477346E-2</v>
      </c>
      <c r="U11915">
        <f t="shared" ca="1" si="2612"/>
        <v>0</v>
      </c>
      <c r="V11915">
        <f t="shared" ca="1" si="2613"/>
        <v>0</v>
      </c>
    </row>
    <row r="11916" spans="6:22" x14ac:dyDescent="0.25">
      <c r="F11916">
        <f t="shared" si="2607"/>
        <v>11913</v>
      </c>
      <c r="G11916">
        <f t="shared" si="2614"/>
        <v>2.97825E-3</v>
      </c>
      <c r="H11916">
        <f t="shared" si="2608"/>
        <v>0</v>
      </c>
      <c r="I11916">
        <f t="shared" si="2620"/>
        <v>0</v>
      </c>
      <c r="J11916">
        <f t="shared" si="2615"/>
        <v>0</v>
      </c>
      <c r="L11916">
        <f t="shared" si="2609"/>
        <v>7889.3251249940713</v>
      </c>
      <c r="M11916">
        <f t="shared" si="2616"/>
        <v>1.9723312812485179E-3</v>
      </c>
      <c r="N11916">
        <f t="shared" si="2617"/>
        <v>0</v>
      </c>
      <c r="O11916">
        <f t="shared" si="2618"/>
        <v>0</v>
      </c>
      <c r="P11916">
        <f t="shared" si="2619"/>
        <v>0</v>
      </c>
      <c r="Q11916">
        <f t="shared" si="2610"/>
        <v>0.8125</v>
      </c>
      <c r="R11916">
        <f>Random!A11914</f>
        <v>0.40806941865530544</v>
      </c>
      <c r="T11916">
        <f t="shared" ca="1" si="2611"/>
        <v>-4.6677754857127121E-3</v>
      </c>
      <c r="U11916">
        <f t="shared" ca="1" si="2612"/>
        <v>0</v>
      </c>
      <c r="V11916">
        <f t="shared" ca="1" si="2613"/>
        <v>0</v>
      </c>
    </row>
    <row r="11917" spans="6:22" x14ac:dyDescent="0.25">
      <c r="F11917">
        <f t="shared" si="2607"/>
        <v>11914</v>
      </c>
      <c r="G11917">
        <f t="shared" si="2614"/>
        <v>2.9784999999999998E-3</v>
      </c>
      <c r="H11917">
        <f t="shared" si="2608"/>
        <v>0</v>
      </c>
      <c r="I11917">
        <f t="shared" si="2620"/>
        <v>0</v>
      </c>
      <c r="J11917">
        <f t="shared" si="2615"/>
        <v>0</v>
      </c>
      <c r="L11917">
        <f t="shared" si="2609"/>
        <v>7890.3251249940713</v>
      </c>
      <c r="M11917">
        <f t="shared" si="2616"/>
        <v>1.9725812812485177E-3</v>
      </c>
      <c r="N11917">
        <f t="shared" si="2617"/>
        <v>0</v>
      </c>
      <c r="O11917">
        <f t="shared" si="2618"/>
        <v>0</v>
      </c>
      <c r="P11917">
        <f t="shared" si="2619"/>
        <v>0</v>
      </c>
      <c r="Q11917">
        <f t="shared" si="2610"/>
        <v>0.9296875</v>
      </c>
      <c r="R11917">
        <f>Random!A11915</f>
        <v>0.46621579885862852</v>
      </c>
      <c r="T11917">
        <f t="shared" ca="1" si="2611"/>
        <v>5.4172105161848991E-3</v>
      </c>
      <c r="U11917">
        <f t="shared" ca="1" si="2612"/>
        <v>0</v>
      </c>
      <c r="V11917">
        <f t="shared" ca="1" si="2613"/>
        <v>0</v>
      </c>
    </row>
    <row r="11918" spans="6:22" x14ac:dyDescent="0.25">
      <c r="F11918">
        <f t="shared" si="2607"/>
        <v>11915</v>
      </c>
      <c r="G11918">
        <f t="shared" si="2614"/>
        <v>2.9787500000000001E-3</v>
      </c>
      <c r="H11918">
        <f t="shared" si="2608"/>
        <v>0</v>
      </c>
      <c r="I11918">
        <f t="shared" si="2620"/>
        <v>0</v>
      </c>
      <c r="J11918">
        <f t="shared" si="2615"/>
        <v>0</v>
      </c>
      <c r="L11918">
        <f t="shared" si="2609"/>
        <v>7891.3251249940713</v>
      </c>
      <c r="M11918">
        <f t="shared" si="2616"/>
        <v>1.9728312812485179E-3</v>
      </c>
      <c r="N11918">
        <f t="shared" si="2617"/>
        <v>0</v>
      </c>
      <c r="O11918">
        <f t="shared" si="2618"/>
        <v>0</v>
      </c>
      <c r="P11918">
        <f t="shared" si="2619"/>
        <v>0</v>
      </c>
      <c r="Q11918">
        <f t="shared" si="2610"/>
        <v>0.390625</v>
      </c>
      <c r="R11918">
        <f>Random!A11916</f>
        <v>0.19560664379306081</v>
      </c>
      <c r="T11918">
        <f t="shared" ca="1" si="2611"/>
        <v>1.2794578760047286E-2</v>
      </c>
      <c r="U11918">
        <f t="shared" ca="1" si="2612"/>
        <v>0</v>
      </c>
      <c r="V11918">
        <f t="shared" ca="1" si="2613"/>
        <v>0</v>
      </c>
    </row>
    <row r="11919" spans="6:22" x14ac:dyDescent="0.25">
      <c r="F11919">
        <f t="shared" si="2607"/>
        <v>11916</v>
      </c>
      <c r="G11919">
        <f t="shared" si="2614"/>
        <v>2.9789999999999999E-3</v>
      </c>
      <c r="H11919">
        <f t="shared" si="2608"/>
        <v>0</v>
      </c>
      <c r="I11919">
        <f t="shared" si="2620"/>
        <v>0</v>
      </c>
      <c r="J11919">
        <f t="shared" si="2615"/>
        <v>0</v>
      </c>
      <c r="L11919">
        <f t="shared" si="2609"/>
        <v>7892.3251249940713</v>
      </c>
      <c r="M11919">
        <f t="shared" si="2616"/>
        <v>1.9730812812485178E-3</v>
      </c>
      <c r="N11919">
        <f t="shared" si="2617"/>
        <v>0</v>
      </c>
      <c r="O11919">
        <f t="shared" si="2618"/>
        <v>0</v>
      </c>
      <c r="P11919">
        <f t="shared" si="2619"/>
        <v>0</v>
      </c>
      <c r="Q11919">
        <f t="shared" si="2610"/>
        <v>0.375</v>
      </c>
      <c r="R11919">
        <f>Random!A11917</f>
        <v>0.18840935792261826</v>
      </c>
      <c r="T11919">
        <f t="shared" ca="1" si="2611"/>
        <v>1.4563930250250611E-2</v>
      </c>
      <c r="U11919">
        <f t="shared" ca="1" si="2612"/>
        <v>0</v>
      </c>
      <c r="V11919">
        <f t="shared" ca="1" si="2613"/>
        <v>0</v>
      </c>
    </row>
    <row r="11920" spans="6:22" x14ac:dyDescent="0.25">
      <c r="F11920">
        <f t="shared" si="2607"/>
        <v>11917</v>
      </c>
      <c r="G11920">
        <f t="shared" si="2614"/>
        <v>2.9792500000000001E-3</v>
      </c>
      <c r="H11920">
        <f t="shared" si="2608"/>
        <v>0</v>
      </c>
      <c r="I11920">
        <f t="shared" si="2620"/>
        <v>0</v>
      </c>
      <c r="J11920">
        <f t="shared" si="2615"/>
        <v>0</v>
      </c>
      <c r="L11920">
        <f t="shared" si="2609"/>
        <v>7893.3251249940713</v>
      </c>
      <c r="M11920">
        <f t="shared" si="2616"/>
        <v>1.973331281248518E-3</v>
      </c>
      <c r="N11920">
        <f t="shared" si="2617"/>
        <v>0</v>
      </c>
      <c r="O11920">
        <f t="shared" si="2618"/>
        <v>0</v>
      </c>
      <c r="P11920">
        <f t="shared" si="2619"/>
        <v>0</v>
      </c>
      <c r="Q11920">
        <f t="shared" si="2610"/>
        <v>0.5859375</v>
      </c>
      <c r="R11920">
        <f>Random!A11918</f>
        <v>0.29383308484553905</v>
      </c>
      <c r="T11920">
        <f t="shared" ca="1" si="2611"/>
        <v>1.2209849896685127E-2</v>
      </c>
      <c r="U11920">
        <f t="shared" ca="1" si="2612"/>
        <v>0</v>
      </c>
      <c r="V11920">
        <f t="shared" ca="1" si="2613"/>
        <v>0</v>
      </c>
    </row>
    <row r="11921" spans="6:22" x14ac:dyDescent="0.25">
      <c r="F11921">
        <f t="shared" si="2607"/>
        <v>11918</v>
      </c>
      <c r="G11921">
        <f t="shared" si="2614"/>
        <v>2.9794999999999999E-3</v>
      </c>
      <c r="H11921">
        <f t="shared" si="2608"/>
        <v>0</v>
      </c>
      <c r="I11921">
        <f t="shared" si="2620"/>
        <v>0</v>
      </c>
      <c r="J11921">
        <f t="shared" si="2615"/>
        <v>0</v>
      </c>
      <c r="L11921">
        <f t="shared" si="2609"/>
        <v>7894.3251249940713</v>
      </c>
      <c r="M11921">
        <f t="shared" si="2616"/>
        <v>1.9735812812485178E-3</v>
      </c>
      <c r="N11921">
        <f t="shared" si="2617"/>
        <v>0</v>
      </c>
      <c r="O11921">
        <f t="shared" si="2618"/>
        <v>0</v>
      </c>
      <c r="P11921">
        <f t="shared" si="2619"/>
        <v>0</v>
      </c>
      <c r="Q11921">
        <f t="shared" si="2610"/>
        <v>-0.421875</v>
      </c>
      <c r="R11921">
        <f>Random!A11919</f>
        <v>-0.20908031965021068</v>
      </c>
      <c r="T11921">
        <f t="shared" ca="1" si="2611"/>
        <v>5.1144711083074869E-3</v>
      </c>
      <c r="U11921">
        <f t="shared" ca="1" si="2612"/>
        <v>0</v>
      </c>
      <c r="V11921">
        <f t="shared" ca="1" si="2613"/>
        <v>0</v>
      </c>
    </row>
    <row r="11922" spans="6:22" x14ac:dyDescent="0.25">
      <c r="F11922">
        <f t="shared" si="2607"/>
        <v>11919</v>
      </c>
      <c r="G11922">
        <f t="shared" si="2614"/>
        <v>2.9797500000000002E-3</v>
      </c>
      <c r="H11922">
        <f t="shared" si="2608"/>
        <v>0</v>
      </c>
      <c r="I11922">
        <f t="shared" si="2620"/>
        <v>0</v>
      </c>
      <c r="J11922">
        <f t="shared" si="2615"/>
        <v>0</v>
      </c>
      <c r="L11922">
        <f t="shared" si="2609"/>
        <v>7895.3251249940713</v>
      </c>
      <c r="M11922">
        <f t="shared" si="2616"/>
        <v>1.9738312812485176E-3</v>
      </c>
      <c r="N11922">
        <f t="shared" si="2617"/>
        <v>0</v>
      </c>
      <c r="O11922">
        <f t="shared" si="2618"/>
        <v>0</v>
      </c>
      <c r="P11922">
        <f t="shared" si="2619"/>
        <v>0</v>
      </c>
      <c r="Q11922">
        <f t="shared" si="2610"/>
        <v>0.484375</v>
      </c>
      <c r="R11922">
        <f>Random!A11920</f>
        <v>0.24099796565925391</v>
      </c>
      <c r="T11922">
        <f t="shared" ca="1" si="2611"/>
        <v>-3.0938044931022347E-3</v>
      </c>
      <c r="U11922">
        <f t="shared" ca="1" si="2612"/>
        <v>0</v>
      </c>
      <c r="V11922">
        <f t="shared" ca="1" si="2613"/>
        <v>0</v>
      </c>
    </row>
    <row r="11923" spans="6:22" x14ac:dyDescent="0.25">
      <c r="F11923">
        <f t="shared" ref="F11923:F11986" si="2621">F11922+1</f>
        <v>11920</v>
      </c>
      <c r="G11923">
        <f t="shared" si="2614"/>
        <v>2.98E-3</v>
      </c>
      <c r="H11923">
        <f t="shared" ref="H11923:H11986" si="2622">IF(AND(0&lt;=F11923, F11923&lt;=$D$10),2*PI()*($D$8+$D$5*G11923/(2*$D$6))*G11923,0)</f>
        <v>0</v>
      </c>
      <c r="I11923">
        <f t="shared" si="2620"/>
        <v>0</v>
      </c>
      <c r="J11923">
        <f t="shared" si="2615"/>
        <v>0</v>
      </c>
      <c r="L11923">
        <f t="shared" ref="L11923:L11986" si="2623">L11922+1</f>
        <v>7896.3251249940713</v>
      </c>
      <c r="M11923">
        <f t="shared" si="2616"/>
        <v>1.9740812812485179E-3</v>
      </c>
      <c r="N11923">
        <f t="shared" si="2617"/>
        <v>0</v>
      </c>
      <c r="O11923">
        <f t="shared" si="2618"/>
        <v>0</v>
      </c>
      <c r="P11923">
        <f t="shared" si="2619"/>
        <v>0</v>
      </c>
      <c r="Q11923">
        <f t="shared" ref="Q11923:Q11986" si="2624">ROUND((O11923+$D$13*R11923)*$D$3,0)/($D$3)</f>
        <v>0.1640625</v>
      </c>
      <c r="R11923">
        <f>Random!A11921</f>
        <v>8.1853954720066069E-2</v>
      </c>
      <c r="T11923">
        <f t="shared" ref="T11923:T11986" ca="1" si="2625">IF(F11923&lt;$D$10,0,IFERROR(CORREL(OFFSET($J$3,0,0,$D$10,1),OFFSET($Q$3,F11923-$D$10,0,$D$10,1)),0))</f>
        <v>-9.4718144513395511E-3</v>
      </c>
      <c r="U11923">
        <f t="shared" ref="U11923:U11986" ca="1" si="2626">IF(T11923&gt;$D$14,T11923,0)</f>
        <v>0</v>
      </c>
      <c r="V11923">
        <f t="shared" ref="V11923:V11986" ca="1" si="2627">U11923*G11923</f>
        <v>0</v>
      </c>
    </row>
    <row r="11924" spans="6:22" x14ac:dyDescent="0.25">
      <c r="F11924">
        <f t="shared" si="2621"/>
        <v>11921</v>
      </c>
      <c r="G11924">
        <f t="shared" si="2614"/>
        <v>2.9802499999999998E-3</v>
      </c>
      <c r="H11924">
        <f t="shared" si="2622"/>
        <v>0</v>
      </c>
      <c r="I11924">
        <f t="shared" si="2620"/>
        <v>0</v>
      </c>
      <c r="J11924">
        <f t="shared" si="2615"/>
        <v>0</v>
      </c>
      <c r="L11924">
        <f t="shared" si="2623"/>
        <v>7897.3251249940713</v>
      </c>
      <c r="M11924">
        <f t="shared" si="2616"/>
        <v>1.9743312812485177E-3</v>
      </c>
      <c r="N11924">
        <f t="shared" si="2617"/>
        <v>0</v>
      </c>
      <c r="O11924">
        <f t="shared" si="2618"/>
        <v>0</v>
      </c>
      <c r="P11924">
        <f t="shared" si="2619"/>
        <v>0</v>
      </c>
      <c r="Q11924">
        <f t="shared" si="2624"/>
        <v>-0.1484375</v>
      </c>
      <c r="R11924">
        <f>Random!A11922</f>
        <v>-7.5729751839159865E-2</v>
      </c>
      <c r="T11924">
        <f t="shared" ca="1" si="2625"/>
        <v>-1.1964695567375684E-2</v>
      </c>
      <c r="U11924">
        <f t="shared" ca="1" si="2626"/>
        <v>0</v>
      </c>
      <c r="V11924">
        <f t="shared" ca="1" si="2627"/>
        <v>0</v>
      </c>
    </row>
    <row r="11925" spans="6:22" x14ac:dyDescent="0.25">
      <c r="F11925">
        <f t="shared" si="2621"/>
        <v>11922</v>
      </c>
      <c r="G11925">
        <f t="shared" si="2614"/>
        <v>2.9805000000000001E-3</v>
      </c>
      <c r="H11925">
        <f t="shared" si="2622"/>
        <v>0</v>
      </c>
      <c r="I11925">
        <f t="shared" si="2620"/>
        <v>0</v>
      </c>
      <c r="J11925">
        <f t="shared" si="2615"/>
        <v>0</v>
      </c>
      <c r="L11925">
        <f t="shared" si="2623"/>
        <v>7898.3251249940713</v>
      </c>
      <c r="M11925">
        <f t="shared" si="2616"/>
        <v>1.974581281248518E-3</v>
      </c>
      <c r="N11925">
        <f t="shared" si="2617"/>
        <v>0</v>
      </c>
      <c r="O11925">
        <f t="shared" si="2618"/>
        <v>0</v>
      </c>
      <c r="P11925">
        <f t="shared" si="2619"/>
        <v>0</v>
      </c>
      <c r="Q11925">
        <f t="shared" si="2624"/>
        <v>0.2421875</v>
      </c>
      <c r="R11925">
        <f>Random!A11923</f>
        <v>0.12149720058359159</v>
      </c>
      <c r="T11925">
        <f t="shared" ca="1" si="2625"/>
        <v>-1.0741801085531201E-2</v>
      </c>
      <c r="U11925">
        <f t="shared" ca="1" si="2626"/>
        <v>0</v>
      </c>
      <c r="V11925">
        <f t="shared" ca="1" si="2627"/>
        <v>0</v>
      </c>
    </row>
    <row r="11926" spans="6:22" x14ac:dyDescent="0.25">
      <c r="F11926">
        <f t="shared" si="2621"/>
        <v>11923</v>
      </c>
      <c r="G11926">
        <f t="shared" si="2614"/>
        <v>2.9807499999999999E-3</v>
      </c>
      <c r="H11926">
        <f t="shared" si="2622"/>
        <v>0</v>
      </c>
      <c r="I11926">
        <f t="shared" si="2620"/>
        <v>0</v>
      </c>
      <c r="J11926">
        <f t="shared" si="2615"/>
        <v>0</v>
      </c>
      <c r="L11926">
        <f t="shared" si="2623"/>
        <v>7899.3251249940713</v>
      </c>
      <c r="M11926">
        <f t="shared" si="2616"/>
        <v>1.9748312812485178E-3</v>
      </c>
      <c r="N11926">
        <f t="shared" si="2617"/>
        <v>0</v>
      </c>
      <c r="O11926">
        <f t="shared" si="2618"/>
        <v>0</v>
      </c>
      <c r="P11926">
        <f t="shared" si="2619"/>
        <v>0</v>
      </c>
      <c r="Q11926">
        <f t="shared" si="2624"/>
        <v>-0.34375</v>
      </c>
      <c r="R11926">
        <f>Random!A11924</f>
        <v>-0.17315161080847086</v>
      </c>
      <c r="T11926">
        <f t="shared" ca="1" si="2625"/>
        <v>-7.1458469011173968E-3</v>
      </c>
      <c r="U11926">
        <f t="shared" ca="1" si="2626"/>
        <v>0</v>
      </c>
      <c r="V11926">
        <f t="shared" ca="1" si="2627"/>
        <v>0</v>
      </c>
    </row>
    <row r="11927" spans="6:22" x14ac:dyDescent="0.25">
      <c r="F11927">
        <f t="shared" si="2621"/>
        <v>11924</v>
      </c>
      <c r="G11927">
        <f t="shared" si="2614"/>
        <v>2.9810000000000001E-3</v>
      </c>
      <c r="H11927">
        <f t="shared" si="2622"/>
        <v>0</v>
      </c>
      <c r="I11927">
        <f t="shared" si="2620"/>
        <v>0</v>
      </c>
      <c r="J11927">
        <f t="shared" si="2615"/>
        <v>0</v>
      </c>
      <c r="L11927">
        <f t="shared" si="2623"/>
        <v>7900.3251249940713</v>
      </c>
      <c r="M11927">
        <f t="shared" si="2616"/>
        <v>1.975081281248518E-3</v>
      </c>
      <c r="N11927">
        <f t="shared" si="2617"/>
        <v>0</v>
      </c>
      <c r="O11927">
        <f t="shared" si="2618"/>
        <v>0</v>
      </c>
      <c r="P11927">
        <f t="shared" si="2619"/>
        <v>0</v>
      </c>
      <c r="Q11927">
        <f t="shared" si="2624"/>
        <v>0.265625</v>
      </c>
      <c r="R11927">
        <f>Random!A11925</f>
        <v>0.13451001175752464</v>
      </c>
      <c r="T11927">
        <f t="shared" ca="1" si="2625"/>
        <v>-5.5408723510462108E-4</v>
      </c>
      <c r="U11927">
        <f t="shared" ca="1" si="2626"/>
        <v>0</v>
      </c>
      <c r="V11927">
        <f t="shared" ca="1" si="2627"/>
        <v>0</v>
      </c>
    </row>
    <row r="11928" spans="6:22" x14ac:dyDescent="0.25">
      <c r="F11928">
        <f t="shared" si="2621"/>
        <v>11925</v>
      </c>
      <c r="G11928">
        <f t="shared" si="2614"/>
        <v>2.98125E-3</v>
      </c>
      <c r="H11928">
        <f t="shared" si="2622"/>
        <v>0</v>
      </c>
      <c r="I11928">
        <f t="shared" si="2620"/>
        <v>0</v>
      </c>
      <c r="J11928">
        <f t="shared" si="2615"/>
        <v>0</v>
      </c>
      <c r="L11928">
        <f t="shared" si="2623"/>
        <v>7901.3251249940713</v>
      </c>
      <c r="M11928">
        <f t="shared" si="2616"/>
        <v>1.9753312812485178E-3</v>
      </c>
      <c r="N11928">
        <f t="shared" si="2617"/>
        <v>0</v>
      </c>
      <c r="O11928">
        <f t="shared" si="2618"/>
        <v>0</v>
      </c>
      <c r="P11928">
        <f t="shared" si="2619"/>
        <v>0</v>
      </c>
      <c r="Q11928">
        <f t="shared" si="2624"/>
        <v>3.125E-2</v>
      </c>
      <c r="R11928">
        <f>Random!A11926</f>
        <v>1.6456902558774189E-2</v>
      </c>
      <c r="T11928">
        <f t="shared" ca="1" si="2625"/>
        <v>6.277649966140217E-3</v>
      </c>
      <c r="U11928">
        <f t="shared" ca="1" si="2626"/>
        <v>0</v>
      </c>
      <c r="V11928">
        <f t="shared" ca="1" si="2627"/>
        <v>0</v>
      </c>
    </row>
    <row r="11929" spans="6:22" x14ac:dyDescent="0.25">
      <c r="F11929">
        <f t="shared" si="2621"/>
        <v>11926</v>
      </c>
      <c r="G11929">
        <f t="shared" si="2614"/>
        <v>2.9815000000000002E-3</v>
      </c>
      <c r="H11929">
        <f t="shared" si="2622"/>
        <v>0</v>
      </c>
      <c r="I11929">
        <f t="shared" si="2620"/>
        <v>0</v>
      </c>
      <c r="J11929">
        <f t="shared" si="2615"/>
        <v>0</v>
      </c>
      <c r="L11929">
        <f t="shared" si="2623"/>
        <v>7902.3251249940713</v>
      </c>
      <c r="M11929">
        <f t="shared" si="2616"/>
        <v>1.9755812812485177E-3</v>
      </c>
      <c r="N11929">
        <f t="shared" si="2617"/>
        <v>0</v>
      </c>
      <c r="O11929">
        <f t="shared" si="2618"/>
        <v>0</v>
      </c>
      <c r="P11929">
        <f t="shared" si="2619"/>
        <v>0</v>
      </c>
      <c r="Q11929">
        <f t="shared" si="2624"/>
        <v>-9.375E-2</v>
      </c>
      <c r="R11929">
        <f>Random!A11927</f>
        <v>-4.7481399757162035E-2</v>
      </c>
      <c r="T11929">
        <f t="shared" ca="1" si="2625"/>
        <v>1.0743096645512111E-2</v>
      </c>
      <c r="U11929">
        <f t="shared" ca="1" si="2626"/>
        <v>0</v>
      </c>
      <c r="V11929">
        <f t="shared" ca="1" si="2627"/>
        <v>0</v>
      </c>
    </row>
    <row r="11930" spans="6:22" x14ac:dyDescent="0.25">
      <c r="F11930">
        <f t="shared" si="2621"/>
        <v>11927</v>
      </c>
      <c r="G11930">
        <f t="shared" si="2614"/>
        <v>2.98175E-3</v>
      </c>
      <c r="H11930">
        <f t="shared" si="2622"/>
        <v>0</v>
      </c>
      <c r="I11930">
        <f t="shared" si="2620"/>
        <v>0</v>
      </c>
      <c r="J11930">
        <f t="shared" si="2615"/>
        <v>0</v>
      </c>
      <c r="L11930">
        <f t="shared" si="2623"/>
        <v>7903.3251249940713</v>
      </c>
      <c r="M11930">
        <f t="shared" si="2616"/>
        <v>1.9758312812485179E-3</v>
      </c>
      <c r="N11930">
        <f t="shared" si="2617"/>
        <v>0</v>
      </c>
      <c r="O11930">
        <f t="shared" si="2618"/>
        <v>0</v>
      </c>
      <c r="P11930">
        <f t="shared" si="2619"/>
        <v>0</v>
      </c>
      <c r="Q11930">
        <f t="shared" si="2624"/>
        <v>0.1875</v>
      </c>
      <c r="R11930">
        <f>Random!A11928</f>
        <v>9.461739430225713E-2</v>
      </c>
      <c r="T11930">
        <f t="shared" ca="1" si="2625"/>
        <v>1.1164631706228069E-2</v>
      </c>
      <c r="U11930">
        <f t="shared" ca="1" si="2626"/>
        <v>0</v>
      </c>
      <c r="V11930">
        <f t="shared" ca="1" si="2627"/>
        <v>0</v>
      </c>
    </row>
    <row r="11931" spans="6:22" x14ac:dyDescent="0.25">
      <c r="F11931">
        <f t="shared" si="2621"/>
        <v>11928</v>
      </c>
      <c r="G11931">
        <f t="shared" ref="G11931:G11994" si="2628">F11931/$D$2</f>
        <v>2.9819999999999998E-3</v>
      </c>
      <c r="H11931">
        <f t="shared" si="2622"/>
        <v>0</v>
      </c>
      <c r="I11931">
        <f t="shared" si="2620"/>
        <v>0</v>
      </c>
      <c r="J11931">
        <f t="shared" ref="J11931:J11994" si="2629">ROUND(I11931*$D$3,0)/$D$3</f>
        <v>0</v>
      </c>
      <c r="L11931">
        <f t="shared" si="2623"/>
        <v>7904.3251249940713</v>
      </c>
      <c r="M11931">
        <f t="shared" ref="M11931:M11994" si="2630">L11931/$D$2</f>
        <v>1.9760812812485177E-3</v>
      </c>
      <c r="N11931">
        <f t="shared" si="2617"/>
        <v>0</v>
      </c>
      <c r="O11931">
        <f t="shared" si="2618"/>
        <v>0</v>
      </c>
      <c r="P11931">
        <f t="shared" si="2619"/>
        <v>0</v>
      </c>
      <c r="Q11931">
        <f t="shared" si="2624"/>
        <v>-0.4921875</v>
      </c>
      <c r="R11931">
        <f>Random!A11929</f>
        <v>-0.2472146177603447</v>
      </c>
      <c r="T11931">
        <f t="shared" ca="1" si="2625"/>
        <v>7.3098019576148922E-3</v>
      </c>
      <c r="U11931">
        <f t="shared" ca="1" si="2626"/>
        <v>0</v>
      </c>
      <c r="V11931">
        <f t="shared" ca="1" si="2627"/>
        <v>0</v>
      </c>
    </row>
    <row r="11932" spans="6:22" x14ac:dyDescent="0.25">
      <c r="F11932">
        <f t="shared" si="2621"/>
        <v>11929</v>
      </c>
      <c r="G11932">
        <f t="shared" si="2628"/>
        <v>2.9822500000000001E-3</v>
      </c>
      <c r="H11932">
        <f t="shared" si="2622"/>
        <v>0</v>
      </c>
      <c r="I11932">
        <f t="shared" si="2620"/>
        <v>0</v>
      </c>
      <c r="J11932">
        <f t="shared" si="2629"/>
        <v>0</v>
      </c>
      <c r="L11932">
        <f t="shared" si="2623"/>
        <v>7905.3251249940713</v>
      </c>
      <c r="M11932">
        <f t="shared" si="2630"/>
        <v>1.976331281248518E-3</v>
      </c>
      <c r="N11932">
        <f t="shared" si="2617"/>
        <v>0</v>
      </c>
      <c r="O11932">
        <f t="shared" si="2618"/>
        <v>0</v>
      </c>
      <c r="P11932">
        <f t="shared" si="2619"/>
        <v>0</v>
      </c>
      <c r="Q11932">
        <f t="shared" si="2624"/>
        <v>0.703125</v>
      </c>
      <c r="R11932">
        <f>Random!A11930</f>
        <v>0.35170491340604437</v>
      </c>
      <c r="T11932">
        <f t="shared" ca="1" si="2625"/>
        <v>1.8032807865281295E-3</v>
      </c>
      <c r="U11932">
        <f t="shared" ca="1" si="2626"/>
        <v>0</v>
      </c>
      <c r="V11932">
        <f t="shared" ca="1" si="2627"/>
        <v>0</v>
      </c>
    </row>
    <row r="11933" spans="6:22" x14ac:dyDescent="0.25">
      <c r="F11933">
        <f t="shared" si="2621"/>
        <v>11930</v>
      </c>
      <c r="G11933">
        <f t="shared" si="2628"/>
        <v>2.9824999999999999E-3</v>
      </c>
      <c r="H11933">
        <f t="shared" si="2622"/>
        <v>0</v>
      </c>
      <c r="I11933">
        <f t="shared" si="2620"/>
        <v>0</v>
      </c>
      <c r="J11933">
        <f t="shared" si="2629"/>
        <v>0</v>
      </c>
      <c r="L11933">
        <f t="shared" si="2623"/>
        <v>7906.3251249940713</v>
      </c>
      <c r="M11933">
        <f t="shared" si="2630"/>
        <v>1.9765812812485178E-3</v>
      </c>
      <c r="N11933">
        <f t="shared" si="2617"/>
        <v>0</v>
      </c>
      <c r="O11933">
        <f t="shared" si="2618"/>
        <v>0</v>
      </c>
      <c r="P11933">
        <f t="shared" si="2619"/>
        <v>0</v>
      </c>
      <c r="Q11933">
        <f t="shared" si="2624"/>
        <v>-0.390625</v>
      </c>
      <c r="R11933">
        <f>Random!A11931</f>
        <v>-0.19639892836458506</v>
      </c>
      <c r="T11933">
        <f t="shared" ca="1" si="2625"/>
        <v>-5.0929489860798332E-3</v>
      </c>
      <c r="U11933">
        <f t="shared" ca="1" si="2626"/>
        <v>0</v>
      </c>
      <c r="V11933">
        <f t="shared" ca="1" si="2627"/>
        <v>0</v>
      </c>
    </row>
    <row r="11934" spans="6:22" x14ac:dyDescent="0.25">
      <c r="F11934">
        <f t="shared" si="2621"/>
        <v>11931</v>
      </c>
      <c r="G11934">
        <f t="shared" si="2628"/>
        <v>2.9827500000000002E-3</v>
      </c>
      <c r="H11934">
        <f t="shared" si="2622"/>
        <v>0</v>
      </c>
      <c r="I11934">
        <f t="shared" si="2620"/>
        <v>0</v>
      </c>
      <c r="J11934">
        <f t="shared" si="2629"/>
        <v>0</v>
      </c>
      <c r="L11934">
        <f t="shared" si="2623"/>
        <v>7907.3251249940713</v>
      </c>
      <c r="M11934">
        <f t="shared" si="2630"/>
        <v>1.976831281248518E-3</v>
      </c>
      <c r="N11934">
        <f t="shared" si="2617"/>
        <v>0</v>
      </c>
      <c r="O11934">
        <f t="shared" si="2618"/>
        <v>0</v>
      </c>
      <c r="P11934">
        <f t="shared" si="2619"/>
        <v>0</v>
      </c>
      <c r="Q11934">
        <f t="shared" si="2624"/>
        <v>0.34375</v>
      </c>
      <c r="R11934">
        <f>Random!A11932</f>
        <v>0.17251431015958252</v>
      </c>
      <c r="T11934">
        <f t="shared" ca="1" si="2625"/>
        <v>-8.1176936957333828E-3</v>
      </c>
      <c r="U11934">
        <f t="shared" ca="1" si="2626"/>
        <v>0</v>
      </c>
      <c r="V11934">
        <f t="shared" ca="1" si="2627"/>
        <v>0</v>
      </c>
    </row>
    <row r="11935" spans="6:22" x14ac:dyDescent="0.25">
      <c r="F11935">
        <f t="shared" si="2621"/>
        <v>11932</v>
      </c>
      <c r="G11935">
        <f t="shared" si="2628"/>
        <v>2.983E-3</v>
      </c>
      <c r="H11935">
        <f t="shared" si="2622"/>
        <v>0</v>
      </c>
      <c r="I11935">
        <f t="shared" si="2620"/>
        <v>0</v>
      </c>
      <c r="J11935">
        <f t="shared" si="2629"/>
        <v>0</v>
      </c>
      <c r="L11935">
        <f t="shared" si="2623"/>
        <v>7908.3251249940713</v>
      </c>
      <c r="M11935">
        <f t="shared" si="2630"/>
        <v>1.9770812812485179E-3</v>
      </c>
      <c r="N11935">
        <f t="shared" si="2617"/>
        <v>0</v>
      </c>
      <c r="O11935">
        <f t="shared" si="2618"/>
        <v>0</v>
      </c>
      <c r="P11935">
        <f t="shared" si="2619"/>
        <v>0</v>
      </c>
      <c r="Q11935">
        <f t="shared" si="2624"/>
        <v>0.1640625</v>
      </c>
      <c r="R11935">
        <f>Random!A11933</f>
        <v>8.3620014276041488E-2</v>
      </c>
      <c r="T11935">
        <f t="shared" ca="1" si="2625"/>
        <v>-8.5930038673981048E-3</v>
      </c>
      <c r="U11935">
        <f t="shared" ca="1" si="2626"/>
        <v>0</v>
      </c>
      <c r="V11935">
        <f t="shared" ca="1" si="2627"/>
        <v>0</v>
      </c>
    </row>
    <row r="11936" spans="6:22" x14ac:dyDescent="0.25">
      <c r="F11936">
        <f t="shared" si="2621"/>
        <v>11933</v>
      </c>
      <c r="G11936">
        <f t="shared" si="2628"/>
        <v>2.9832499999999998E-3</v>
      </c>
      <c r="H11936">
        <f t="shared" si="2622"/>
        <v>0</v>
      </c>
      <c r="I11936">
        <f t="shared" si="2620"/>
        <v>0</v>
      </c>
      <c r="J11936">
        <f t="shared" si="2629"/>
        <v>0</v>
      </c>
      <c r="L11936">
        <f t="shared" si="2623"/>
        <v>7909.3251249940713</v>
      </c>
      <c r="M11936">
        <f t="shared" si="2630"/>
        <v>1.9773312812485177E-3</v>
      </c>
      <c r="N11936">
        <f t="shared" si="2617"/>
        <v>0</v>
      </c>
      <c r="O11936">
        <f t="shared" si="2618"/>
        <v>0</v>
      </c>
      <c r="P11936">
        <f t="shared" si="2619"/>
        <v>0</v>
      </c>
      <c r="Q11936">
        <f t="shared" si="2624"/>
        <v>-0.21875</v>
      </c>
      <c r="R11936">
        <f>Random!A11934</f>
        <v>-0.1085906772617582</v>
      </c>
      <c r="T11936">
        <f t="shared" ca="1" si="2625"/>
        <v>-5.4958725157608192E-3</v>
      </c>
      <c r="U11936">
        <f t="shared" ca="1" si="2626"/>
        <v>0</v>
      </c>
      <c r="V11936">
        <f t="shared" ca="1" si="2627"/>
        <v>0</v>
      </c>
    </row>
    <row r="11937" spans="6:22" x14ac:dyDescent="0.25">
      <c r="F11937">
        <f t="shared" si="2621"/>
        <v>11934</v>
      </c>
      <c r="G11937">
        <f t="shared" si="2628"/>
        <v>2.9835E-3</v>
      </c>
      <c r="H11937">
        <f t="shared" si="2622"/>
        <v>0</v>
      </c>
      <c r="I11937">
        <f t="shared" si="2620"/>
        <v>0</v>
      </c>
      <c r="J11937">
        <f t="shared" si="2629"/>
        <v>0</v>
      </c>
      <c r="L11937">
        <f t="shared" si="2623"/>
        <v>7910.3251249940713</v>
      </c>
      <c r="M11937">
        <f t="shared" si="2630"/>
        <v>1.9775812812485179E-3</v>
      </c>
      <c r="N11937">
        <f t="shared" si="2617"/>
        <v>0</v>
      </c>
      <c r="O11937">
        <f t="shared" si="2618"/>
        <v>0</v>
      </c>
      <c r="P11937">
        <f t="shared" si="2619"/>
        <v>0</v>
      </c>
      <c r="Q11937">
        <f t="shared" si="2624"/>
        <v>0.2109375</v>
      </c>
      <c r="R11937">
        <f>Random!A11935</f>
        <v>0.10431929465933631</v>
      </c>
      <c r="T11937">
        <f t="shared" ca="1" si="2625"/>
        <v>3.0899778207678819E-4</v>
      </c>
      <c r="U11937">
        <f t="shared" ca="1" si="2626"/>
        <v>0</v>
      </c>
      <c r="V11937">
        <f t="shared" ca="1" si="2627"/>
        <v>0</v>
      </c>
    </row>
    <row r="11938" spans="6:22" x14ac:dyDescent="0.25">
      <c r="F11938">
        <f t="shared" si="2621"/>
        <v>11935</v>
      </c>
      <c r="G11938">
        <f t="shared" si="2628"/>
        <v>2.9837499999999999E-3</v>
      </c>
      <c r="H11938">
        <f t="shared" si="2622"/>
        <v>0</v>
      </c>
      <c r="I11938">
        <f t="shared" si="2620"/>
        <v>0</v>
      </c>
      <c r="J11938">
        <f t="shared" si="2629"/>
        <v>0</v>
      </c>
      <c r="L11938">
        <f t="shared" si="2623"/>
        <v>7911.3251249940713</v>
      </c>
      <c r="M11938">
        <f t="shared" si="2630"/>
        <v>1.9778312812485177E-3</v>
      </c>
      <c r="N11938">
        <f t="shared" si="2617"/>
        <v>0</v>
      </c>
      <c r="O11938">
        <f t="shared" si="2618"/>
        <v>0</v>
      </c>
      <c r="P11938">
        <f t="shared" si="2619"/>
        <v>0</v>
      </c>
      <c r="Q11938">
        <f t="shared" si="2624"/>
        <v>-0.640625</v>
      </c>
      <c r="R11938">
        <f>Random!A11936</f>
        <v>-0.32128565632659412</v>
      </c>
      <c r="T11938">
        <f t="shared" ca="1" si="2625"/>
        <v>5.4603888285294656E-3</v>
      </c>
      <c r="U11938">
        <f t="shared" ca="1" si="2626"/>
        <v>0</v>
      </c>
      <c r="V11938">
        <f t="shared" ca="1" si="2627"/>
        <v>0</v>
      </c>
    </row>
    <row r="11939" spans="6:22" x14ac:dyDescent="0.25">
      <c r="F11939">
        <f t="shared" si="2621"/>
        <v>11936</v>
      </c>
      <c r="G11939">
        <f t="shared" si="2628"/>
        <v>2.9840000000000001E-3</v>
      </c>
      <c r="H11939">
        <f t="shared" si="2622"/>
        <v>0</v>
      </c>
      <c r="I11939">
        <f t="shared" si="2620"/>
        <v>0</v>
      </c>
      <c r="J11939">
        <f t="shared" si="2629"/>
        <v>0</v>
      </c>
      <c r="L11939">
        <f t="shared" si="2623"/>
        <v>7912.3251249940713</v>
      </c>
      <c r="M11939">
        <f t="shared" si="2630"/>
        <v>1.978081281248518E-3</v>
      </c>
      <c r="N11939">
        <f t="shared" si="2617"/>
        <v>0</v>
      </c>
      <c r="O11939">
        <f t="shared" si="2618"/>
        <v>0</v>
      </c>
      <c r="P11939">
        <f t="shared" si="2619"/>
        <v>0</v>
      </c>
      <c r="Q11939">
        <f t="shared" si="2624"/>
        <v>0.40625</v>
      </c>
      <c r="R11939">
        <f>Random!A11937</f>
        <v>0.20363271178294806</v>
      </c>
      <c r="T11939">
        <f t="shared" ca="1" si="2625"/>
        <v>9.5816833753946968E-3</v>
      </c>
      <c r="U11939">
        <f t="shared" ca="1" si="2626"/>
        <v>0</v>
      </c>
      <c r="V11939">
        <f t="shared" ca="1" si="2627"/>
        <v>0</v>
      </c>
    </row>
    <row r="11940" spans="6:22" x14ac:dyDescent="0.25">
      <c r="F11940">
        <f t="shared" si="2621"/>
        <v>11937</v>
      </c>
      <c r="G11940">
        <f t="shared" si="2628"/>
        <v>2.9842499999999999E-3</v>
      </c>
      <c r="H11940">
        <f t="shared" si="2622"/>
        <v>0</v>
      </c>
      <c r="I11940">
        <f t="shared" si="2620"/>
        <v>0</v>
      </c>
      <c r="J11940">
        <f t="shared" si="2629"/>
        <v>0</v>
      </c>
      <c r="L11940">
        <f t="shared" si="2623"/>
        <v>7913.3251249940713</v>
      </c>
      <c r="M11940">
        <f t="shared" si="2630"/>
        <v>1.9783312812485178E-3</v>
      </c>
      <c r="N11940">
        <f t="shared" si="2617"/>
        <v>0</v>
      </c>
      <c r="O11940">
        <f t="shared" si="2618"/>
        <v>0</v>
      </c>
      <c r="P11940">
        <f t="shared" si="2619"/>
        <v>0</v>
      </c>
      <c r="Q11940">
        <f t="shared" si="2624"/>
        <v>0.71875</v>
      </c>
      <c r="R11940">
        <f>Random!A11938</f>
        <v>0.3605236004713559</v>
      </c>
      <c r="T11940">
        <f t="shared" ca="1" si="2625"/>
        <v>9.6622062575331489E-3</v>
      </c>
      <c r="U11940">
        <f t="shared" ca="1" si="2626"/>
        <v>0</v>
      </c>
      <c r="V11940">
        <f t="shared" ca="1" si="2627"/>
        <v>0</v>
      </c>
    </row>
    <row r="11941" spans="6:22" x14ac:dyDescent="0.25">
      <c r="F11941">
        <f t="shared" si="2621"/>
        <v>11938</v>
      </c>
      <c r="G11941">
        <f t="shared" si="2628"/>
        <v>2.9845000000000002E-3</v>
      </c>
      <c r="H11941">
        <f t="shared" si="2622"/>
        <v>0</v>
      </c>
      <c r="I11941">
        <f t="shared" si="2620"/>
        <v>0</v>
      </c>
      <c r="J11941">
        <f t="shared" si="2629"/>
        <v>0</v>
      </c>
      <c r="L11941">
        <f t="shared" si="2623"/>
        <v>7914.3251249940713</v>
      </c>
      <c r="M11941">
        <f t="shared" si="2630"/>
        <v>1.9785812812485176E-3</v>
      </c>
      <c r="N11941">
        <f t="shared" si="2617"/>
        <v>0</v>
      </c>
      <c r="O11941">
        <f t="shared" si="2618"/>
        <v>0</v>
      </c>
      <c r="P11941">
        <f t="shared" si="2619"/>
        <v>0</v>
      </c>
      <c r="Q11941">
        <f t="shared" si="2624"/>
        <v>-0.6875</v>
      </c>
      <c r="R11941">
        <f>Random!A11939</f>
        <v>-0.34389005722494637</v>
      </c>
      <c r="T11941">
        <f t="shared" ca="1" si="2625"/>
        <v>4.6939151433213642E-3</v>
      </c>
      <c r="U11941">
        <f t="shared" ca="1" si="2626"/>
        <v>0</v>
      </c>
      <c r="V11941">
        <f t="shared" ca="1" si="2627"/>
        <v>0</v>
      </c>
    </row>
    <row r="11942" spans="6:22" x14ac:dyDescent="0.25">
      <c r="F11942">
        <f t="shared" si="2621"/>
        <v>11939</v>
      </c>
      <c r="G11942">
        <f t="shared" si="2628"/>
        <v>2.98475E-3</v>
      </c>
      <c r="H11942">
        <f t="shared" si="2622"/>
        <v>0</v>
      </c>
      <c r="I11942">
        <f t="shared" si="2620"/>
        <v>0</v>
      </c>
      <c r="J11942">
        <f t="shared" si="2629"/>
        <v>0</v>
      </c>
      <c r="L11942">
        <f t="shared" si="2623"/>
        <v>7915.3251249940713</v>
      </c>
      <c r="M11942">
        <f t="shared" si="2630"/>
        <v>1.9788312812485179E-3</v>
      </c>
      <c r="N11942">
        <f t="shared" si="2617"/>
        <v>0</v>
      </c>
      <c r="O11942">
        <f t="shared" si="2618"/>
        <v>0</v>
      </c>
      <c r="P11942">
        <f t="shared" si="2619"/>
        <v>0</v>
      </c>
      <c r="Q11942">
        <f t="shared" si="2624"/>
        <v>0.2265625</v>
      </c>
      <c r="R11942">
        <f>Random!A11940</f>
        <v>0.115023205034401</v>
      </c>
      <c r="T11942">
        <f t="shared" ca="1" si="2625"/>
        <v>-5.8778863585205081E-5</v>
      </c>
      <c r="U11942">
        <f t="shared" ca="1" si="2626"/>
        <v>0</v>
      </c>
      <c r="V11942">
        <f t="shared" ca="1" si="2627"/>
        <v>0</v>
      </c>
    </row>
    <row r="11943" spans="6:22" x14ac:dyDescent="0.25">
      <c r="F11943">
        <f t="shared" si="2621"/>
        <v>11940</v>
      </c>
      <c r="G11943">
        <f t="shared" si="2628"/>
        <v>2.9849999999999998E-3</v>
      </c>
      <c r="H11943">
        <f t="shared" si="2622"/>
        <v>0</v>
      </c>
      <c r="I11943">
        <f t="shared" si="2620"/>
        <v>0</v>
      </c>
      <c r="J11943">
        <f t="shared" si="2629"/>
        <v>0</v>
      </c>
      <c r="L11943">
        <f t="shared" si="2623"/>
        <v>7916.3251249940713</v>
      </c>
      <c r="M11943">
        <f t="shared" si="2630"/>
        <v>1.9790812812485177E-3</v>
      </c>
      <c r="N11943">
        <f t="shared" si="2617"/>
        <v>0</v>
      </c>
      <c r="O11943">
        <f t="shared" si="2618"/>
        <v>0</v>
      </c>
      <c r="P11943">
        <f t="shared" si="2619"/>
        <v>0</v>
      </c>
      <c r="Q11943">
        <f t="shared" si="2624"/>
        <v>-0.296875</v>
      </c>
      <c r="R11943">
        <f>Random!A11941</f>
        <v>-0.14730867193397379</v>
      </c>
      <c r="T11943">
        <f t="shared" ca="1" si="2625"/>
        <v>-4.3622817059581374E-3</v>
      </c>
      <c r="U11943">
        <f t="shared" ca="1" si="2626"/>
        <v>0</v>
      </c>
      <c r="V11943">
        <f t="shared" ca="1" si="2627"/>
        <v>0</v>
      </c>
    </row>
    <row r="11944" spans="6:22" x14ac:dyDescent="0.25">
      <c r="F11944">
        <f t="shared" si="2621"/>
        <v>11941</v>
      </c>
      <c r="G11944">
        <f t="shared" si="2628"/>
        <v>2.9852500000000001E-3</v>
      </c>
      <c r="H11944">
        <f t="shared" si="2622"/>
        <v>0</v>
      </c>
      <c r="I11944">
        <f t="shared" si="2620"/>
        <v>0</v>
      </c>
      <c r="J11944">
        <f t="shared" si="2629"/>
        <v>0</v>
      </c>
      <c r="L11944">
        <f t="shared" si="2623"/>
        <v>7917.3251249940713</v>
      </c>
      <c r="M11944">
        <f t="shared" si="2630"/>
        <v>1.9793312812485179E-3</v>
      </c>
      <c r="N11944">
        <f t="shared" si="2617"/>
        <v>0</v>
      </c>
      <c r="O11944">
        <f t="shared" si="2618"/>
        <v>0</v>
      </c>
      <c r="P11944">
        <f t="shared" si="2619"/>
        <v>0</v>
      </c>
      <c r="Q11944">
        <f t="shared" si="2624"/>
        <v>-0.6328125</v>
      </c>
      <c r="R11944">
        <f>Random!A11942</f>
        <v>-0.31502488142093676</v>
      </c>
      <c r="T11944">
        <f t="shared" ca="1" si="2625"/>
        <v>-7.3876476559550904E-3</v>
      </c>
      <c r="U11944">
        <f t="shared" ca="1" si="2626"/>
        <v>0</v>
      </c>
      <c r="V11944">
        <f t="shared" ca="1" si="2627"/>
        <v>0</v>
      </c>
    </row>
    <row r="11945" spans="6:22" x14ac:dyDescent="0.25">
      <c r="F11945">
        <f t="shared" si="2621"/>
        <v>11942</v>
      </c>
      <c r="G11945">
        <f t="shared" si="2628"/>
        <v>2.9854999999999999E-3</v>
      </c>
      <c r="H11945">
        <f t="shared" si="2622"/>
        <v>0</v>
      </c>
      <c r="I11945">
        <f t="shared" si="2620"/>
        <v>0</v>
      </c>
      <c r="J11945">
        <f t="shared" si="2629"/>
        <v>0</v>
      </c>
      <c r="L11945">
        <f t="shared" si="2623"/>
        <v>7918.3251249940713</v>
      </c>
      <c r="M11945">
        <f t="shared" si="2630"/>
        <v>1.9795812812485178E-3</v>
      </c>
      <c r="N11945">
        <f t="shared" si="2617"/>
        <v>0</v>
      </c>
      <c r="O11945">
        <f t="shared" si="2618"/>
        <v>0</v>
      </c>
      <c r="P11945">
        <f t="shared" si="2619"/>
        <v>0</v>
      </c>
      <c r="Q11945">
        <f t="shared" si="2624"/>
        <v>-0.34375</v>
      </c>
      <c r="R11945">
        <f>Random!A11943</f>
        <v>-0.17140704657677452</v>
      </c>
      <c r="T11945">
        <f t="shared" ca="1" si="2625"/>
        <v>-5.8273567875450141E-3</v>
      </c>
      <c r="U11945">
        <f t="shared" ca="1" si="2626"/>
        <v>0</v>
      </c>
      <c r="V11945">
        <f t="shared" ca="1" si="2627"/>
        <v>0</v>
      </c>
    </row>
    <row r="11946" spans="6:22" x14ac:dyDescent="0.25">
      <c r="F11946">
        <f t="shared" si="2621"/>
        <v>11943</v>
      </c>
      <c r="G11946">
        <f t="shared" si="2628"/>
        <v>2.9857500000000001E-3</v>
      </c>
      <c r="H11946">
        <f t="shared" si="2622"/>
        <v>0</v>
      </c>
      <c r="I11946">
        <f t="shared" si="2620"/>
        <v>0</v>
      </c>
      <c r="J11946">
        <f t="shared" si="2629"/>
        <v>0</v>
      </c>
      <c r="L11946">
        <f t="shared" si="2623"/>
        <v>7919.3251249940713</v>
      </c>
      <c r="M11946">
        <f t="shared" si="2630"/>
        <v>1.979831281248518E-3</v>
      </c>
      <c r="N11946">
        <f t="shared" si="2617"/>
        <v>0</v>
      </c>
      <c r="O11946">
        <f t="shared" si="2618"/>
        <v>0</v>
      </c>
      <c r="P11946">
        <f t="shared" si="2619"/>
        <v>0</v>
      </c>
      <c r="Q11946">
        <f t="shared" si="2624"/>
        <v>-0.90625</v>
      </c>
      <c r="R11946">
        <f>Random!A11944</f>
        <v>-0.45277287861255877</v>
      </c>
      <c r="T11946">
        <f t="shared" ca="1" si="2625"/>
        <v>-2.3338971536990649E-3</v>
      </c>
      <c r="U11946">
        <f t="shared" ca="1" si="2626"/>
        <v>0</v>
      </c>
      <c r="V11946">
        <f t="shared" ca="1" si="2627"/>
        <v>0</v>
      </c>
    </row>
    <row r="11947" spans="6:22" x14ac:dyDescent="0.25">
      <c r="F11947">
        <f t="shared" si="2621"/>
        <v>11944</v>
      </c>
      <c r="G11947">
        <f t="shared" si="2628"/>
        <v>2.9859999999999999E-3</v>
      </c>
      <c r="H11947">
        <f t="shared" si="2622"/>
        <v>0</v>
      </c>
      <c r="I11947">
        <f t="shared" si="2620"/>
        <v>0</v>
      </c>
      <c r="J11947">
        <f t="shared" si="2629"/>
        <v>0</v>
      </c>
      <c r="L11947">
        <f t="shared" si="2623"/>
        <v>7920.3251249940713</v>
      </c>
      <c r="M11947">
        <f t="shared" si="2630"/>
        <v>1.9800812812485178E-3</v>
      </c>
      <c r="N11947">
        <f t="shared" si="2617"/>
        <v>0</v>
      </c>
      <c r="O11947">
        <f t="shared" si="2618"/>
        <v>0</v>
      </c>
      <c r="P11947">
        <f t="shared" si="2619"/>
        <v>0</v>
      </c>
      <c r="Q11947">
        <f t="shared" si="2624"/>
        <v>0.1484375</v>
      </c>
      <c r="R11947">
        <f>Random!A11945</f>
        <v>7.6071454729083943E-2</v>
      </c>
      <c r="T11947">
        <f t="shared" ca="1" si="2625"/>
        <v>3.1064124187993574E-3</v>
      </c>
      <c r="U11947">
        <f t="shared" ca="1" si="2626"/>
        <v>0</v>
      </c>
      <c r="V11947">
        <f t="shared" ca="1" si="2627"/>
        <v>0</v>
      </c>
    </row>
    <row r="11948" spans="6:22" x14ac:dyDescent="0.25">
      <c r="F11948">
        <f t="shared" si="2621"/>
        <v>11945</v>
      </c>
      <c r="G11948">
        <f t="shared" si="2628"/>
        <v>2.9862500000000002E-3</v>
      </c>
      <c r="H11948">
        <f t="shared" si="2622"/>
        <v>0</v>
      </c>
      <c r="I11948">
        <f t="shared" si="2620"/>
        <v>0</v>
      </c>
      <c r="J11948">
        <f t="shared" si="2629"/>
        <v>0</v>
      </c>
      <c r="L11948">
        <f t="shared" si="2623"/>
        <v>7921.3251249940713</v>
      </c>
      <c r="M11948">
        <f t="shared" si="2630"/>
        <v>1.9803312812485176E-3</v>
      </c>
      <c r="N11948">
        <f t="shared" si="2617"/>
        <v>0</v>
      </c>
      <c r="O11948">
        <f t="shared" si="2618"/>
        <v>0</v>
      </c>
      <c r="P11948">
        <f t="shared" si="2619"/>
        <v>0</v>
      </c>
      <c r="Q11948">
        <f t="shared" si="2624"/>
        <v>-0.90625</v>
      </c>
      <c r="R11948">
        <f>Random!A11946</f>
        <v>-0.45423104343625698</v>
      </c>
      <c r="T11948">
        <f t="shared" ca="1" si="2625"/>
        <v>5.4846658930978757E-3</v>
      </c>
      <c r="U11948">
        <f t="shared" ca="1" si="2626"/>
        <v>0</v>
      </c>
      <c r="V11948">
        <f t="shared" ca="1" si="2627"/>
        <v>0</v>
      </c>
    </row>
    <row r="11949" spans="6:22" x14ac:dyDescent="0.25">
      <c r="F11949">
        <f t="shared" si="2621"/>
        <v>11946</v>
      </c>
      <c r="G11949">
        <f t="shared" si="2628"/>
        <v>2.9865E-3</v>
      </c>
      <c r="H11949">
        <f t="shared" si="2622"/>
        <v>0</v>
      </c>
      <c r="I11949">
        <f t="shared" si="2620"/>
        <v>0</v>
      </c>
      <c r="J11949">
        <f t="shared" si="2629"/>
        <v>0</v>
      </c>
      <c r="L11949">
        <f t="shared" si="2623"/>
        <v>7922.3251249940713</v>
      </c>
      <c r="M11949">
        <f t="shared" si="2630"/>
        <v>1.9805812812485179E-3</v>
      </c>
      <c r="N11949">
        <f t="shared" si="2617"/>
        <v>0</v>
      </c>
      <c r="O11949">
        <f t="shared" si="2618"/>
        <v>0</v>
      </c>
      <c r="P11949">
        <f t="shared" si="2619"/>
        <v>0</v>
      </c>
      <c r="Q11949">
        <f t="shared" si="2624"/>
        <v>-0.515625</v>
      </c>
      <c r="R11949">
        <f>Random!A11947</f>
        <v>-0.25788507575114339</v>
      </c>
      <c r="T11949">
        <f t="shared" ca="1" si="2625"/>
        <v>5.7084613138222917E-3</v>
      </c>
      <c r="U11949">
        <f t="shared" ca="1" si="2626"/>
        <v>0</v>
      </c>
      <c r="V11949">
        <f t="shared" ca="1" si="2627"/>
        <v>0</v>
      </c>
    </row>
    <row r="11950" spans="6:22" x14ac:dyDescent="0.25">
      <c r="F11950">
        <f t="shared" si="2621"/>
        <v>11947</v>
      </c>
      <c r="G11950">
        <f t="shared" si="2628"/>
        <v>2.9867499999999998E-3</v>
      </c>
      <c r="H11950">
        <f t="shared" si="2622"/>
        <v>0</v>
      </c>
      <c r="I11950">
        <f t="shared" si="2620"/>
        <v>0</v>
      </c>
      <c r="J11950">
        <f t="shared" si="2629"/>
        <v>0</v>
      </c>
      <c r="L11950">
        <f t="shared" si="2623"/>
        <v>7923.3251249940713</v>
      </c>
      <c r="M11950">
        <f t="shared" si="2630"/>
        <v>1.9808312812485177E-3</v>
      </c>
      <c r="N11950">
        <f t="shared" si="2617"/>
        <v>0</v>
      </c>
      <c r="O11950">
        <f t="shared" si="2618"/>
        <v>0</v>
      </c>
      <c r="P11950">
        <f t="shared" si="2619"/>
        <v>0</v>
      </c>
      <c r="Q11950">
        <f t="shared" si="2624"/>
        <v>3.90625E-2</v>
      </c>
      <c r="R11950">
        <f>Random!A11948</f>
        <v>2.0351434596874274E-2</v>
      </c>
      <c r="T11950">
        <f t="shared" ca="1" si="2625"/>
        <v>4.7171777679087751E-3</v>
      </c>
      <c r="U11950">
        <f t="shared" ca="1" si="2626"/>
        <v>0</v>
      </c>
      <c r="V11950">
        <f t="shared" ca="1" si="2627"/>
        <v>0</v>
      </c>
    </row>
    <row r="11951" spans="6:22" x14ac:dyDescent="0.25">
      <c r="F11951">
        <f t="shared" si="2621"/>
        <v>11948</v>
      </c>
      <c r="G11951">
        <f t="shared" si="2628"/>
        <v>2.9870000000000001E-3</v>
      </c>
      <c r="H11951">
        <f t="shared" si="2622"/>
        <v>0</v>
      </c>
      <c r="I11951">
        <f t="shared" si="2620"/>
        <v>0</v>
      </c>
      <c r="J11951">
        <f t="shared" si="2629"/>
        <v>0</v>
      </c>
      <c r="L11951">
        <f t="shared" si="2623"/>
        <v>7924.3251249940713</v>
      </c>
      <c r="M11951">
        <f t="shared" si="2630"/>
        <v>1.981081281248518E-3</v>
      </c>
      <c r="N11951">
        <f t="shared" si="2617"/>
        <v>0</v>
      </c>
      <c r="O11951">
        <f t="shared" si="2618"/>
        <v>0</v>
      </c>
      <c r="P11951">
        <f t="shared" si="2619"/>
        <v>0</v>
      </c>
      <c r="Q11951">
        <f t="shared" si="2624"/>
        <v>0.3359375</v>
      </c>
      <c r="R11951">
        <f>Random!A11949</f>
        <v>0.16813490606761927</v>
      </c>
      <c r="T11951">
        <f t="shared" ca="1" si="2625"/>
        <v>1.5940804645795468E-3</v>
      </c>
      <c r="U11951">
        <f t="shared" ca="1" si="2626"/>
        <v>0</v>
      </c>
      <c r="V11951">
        <f t="shared" ca="1" si="2627"/>
        <v>0</v>
      </c>
    </row>
    <row r="11952" spans="6:22" x14ac:dyDescent="0.25">
      <c r="F11952">
        <f t="shared" si="2621"/>
        <v>11949</v>
      </c>
      <c r="G11952">
        <f t="shared" si="2628"/>
        <v>2.9872499999999999E-3</v>
      </c>
      <c r="H11952">
        <f t="shared" si="2622"/>
        <v>0</v>
      </c>
      <c r="I11952">
        <f t="shared" si="2620"/>
        <v>0</v>
      </c>
      <c r="J11952">
        <f t="shared" si="2629"/>
        <v>0</v>
      </c>
      <c r="L11952">
        <f t="shared" si="2623"/>
        <v>7925.3251249940713</v>
      </c>
      <c r="M11952">
        <f t="shared" si="2630"/>
        <v>1.9813312812485178E-3</v>
      </c>
      <c r="N11952">
        <f t="shared" si="2617"/>
        <v>0</v>
      </c>
      <c r="O11952">
        <f t="shared" si="2618"/>
        <v>0</v>
      </c>
      <c r="P11952">
        <f t="shared" si="2619"/>
        <v>0</v>
      </c>
      <c r="Q11952">
        <f t="shared" si="2624"/>
        <v>0.734375</v>
      </c>
      <c r="R11952">
        <f>Random!A11950</f>
        <v>0.36749477150266918</v>
      </c>
      <c r="T11952">
        <f t="shared" ca="1" si="2625"/>
        <v>-1.4862976085825747E-3</v>
      </c>
      <c r="U11952">
        <f t="shared" ca="1" si="2626"/>
        <v>0</v>
      </c>
      <c r="V11952">
        <f t="shared" ca="1" si="2627"/>
        <v>0</v>
      </c>
    </row>
    <row r="11953" spans="6:22" x14ac:dyDescent="0.25">
      <c r="F11953">
        <f t="shared" si="2621"/>
        <v>11950</v>
      </c>
      <c r="G11953">
        <f t="shared" si="2628"/>
        <v>2.9875000000000001E-3</v>
      </c>
      <c r="H11953">
        <f t="shared" si="2622"/>
        <v>0</v>
      </c>
      <c r="I11953">
        <f t="shared" si="2620"/>
        <v>0</v>
      </c>
      <c r="J11953">
        <f t="shared" si="2629"/>
        <v>0</v>
      </c>
      <c r="L11953">
        <f t="shared" si="2623"/>
        <v>7926.3251249940713</v>
      </c>
      <c r="M11953">
        <f t="shared" si="2630"/>
        <v>1.981581281248518E-3</v>
      </c>
      <c r="N11953">
        <f t="shared" si="2617"/>
        <v>0</v>
      </c>
      <c r="O11953">
        <f t="shared" si="2618"/>
        <v>0</v>
      </c>
      <c r="P11953">
        <f t="shared" si="2619"/>
        <v>0</v>
      </c>
      <c r="Q11953">
        <f t="shared" si="2624"/>
        <v>-0.203125</v>
      </c>
      <c r="R11953">
        <f>Random!A11951</f>
        <v>-0.10169022097261493</v>
      </c>
      <c r="T11953">
        <f t="shared" ca="1" si="2625"/>
        <v>-4.0228292484884463E-3</v>
      </c>
      <c r="U11953">
        <f t="shared" ca="1" si="2626"/>
        <v>0</v>
      </c>
      <c r="V11953">
        <f t="shared" ca="1" si="2627"/>
        <v>0</v>
      </c>
    </row>
    <row r="11954" spans="6:22" x14ac:dyDescent="0.25">
      <c r="F11954">
        <f t="shared" si="2621"/>
        <v>11951</v>
      </c>
      <c r="G11954">
        <f t="shared" si="2628"/>
        <v>2.98775E-3</v>
      </c>
      <c r="H11954">
        <f t="shared" si="2622"/>
        <v>0</v>
      </c>
      <c r="I11954">
        <f t="shared" si="2620"/>
        <v>0</v>
      </c>
      <c r="J11954">
        <f t="shared" si="2629"/>
        <v>0</v>
      </c>
      <c r="L11954">
        <f t="shared" si="2623"/>
        <v>7927.3251249940713</v>
      </c>
      <c r="M11954">
        <f t="shared" si="2630"/>
        <v>1.9818312812485178E-3</v>
      </c>
      <c r="N11954">
        <f t="shared" si="2617"/>
        <v>0</v>
      </c>
      <c r="O11954">
        <f t="shared" si="2618"/>
        <v>0</v>
      </c>
      <c r="P11954">
        <f t="shared" si="2619"/>
        <v>0</v>
      </c>
      <c r="Q11954">
        <f t="shared" si="2624"/>
        <v>0.796875</v>
      </c>
      <c r="R11954">
        <f>Random!A11952</f>
        <v>0.39788408425710298</v>
      </c>
      <c r="T11954">
        <f t="shared" ca="1" si="2625"/>
        <v>-3.6856380122721102E-3</v>
      </c>
      <c r="U11954">
        <f t="shared" ca="1" si="2626"/>
        <v>0</v>
      </c>
      <c r="V11954">
        <f t="shared" ca="1" si="2627"/>
        <v>0</v>
      </c>
    </row>
    <row r="11955" spans="6:22" x14ac:dyDescent="0.25">
      <c r="F11955">
        <f t="shared" si="2621"/>
        <v>11952</v>
      </c>
      <c r="G11955">
        <f t="shared" si="2628"/>
        <v>2.9880000000000002E-3</v>
      </c>
      <c r="H11955">
        <f t="shared" si="2622"/>
        <v>0</v>
      </c>
      <c r="I11955">
        <f t="shared" si="2620"/>
        <v>0</v>
      </c>
      <c r="J11955">
        <f t="shared" si="2629"/>
        <v>0</v>
      </c>
      <c r="L11955">
        <f t="shared" si="2623"/>
        <v>7928.3251249940713</v>
      </c>
      <c r="M11955">
        <f t="shared" si="2630"/>
        <v>1.9820812812485177E-3</v>
      </c>
      <c r="N11955">
        <f t="shared" si="2617"/>
        <v>0</v>
      </c>
      <c r="O11955">
        <f t="shared" si="2618"/>
        <v>0</v>
      </c>
      <c r="P11955">
        <f t="shared" si="2619"/>
        <v>0</v>
      </c>
      <c r="Q11955">
        <f t="shared" si="2624"/>
        <v>-0.859375</v>
      </c>
      <c r="R11955">
        <f>Random!A11953</f>
        <v>-0.4292236243591373</v>
      </c>
      <c r="T11955">
        <f t="shared" ca="1" si="2625"/>
        <v>-1.4208151622308689E-3</v>
      </c>
      <c r="U11955">
        <f t="shared" ca="1" si="2626"/>
        <v>0</v>
      </c>
      <c r="V11955">
        <f t="shared" ca="1" si="2627"/>
        <v>0</v>
      </c>
    </row>
    <row r="11956" spans="6:22" x14ac:dyDescent="0.25">
      <c r="F11956">
        <f t="shared" si="2621"/>
        <v>11953</v>
      </c>
      <c r="G11956">
        <f t="shared" si="2628"/>
        <v>2.98825E-3</v>
      </c>
      <c r="H11956">
        <f t="shared" si="2622"/>
        <v>0</v>
      </c>
      <c r="I11956">
        <f t="shared" si="2620"/>
        <v>0</v>
      </c>
      <c r="J11956">
        <f t="shared" si="2629"/>
        <v>0</v>
      </c>
      <c r="L11956">
        <f t="shared" si="2623"/>
        <v>7929.3251249940713</v>
      </c>
      <c r="M11956">
        <f t="shared" si="2630"/>
        <v>1.9823312812485179E-3</v>
      </c>
      <c r="N11956">
        <f t="shared" si="2617"/>
        <v>0</v>
      </c>
      <c r="O11956">
        <f t="shared" si="2618"/>
        <v>0</v>
      </c>
      <c r="P11956">
        <f t="shared" si="2619"/>
        <v>0</v>
      </c>
      <c r="Q11956">
        <f t="shared" si="2624"/>
        <v>-0.40625</v>
      </c>
      <c r="R11956">
        <f>Random!A11954</f>
        <v>-0.20369574275137259</v>
      </c>
      <c r="T11956">
        <f t="shared" ca="1" si="2625"/>
        <v>3.1290247453162673E-3</v>
      </c>
      <c r="U11956">
        <f t="shared" ca="1" si="2626"/>
        <v>0</v>
      </c>
      <c r="V11956">
        <f t="shared" ca="1" si="2627"/>
        <v>0</v>
      </c>
    </row>
    <row r="11957" spans="6:22" x14ac:dyDescent="0.25">
      <c r="F11957">
        <f t="shared" si="2621"/>
        <v>11954</v>
      </c>
      <c r="G11957">
        <f t="shared" si="2628"/>
        <v>2.9884999999999998E-3</v>
      </c>
      <c r="H11957">
        <f t="shared" si="2622"/>
        <v>0</v>
      </c>
      <c r="I11957">
        <f t="shared" si="2620"/>
        <v>0</v>
      </c>
      <c r="J11957">
        <f t="shared" si="2629"/>
        <v>0</v>
      </c>
      <c r="L11957">
        <f t="shared" si="2623"/>
        <v>7930.3251249940713</v>
      </c>
      <c r="M11957">
        <f t="shared" si="2630"/>
        <v>1.9825812812485177E-3</v>
      </c>
      <c r="N11957">
        <f t="shared" si="2617"/>
        <v>0</v>
      </c>
      <c r="O11957">
        <f t="shared" si="2618"/>
        <v>0</v>
      </c>
      <c r="P11957">
        <f t="shared" si="2619"/>
        <v>0</v>
      </c>
      <c r="Q11957">
        <f t="shared" si="2624"/>
        <v>-0.5859375</v>
      </c>
      <c r="R11957">
        <f>Random!A11955</f>
        <v>-0.29222110980146976</v>
      </c>
      <c r="T11957">
        <f t="shared" ca="1" si="2625"/>
        <v>7.0507617503000513E-3</v>
      </c>
      <c r="U11957">
        <f t="shared" ca="1" si="2626"/>
        <v>0</v>
      </c>
      <c r="V11957">
        <f t="shared" ca="1" si="2627"/>
        <v>0</v>
      </c>
    </row>
    <row r="11958" spans="6:22" x14ac:dyDescent="0.25">
      <c r="F11958">
        <f t="shared" si="2621"/>
        <v>11955</v>
      </c>
      <c r="G11958">
        <f t="shared" si="2628"/>
        <v>2.9887500000000001E-3</v>
      </c>
      <c r="H11958">
        <f t="shared" si="2622"/>
        <v>0</v>
      </c>
      <c r="I11958">
        <f t="shared" si="2620"/>
        <v>0</v>
      </c>
      <c r="J11958">
        <f t="shared" si="2629"/>
        <v>0</v>
      </c>
      <c r="L11958">
        <f t="shared" si="2623"/>
        <v>7931.3251249940713</v>
      </c>
      <c r="M11958">
        <f t="shared" si="2630"/>
        <v>1.982831281248518E-3</v>
      </c>
      <c r="N11958">
        <f t="shared" si="2617"/>
        <v>0</v>
      </c>
      <c r="O11958">
        <f t="shared" si="2618"/>
        <v>0</v>
      </c>
      <c r="P11958">
        <f t="shared" si="2619"/>
        <v>0</v>
      </c>
      <c r="Q11958">
        <f t="shared" si="2624"/>
        <v>-0.34375</v>
      </c>
      <c r="R11958">
        <f>Random!A11956</f>
        <v>-0.1714299292788396</v>
      </c>
      <c r="T11958">
        <f t="shared" ca="1" si="2625"/>
        <v>9.7439274202335245E-3</v>
      </c>
      <c r="U11958">
        <f t="shared" ca="1" si="2626"/>
        <v>0</v>
      </c>
      <c r="V11958">
        <f t="shared" ca="1" si="2627"/>
        <v>0</v>
      </c>
    </row>
    <row r="11959" spans="6:22" x14ac:dyDescent="0.25">
      <c r="F11959">
        <f t="shared" si="2621"/>
        <v>11956</v>
      </c>
      <c r="G11959">
        <f t="shared" si="2628"/>
        <v>2.9889999999999999E-3</v>
      </c>
      <c r="H11959">
        <f t="shared" si="2622"/>
        <v>0</v>
      </c>
      <c r="I11959">
        <f t="shared" si="2620"/>
        <v>0</v>
      </c>
      <c r="J11959">
        <f t="shared" si="2629"/>
        <v>0</v>
      </c>
      <c r="L11959">
        <f t="shared" si="2623"/>
        <v>7932.3251249940713</v>
      </c>
      <c r="M11959">
        <f t="shared" si="2630"/>
        <v>1.9830812812485178E-3</v>
      </c>
      <c r="N11959">
        <f t="shared" si="2617"/>
        <v>0</v>
      </c>
      <c r="O11959">
        <f t="shared" si="2618"/>
        <v>0</v>
      </c>
      <c r="P11959">
        <f t="shared" si="2619"/>
        <v>0</v>
      </c>
      <c r="Q11959">
        <f t="shared" si="2624"/>
        <v>0.2109375</v>
      </c>
      <c r="R11959">
        <f>Random!A11957</f>
        <v>0.10409848572777469</v>
      </c>
      <c r="T11959">
        <f t="shared" ca="1" si="2625"/>
        <v>7.4779216941625384E-3</v>
      </c>
      <c r="U11959">
        <f t="shared" ca="1" si="2626"/>
        <v>0</v>
      </c>
      <c r="V11959">
        <f t="shared" ca="1" si="2627"/>
        <v>0</v>
      </c>
    </row>
    <row r="11960" spans="6:22" x14ac:dyDescent="0.25">
      <c r="F11960">
        <f t="shared" si="2621"/>
        <v>11957</v>
      </c>
      <c r="G11960">
        <f t="shared" si="2628"/>
        <v>2.9892500000000002E-3</v>
      </c>
      <c r="H11960">
        <f t="shared" si="2622"/>
        <v>0</v>
      </c>
      <c r="I11960">
        <f t="shared" si="2620"/>
        <v>0</v>
      </c>
      <c r="J11960">
        <f t="shared" si="2629"/>
        <v>0</v>
      </c>
      <c r="L11960">
        <f t="shared" si="2623"/>
        <v>7933.3251249940713</v>
      </c>
      <c r="M11960">
        <f t="shared" si="2630"/>
        <v>1.983331281248518E-3</v>
      </c>
      <c r="N11960">
        <f t="shared" si="2617"/>
        <v>0</v>
      </c>
      <c r="O11960">
        <f t="shared" si="2618"/>
        <v>0</v>
      </c>
      <c r="P11960">
        <f t="shared" si="2619"/>
        <v>0</v>
      </c>
      <c r="Q11960">
        <f t="shared" si="2624"/>
        <v>-0.1640625</v>
      </c>
      <c r="R11960">
        <f>Random!A11958</f>
        <v>-8.1478441637563903E-2</v>
      </c>
      <c r="T11960">
        <f t="shared" ca="1" si="2625"/>
        <v>2.0982507403978048E-4</v>
      </c>
      <c r="U11960">
        <f t="shared" ca="1" si="2626"/>
        <v>0</v>
      </c>
      <c r="V11960">
        <f t="shared" ca="1" si="2627"/>
        <v>0</v>
      </c>
    </row>
    <row r="11961" spans="6:22" x14ac:dyDescent="0.25">
      <c r="F11961">
        <f t="shared" si="2621"/>
        <v>11958</v>
      </c>
      <c r="G11961">
        <f t="shared" si="2628"/>
        <v>2.9895E-3</v>
      </c>
      <c r="H11961">
        <f t="shared" si="2622"/>
        <v>0</v>
      </c>
      <c r="I11961">
        <f t="shared" si="2620"/>
        <v>0</v>
      </c>
      <c r="J11961">
        <f t="shared" si="2629"/>
        <v>0</v>
      </c>
      <c r="L11961">
        <f t="shared" si="2623"/>
        <v>7934.3251249940713</v>
      </c>
      <c r="M11961">
        <f t="shared" si="2630"/>
        <v>1.9835812812485179E-3</v>
      </c>
      <c r="N11961">
        <f t="shared" si="2617"/>
        <v>0</v>
      </c>
      <c r="O11961">
        <f t="shared" si="2618"/>
        <v>0</v>
      </c>
      <c r="P11961">
        <f t="shared" si="2619"/>
        <v>0</v>
      </c>
      <c r="Q11961">
        <f t="shared" si="2624"/>
        <v>-0.875</v>
      </c>
      <c r="R11961">
        <f>Random!A11959</f>
        <v>-0.43726616963376586</v>
      </c>
      <c r="T11961">
        <f t="shared" ca="1" si="2625"/>
        <v>-8.1069508470735189E-3</v>
      </c>
      <c r="U11961">
        <f t="shared" ca="1" si="2626"/>
        <v>0</v>
      </c>
      <c r="V11961">
        <f t="shared" ca="1" si="2627"/>
        <v>0</v>
      </c>
    </row>
    <row r="11962" spans="6:22" x14ac:dyDescent="0.25">
      <c r="F11962">
        <f t="shared" si="2621"/>
        <v>11959</v>
      </c>
      <c r="G11962">
        <f t="shared" si="2628"/>
        <v>2.9897499999999998E-3</v>
      </c>
      <c r="H11962">
        <f t="shared" si="2622"/>
        <v>0</v>
      </c>
      <c r="I11962">
        <f t="shared" si="2620"/>
        <v>0</v>
      </c>
      <c r="J11962">
        <f t="shared" si="2629"/>
        <v>0</v>
      </c>
      <c r="L11962">
        <f t="shared" si="2623"/>
        <v>7935.3251249940713</v>
      </c>
      <c r="M11962">
        <f t="shared" si="2630"/>
        <v>1.9838312812485177E-3</v>
      </c>
      <c r="N11962">
        <f t="shared" si="2617"/>
        <v>0</v>
      </c>
      <c r="O11962">
        <f t="shared" si="2618"/>
        <v>0</v>
      </c>
      <c r="P11962">
        <f t="shared" si="2619"/>
        <v>0</v>
      </c>
      <c r="Q11962">
        <f t="shared" si="2624"/>
        <v>0.3671875</v>
      </c>
      <c r="R11962">
        <f>Random!A11960</f>
        <v>0.18481231715152813</v>
      </c>
      <c r="T11962">
        <f t="shared" ca="1" si="2625"/>
        <v>-1.2541024045109322E-2</v>
      </c>
      <c r="U11962">
        <f t="shared" ca="1" si="2626"/>
        <v>0</v>
      </c>
      <c r="V11962">
        <f t="shared" ca="1" si="2627"/>
        <v>0</v>
      </c>
    </row>
    <row r="11963" spans="6:22" x14ac:dyDescent="0.25">
      <c r="F11963">
        <f t="shared" si="2621"/>
        <v>11960</v>
      </c>
      <c r="G11963">
        <f t="shared" si="2628"/>
        <v>2.99E-3</v>
      </c>
      <c r="H11963">
        <f t="shared" si="2622"/>
        <v>0</v>
      </c>
      <c r="I11963">
        <f t="shared" si="2620"/>
        <v>0</v>
      </c>
      <c r="J11963">
        <f t="shared" si="2629"/>
        <v>0</v>
      </c>
      <c r="L11963">
        <f t="shared" si="2623"/>
        <v>7936.3251249940713</v>
      </c>
      <c r="M11963">
        <f t="shared" si="2630"/>
        <v>1.9840812812485179E-3</v>
      </c>
      <c r="N11963">
        <f t="shared" si="2617"/>
        <v>0</v>
      </c>
      <c r="O11963">
        <f t="shared" si="2618"/>
        <v>0</v>
      </c>
      <c r="P11963">
        <f t="shared" si="2619"/>
        <v>0</v>
      </c>
      <c r="Q11963">
        <f t="shared" si="2624"/>
        <v>-0.5703125</v>
      </c>
      <c r="R11963">
        <f>Random!A11961</f>
        <v>-0.28489046466402912</v>
      </c>
      <c r="T11963">
        <f t="shared" ca="1" si="2625"/>
        <v>-1.4059314628739767E-2</v>
      </c>
      <c r="U11963">
        <f t="shared" ca="1" si="2626"/>
        <v>0</v>
      </c>
      <c r="V11963">
        <f t="shared" ca="1" si="2627"/>
        <v>0</v>
      </c>
    </row>
    <row r="11964" spans="6:22" x14ac:dyDescent="0.25">
      <c r="F11964">
        <f t="shared" si="2621"/>
        <v>11961</v>
      </c>
      <c r="G11964">
        <f t="shared" si="2628"/>
        <v>2.9902499999999999E-3</v>
      </c>
      <c r="H11964">
        <f t="shared" si="2622"/>
        <v>0</v>
      </c>
      <c r="I11964">
        <f t="shared" si="2620"/>
        <v>0</v>
      </c>
      <c r="J11964">
        <f t="shared" si="2629"/>
        <v>0</v>
      </c>
      <c r="L11964">
        <f t="shared" si="2623"/>
        <v>7937.3251249940713</v>
      </c>
      <c r="M11964">
        <f t="shared" si="2630"/>
        <v>1.9843312812485177E-3</v>
      </c>
      <c r="N11964">
        <f t="shared" si="2617"/>
        <v>0</v>
      </c>
      <c r="O11964">
        <f t="shared" si="2618"/>
        <v>0</v>
      </c>
      <c r="P11964">
        <f t="shared" si="2619"/>
        <v>0</v>
      </c>
      <c r="Q11964">
        <f t="shared" si="2624"/>
        <v>0.4140625</v>
      </c>
      <c r="R11964">
        <f>Random!A11962</f>
        <v>0.20810175483131776</v>
      </c>
      <c r="T11964">
        <f t="shared" ca="1" si="2625"/>
        <v>-8.5955217235230089E-3</v>
      </c>
      <c r="U11964">
        <f t="shared" ca="1" si="2626"/>
        <v>0</v>
      </c>
      <c r="V11964">
        <f t="shared" ca="1" si="2627"/>
        <v>0</v>
      </c>
    </row>
    <row r="11965" spans="6:22" x14ac:dyDescent="0.25">
      <c r="F11965">
        <f t="shared" si="2621"/>
        <v>11962</v>
      </c>
      <c r="G11965">
        <f t="shared" si="2628"/>
        <v>2.9905000000000001E-3</v>
      </c>
      <c r="H11965">
        <f t="shared" si="2622"/>
        <v>0</v>
      </c>
      <c r="I11965">
        <f t="shared" si="2620"/>
        <v>0</v>
      </c>
      <c r="J11965">
        <f t="shared" si="2629"/>
        <v>0</v>
      </c>
      <c r="L11965">
        <f t="shared" si="2623"/>
        <v>7938.3251249940713</v>
      </c>
      <c r="M11965">
        <f t="shared" si="2630"/>
        <v>1.984581281248518E-3</v>
      </c>
      <c r="N11965">
        <f t="shared" si="2617"/>
        <v>0</v>
      </c>
      <c r="O11965">
        <f t="shared" si="2618"/>
        <v>0</v>
      </c>
      <c r="P11965">
        <f t="shared" si="2619"/>
        <v>0</v>
      </c>
      <c r="Q11965">
        <f t="shared" si="2624"/>
        <v>0.8828125</v>
      </c>
      <c r="R11965">
        <f>Random!A11963</f>
        <v>0.43988669185990636</v>
      </c>
      <c r="T11965">
        <f t="shared" ca="1" si="2625"/>
        <v>-3.0895849027566562E-5</v>
      </c>
      <c r="U11965">
        <f t="shared" ca="1" si="2626"/>
        <v>0</v>
      </c>
      <c r="V11965">
        <f t="shared" ca="1" si="2627"/>
        <v>0</v>
      </c>
    </row>
    <row r="11966" spans="6:22" x14ac:dyDescent="0.25">
      <c r="F11966">
        <f t="shared" si="2621"/>
        <v>11963</v>
      </c>
      <c r="G11966">
        <f t="shared" si="2628"/>
        <v>2.9907499999999999E-3</v>
      </c>
      <c r="H11966">
        <f t="shared" si="2622"/>
        <v>0</v>
      </c>
      <c r="I11966">
        <f t="shared" si="2620"/>
        <v>0</v>
      </c>
      <c r="J11966">
        <f t="shared" si="2629"/>
        <v>0</v>
      </c>
      <c r="L11966">
        <f t="shared" si="2623"/>
        <v>7939.3251249940713</v>
      </c>
      <c r="M11966">
        <f t="shared" si="2630"/>
        <v>1.9848312812485178E-3</v>
      </c>
      <c r="N11966">
        <f t="shared" si="2617"/>
        <v>0</v>
      </c>
      <c r="O11966">
        <f t="shared" si="2618"/>
        <v>0</v>
      </c>
      <c r="P11966">
        <f t="shared" si="2619"/>
        <v>0</v>
      </c>
      <c r="Q11966">
        <f t="shared" si="2624"/>
        <v>-0.8828125</v>
      </c>
      <c r="R11966">
        <f>Random!A11964</f>
        <v>-0.44161767738118385</v>
      </c>
      <c r="T11966">
        <f t="shared" ca="1" si="2625"/>
        <v>7.5842284393508944E-3</v>
      </c>
      <c r="U11966">
        <f t="shared" ca="1" si="2626"/>
        <v>0</v>
      </c>
      <c r="V11966">
        <f t="shared" ca="1" si="2627"/>
        <v>0</v>
      </c>
    </row>
    <row r="11967" spans="6:22" x14ac:dyDescent="0.25">
      <c r="F11967">
        <f t="shared" si="2621"/>
        <v>11964</v>
      </c>
      <c r="G11967">
        <f t="shared" si="2628"/>
        <v>2.9910000000000002E-3</v>
      </c>
      <c r="H11967">
        <f t="shared" si="2622"/>
        <v>0</v>
      </c>
      <c r="I11967">
        <f t="shared" si="2620"/>
        <v>0</v>
      </c>
      <c r="J11967">
        <f t="shared" si="2629"/>
        <v>0</v>
      </c>
      <c r="L11967">
        <f t="shared" si="2623"/>
        <v>7940.3251249940713</v>
      </c>
      <c r="M11967">
        <f t="shared" si="2630"/>
        <v>1.9850812812485176E-3</v>
      </c>
      <c r="N11967">
        <f t="shared" si="2617"/>
        <v>0</v>
      </c>
      <c r="O11967">
        <f t="shared" si="2618"/>
        <v>0</v>
      </c>
      <c r="P11967">
        <f t="shared" si="2619"/>
        <v>0</v>
      </c>
      <c r="Q11967">
        <f t="shared" si="2624"/>
        <v>0.125</v>
      </c>
      <c r="R11967">
        <f>Random!A11965</f>
        <v>6.2778637037477658E-2</v>
      </c>
      <c r="T11967">
        <f t="shared" ca="1" si="2625"/>
        <v>1.5319242418657729E-2</v>
      </c>
      <c r="U11967">
        <f t="shared" ca="1" si="2626"/>
        <v>0</v>
      </c>
      <c r="V11967">
        <f t="shared" ca="1" si="2627"/>
        <v>0</v>
      </c>
    </row>
    <row r="11968" spans="6:22" x14ac:dyDescent="0.25">
      <c r="F11968">
        <f t="shared" si="2621"/>
        <v>11965</v>
      </c>
      <c r="G11968">
        <f t="shared" si="2628"/>
        <v>2.99125E-3</v>
      </c>
      <c r="H11968">
        <f t="shared" si="2622"/>
        <v>0</v>
      </c>
      <c r="I11968">
        <f t="shared" si="2620"/>
        <v>0</v>
      </c>
      <c r="J11968">
        <f t="shared" si="2629"/>
        <v>0</v>
      </c>
      <c r="L11968">
        <f t="shared" si="2623"/>
        <v>7941.3251249940713</v>
      </c>
      <c r="M11968">
        <f t="shared" si="2630"/>
        <v>1.9853312812485179E-3</v>
      </c>
      <c r="N11968">
        <f t="shared" si="2617"/>
        <v>0</v>
      </c>
      <c r="O11968">
        <f t="shared" si="2618"/>
        <v>0</v>
      </c>
      <c r="P11968">
        <f t="shared" si="2619"/>
        <v>0</v>
      </c>
      <c r="Q11968">
        <f t="shared" si="2624"/>
        <v>-0.53125</v>
      </c>
      <c r="R11968">
        <f>Random!A11966</f>
        <v>-0.26369236136283258</v>
      </c>
      <c r="T11968">
        <f t="shared" ca="1" si="2625"/>
        <v>1.7599014570891761E-2</v>
      </c>
      <c r="U11968">
        <f t="shared" ca="1" si="2626"/>
        <v>0</v>
      </c>
      <c r="V11968">
        <f t="shared" ca="1" si="2627"/>
        <v>0</v>
      </c>
    </row>
    <row r="11969" spans="6:22" x14ac:dyDescent="0.25">
      <c r="F11969">
        <f t="shared" si="2621"/>
        <v>11966</v>
      </c>
      <c r="G11969">
        <f t="shared" si="2628"/>
        <v>2.9914999999999998E-3</v>
      </c>
      <c r="H11969">
        <f t="shared" si="2622"/>
        <v>0</v>
      </c>
      <c r="I11969">
        <f t="shared" si="2620"/>
        <v>0</v>
      </c>
      <c r="J11969">
        <f t="shared" si="2629"/>
        <v>0</v>
      </c>
      <c r="L11969">
        <f t="shared" si="2623"/>
        <v>7942.3251249940713</v>
      </c>
      <c r="M11969">
        <f t="shared" si="2630"/>
        <v>1.9855812812485177E-3</v>
      </c>
      <c r="N11969">
        <f t="shared" si="2617"/>
        <v>0</v>
      </c>
      <c r="O11969">
        <f t="shared" si="2618"/>
        <v>0</v>
      </c>
      <c r="P11969">
        <f t="shared" si="2619"/>
        <v>0</v>
      </c>
      <c r="Q11969">
        <f t="shared" si="2624"/>
        <v>7.8125E-2</v>
      </c>
      <c r="R11969">
        <f>Random!A11967</f>
        <v>4.0011889652136756E-2</v>
      </c>
      <c r="T11969">
        <f t="shared" ca="1" si="2625"/>
        <v>1.4675800994385171E-2</v>
      </c>
      <c r="U11969">
        <f t="shared" ca="1" si="2626"/>
        <v>0</v>
      </c>
      <c r="V11969">
        <f t="shared" ca="1" si="2627"/>
        <v>0</v>
      </c>
    </row>
    <row r="11970" spans="6:22" x14ac:dyDescent="0.25">
      <c r="F11970">
        <f t="shared" si="2621"/>
        <v>11967</v>
      </c>
      <c r="G11970">
        <f t="shared" si="2628"/>
        <v>2.9917500000000001E-3</v>
      </c>
      <c r="H11970">
        <f t="shared" si="2622"/>
        <v>0</v>
      </c>
      <c r="I11970">
        <f t="shared" si="2620"/>
        <v>0</v>
      </c>
      <c r="J11970">
        <f t="shared" si="2629"/>
        <v>0</v>
      </c>
      <c r="L11970">
        <f t="shared" si="2623"/>
        <v>7943.3251249940713</v>
      </c>
      <c r="M11970">
        <f t="shared" si="2630"/>
        <v>1.9858312812485179E-3</v>
      </c>
      <c r="N11970">
        <f t="shared" si="2617"/>
        <v>0</v>
      </c>
      <c r="O11970">
        <f t="shared" si="2618"/>
        <v>0</v>
      </c>
      <c r="P11970">
        <f t="shared" si="2619"/>
        <v>0</v>
      </c>
      <c r="Q11970">
        <f t="shared" si="2624"/>
        <v>-0.4140625</v>
      </c>
      <c r="R11970">
        <f>Random!A11968</f>
        <v>-0.20625086567229145</v>
      </c>
      <c r="T11970">
        <f t="shared" ca="1" si="2625"/>
        <v>5.9666303720358515E-3</v>
      </c>
      <c r="U11970">
        <f t="shared" ca="1" si="2626"/>
        <v>0</v>
      </c>
      <c r="V11970">
        <f t="shared" ca="1" si="2627"/>
        <v>0</v>
      </c>
    </row>
    <row r="11971" spans="6:22" x14ac:dyDescent="0.25">
      <c r="F11971">
        <f t="shared" si="2621"/>
        <v>11968</v>
      </c>
      <c r="G11971">
        <f t="shared" si="2628"/>
        <v>2.9919999999999999E-3</v>
      </c>
      <c r="H11971">
        <f t="shared" si="2622"/>
        <v>0</v>
      </c>
      <c r="I11971">
        <f t="shared" si="2620"/>
        <v>0</v>
      </c>
      <c r="J11971">
        <f t="shared" si="2629"/>
        <v>0</v>
      </c>
      <c r="L11971">
        <f t="shared" si="2623"/>
        <v>7944.3251249940713</v>
      </c>
      <c r="M11971">
        <f t="shared" si="2630"/>
        <v>1.9860812812485177E-3</v>
      </c>
      <c r="N11971">
        <f t="shared" si="2617"/>
        <v>0</v>
      </c>
      <c r="O11971">
        <f t="shared" si="2618"/>
        <v>0</v>
      </c>
      <c r="P11971">
        <f t="shared" si="2619"/>
        <v>0</v>
      </c>
      <c r="Q11971">
        <f t="shared" si="2624"/>
        <v>1.5625E-2</v>
      </c>
      <c r="R11971">
        <f>Random!A11969</f>
        <v>7.3970335028088474E-3</v>
      </c>
      <c r="T11971">
        <f t="shared" ca="1" si="2625"/>
        <v>-5.8029893724234781E-3</v>
      </c>
      <c r="U11971">
        <f t="shared" ca="1" si="2626"/>
        <v>0</v>
      </c>
      <c r="V11971">
        <f t="shared" ca="1" si="2627"/>
        <v>0</v>
      </c>
    </row>
    <row r="11972" spans="6:22" x14ac:dyDescent="0.25">
      <c r="F11972">
        <f t="shared" si="2621"/>
        <v>11969</v>
      </c>
      <c r="G11972">
        <f t="shared" si="2628"/>
        <v>2.9922500000000001E-3</v>
      </c>
      <c r="H11972">
        <f t="shared" si="2622"/>
        <v>0</v>
      </c>
      <c r="I11972">
        <f t="shared" si="2620"/>
        <v>0</v>
      </c>
      <c r="J11972">
        <f t="shared" si="2629"/>
        <v>0</v>
      </c>
      <c r="L11972">
        <f t="shared" si="2623"/>
        <v>7945.3251249940713</v>
      </c>
      <c r="M11972">
        <f t="shared" si="2630"/>
        <v>1.986331281248518E-3</v>
      </c>
      <c r="N11972">
        <f t="shared" ref="N11972:N12035" si="2631">IF(AND(0&lt;=M11972,M11972&lt;=$D$6),2*PI()*($D$8+$D$5*M11972/(2*$D$6))*M11972,0)</f>
        <v>0</v>
      </c>
      <c r="O11972">
        <f t="shared" ref="O11972:O12035" si="2632">SIN(N11972)</f>
        <v>0</v>
      </c>
      <c r="P11972">
        <f t="shared" ref="P11972:P12035" si="2633">ROUND(O11972*$D$3,0)/($D$3)</f>
        <v>0</v>
      </c>
      <c r="Q11972">
        <f t="shared" si="2624"/>
        <v>-1.5625E-2</v>
      </c>
      <c r="R11972">
        <f>Random!A11970</f>
        <v>-7.1149892446386032E-3</v>
      </c>
      <c r="T11972">
        <f t="shared" ca="1" si="2625"/>
        <v>-1.6047901256915457E-2</v>
      </c>
      <c r="U11972">
        <f t="shared" ca="1" si="2626"/>
        <v>0</v>
      </c>
      <c r="V11972">
        <f t="shared" ca="1" si="2627"/>
        <v>0</v>
      </c>
    </row>
    <row r="11973" spans="6:22" x14ac:dyDescent="0.25">
      <c r="F11973">
        <f t="shared" si="2621"/>
        <v>11970</v>
      </c>
      <c r="G11973">
        <f t="shared" si="2628"/>
        <v>2.9924999999999999E-3</v>
      </c>
      <c r="H11973">
        <f t="shared" si="2622"/>
        <v>0</v>
      </c>
      <c r="I11973">
        <f t="shared" ref="I11973:I12036" si="2634">SIN(H11973)</f>
        <v>0</v>
      </c>
      <c r="J11973">
        <f t="shared" si="2629"/>
        <v>0</v>
      </c>
      <c r="L11973">
        <f t="shared" si="2623"/>
        <v>7946.3251249940713</v>
      </c>
      <c r="M11973">
        <f t="shared" si="2630"/>
        <v>1.9865812812485178E-3</v>
      </c>
      <c r="N11973">
        <f t="shared" si="2631"/>
        <v>0</v>
      </c>
      <c r="O11973">
        <f t="shared" si="2632"/>
        <v>0</v>
      </c>
      <c r="P11973">
        <f t="shared" si="2633"/>
        <v>0</v>
      </c>
      <c r="Q11973">
        <f t="shared" si="2624"/>
        <v>0.328125</v>
      </c>
      <c r="R11973">
        <f>Random!A11971</f>
        <v>0.16517625406104919</v>
      </c>
      <c r="T11973">
        <f t="shared" ca="1" si="2625"/>
        <v>-2.0922508053277708E-2</v>
      </c>
      <c r="U11973">
        <f t="shared" ca="1" si="2626"/>
        <v>0</v>
      </c>
      <c r="V11973">
        <f t="shared" ca="1" si="2627"/>
        <v>0</v>
      </c>
    </row>
    <row r="11974" spans="6:22" x14ac:dyDescent="0.25">
      <c r="F11974">
        <f t="shared" si="2621"/>
        <v>11971</v>
      </c>
      <c r="G11974">
        <f t="shared" si="2628"/>
        <v>2.9927500000000002E-3</v>
      </c>
      <c r="H11974">
        <f t="shared" si="2622"/>
        <v>0</v>
      </c>
      <c r="I11974">
        <f t="shared" si="2634"/>
        <v>0</v>
      </c>
      <c r="J11974">
        <f t="shared" si="2629"/>
        <v>0</v>
      </c>
      <c r="L11974">
        <f t="shared" si="2623"/>
        <v>7947.3251249940713</v>
      </c>
      <c r="M11974">
        <f t="shared" si="2630"/>
        <v>1.9868312812485176E-3</v>
      </c>
      <c r="N11974">
        <f t="shared" si="2631"/>
        <v>0</v>
      </c>
      <c r="O11974">
        <f t="shared" si="2632"/>
        <v>0</v>
      </c>
      <c r="P11974">
        <f t="shared" si="2633"/>
        <v>0</v>
      </c>
      <c r="Q11974">
        <f t="shared" si="2624"/>
        <v>-0.7265625</v>
      </c>
      <c r="R11974">
        <f>Random!A11972</f>
        <v>-0.36303509684472235</v>
      </c>
      <c r="T11974">
        <f t="shared" ca="1" si="2625"/>
        <v>-1.8272223089027068E-2</v>
      </c>
      <c r="U11974">
        <f t="shared" ca="1" si="2626"/>
        <v>0</v>
      </c>
      <c r="V11974">
        <f t="shared" ca="1" si="2627"/>
        <v>0</v>
      </c>
    </row>
    <row r="11975" spans="6:22" x14ac:dyDescent="0.25">
      <c r="F11975">
        <f t="shared" si="2621"/>
        <v>11972</v>
      </c>
      <c r="G11975">
        <f t="shared" si="2628"/>
        <v>2.993E-3</v>
      </c>
      <c r="H11975">
        <f t="shared" si="2622"/>
        <v>0</v>
      </c>
      <c r="I11975">
        <f t="shared" si="2634"/>
        <v>0</v>
      </c>
      <c r="J11975">
        <f t="shared" si="2629"/>
        <v>0</v>
      </c>
      <c r="L11975">
        <f t="shared" si="2623"/>
        <v>7948.3251249940713</v>
      </c>
      <c r="M11975">
        <f t="shared" si="2630"/>
        <v>1.9870812812485179E-3</v>
      </c>
      <c r="N11975">
        <f t="shared" si="2631"/>
        <v>0</v>
      </c>
      <c r="O11975">
        <f t="shared" si="2632"/>
        <v>0</v>
      </c>
      <c r="P11975">
        <f t="shared" si="2633"/>
        <v>0</v>
      </c>
      <c r="Q11975">
        <f t="shared" si="2624"/>
        <v>0.6484375</v>
      </c>
      <c r="R11975">
        <f>Random!A11973</f>
        <v>0.32507443163910121</v>
      </c>
      <c r="T11975">
        <f t="shared" ca="1" si="2625"/>
        <v>-7.2763293968365703E-3</v>
      </c>
      <c r="U11975">
        <f t="shared" ca="1" si="2626"/>
        <v>0</v>
      </c>
      <c r="V11975">
        <f t="shared" ca="1" si="2627"/>
        <v>0</v>
      </c>
    </row>
    <row r="11976" spans="6:22" x14ac:dyDescent="0.25">
      <c r="F11976">
        <f t="shared" si="2621"/>
        <v>11973</v>
      </c>
      <c r="G11976">
        <f t="shared" si="2628"/>
        <v>2.9932499999999998E-3</v>
      </c>
      <c r="H11976">
        <f t="shared" si="2622"/>
        <v>0</v>
      </c>
      <c r="I11976">
        <f t="shared" si="2634"/>
        <v>0</v>
      </c>
      <c r="J11976">
        <f t="shared" si="2629"/>
        <v>0</v>
      </c>
      <c r="L11976">
        <f t="shared" si="2623"/>
        <v>7949.3251249940713</v>
      </c>
      <c r="M11976">
        <f t="shared" si="2630"/>
        <v>1.9873312812485177E-3</v>
      </c>
      <c r="N11976">
        <f t="shared" si="2631"/>
        <v>0</v>
      </c>
      <c r="O11976">
        <f t="shared" si="2632"/>
        <v>0</v>
      </c>
      <c r="P11976">
        <f t="shared" si="2633"/>
        <v>0</v>
      </c>
      <c r="Q11976">
        <f t="shared" si="2624"/>
        <v>-0.671875</v>
      </c>
      <c r="R11976">
        <f>Random!A11974</f>
        <v>-0.33753534258186058</v>
      </c>
      <c r="T11976">
        <f t="shared" ca="1" si="2625"/>
        <v>7.4639450626167959E-3</v>
      </c>
      <c r="U11976">
        <f t="shared" ca="1" si="2626"/>
        <v>0</v>
      </c>
      <c r="V11976">
        <f t="shared" ca="1" si="2627"/>
        <v>0</v>
      </c>
    </row>
    <row r="11977" spans="6:22" x14ac:dyDescent="0.25">
      <c r="F11977">
        <f t="shared" si="2621"/>
        <v>11974</v>
      </c>
      <c r="G11977">
        <f t="shared" si="2628"/>
        <v>2.9935000000000001E-3</v>
      </c>
      <c r="H11977">
        <f t="shared" si="2622"/>
        <v>0</v>
      </c>
      <c r="I11977">
        <f t="shared" si="2634"/>
        <v>0</v>
      </c>
      <c r="J11977">
        <f t="shared" si="2629"/>
        <v>0</v>
      </c>
      <c r="L11977">
        <f t="shared" si="2623"/>
        <v>7950.3251249940713</v>
      </c>
      <c r="M11977">
        <f t="shared" si="2630"/>
        <v>1.9875812812485179E-3</v>
      </c>
      <c r="N11977">
        <f t="shared" si="2631"/>
        <v>0</v>
      </c>
      <c r="O11977">
        <f t="shared" si="2632"/>
        <v>0</v>
      </c>
      <c r="P11977">
        <f t="shared" si="2633"/>
        <v>0</v>
      </c>
      <c r="Q11977">
        <f t="shared" si="2624"/>
        <v>0.71875</v>
      </c>
      <c r="R11977">
        <f>Random!A11975</f>
        <v>0.35917370959748196</v>
      </c>
      <c r="T11977">
        <f t="shared" ca="1" si="2625"/>
        <v>2.2200127152156805E-2</v>
      </c>
      <c r="U11977">
        <f t="shared" ca="1" si="2626"/>
        <v>0</v>
      </c>
      <c r="V11977">
        <f t="shared" ca="1" si="2627"/>
        <v>0</v>
      </c>
    </row>
    <row r="11978" spans="6:22" x14ac:dyDescent="0.25">
      <c r="F11978">
        <f t="shared" si="2621"/>
        <v>11975</v>
      </c>
      <c r="G11978">
        <f t="shared" si="2628"/>
        <v>2.9937499999999999E-3</v>
      </c>
      <c r="H11978">
        <f t="shared" si="2622"/>
        <v>0</v>
      </c>
      <c r="I11978">
        <f t="shared" si="2634"/>
        <v>0</v>
      </c>
      <c r="J11978">
        <f t="shared" si="2629"/>
        <v>0</v>
      </c>
      <c r="L11978">
        <f t="shared" si="2623"/>
        <v>7951.3251249940713</v>
      </c>
      <c r="M11978">
        <f t="shared" si="2630"/>
        <v>1.9878312812485178E-3</v>
      </c>
      <c r="N11978">
        <f t="shared" si="2631"/>
        <v>0</v>
      </c>
      <c r="O11978">
        <f t="shared" si="2632"/>
        <v>0</v>
      </c>
      <c r="P11978">
        <f t="shared" si="2633"/>
        <v>0</v>
      </c>
      <c r="Q11978">
        <f t="shared" si="2624"/>
        <v>-5.46875E-2</v>
      </c>
      <c r="R11978">
        <f>Random!A11976</f>
        <v>-2.8716867734571938E-2</v>
      </c>
      <c r="T11978">
        <f t="shared" ca="1" si="2625"/>
        <v>2.992511250171858E-2</v>
      </c>
      <c r="U11978">
        <f t="shared" ca="1" si="2626"/>
        <v>0</v>
      </c>
      <c r="V11978">
        <f t="shared" ca="1" si="2627"/>
        <v>0</v>
      </c>
    </row>
    <row r="11979" spans="6:22" x14ac:dyDescent="0.25">
      <c r="F11979">
        <f t="shared" si="2621"/>
        <v>11976</v>
      </c>
      <c r="G11979">
        <f t="shared" si="2628"/>
        <v>2.9940000000000001E-3</v>
      </c>
      <c r="H11979">
        <f t="shared" si="2622"/>
        <v>0</v>
      </c>
      <c r="I11979">
        <f t="shared" si="2634"/>
        <v>0</v>
      </c>
      <c r="J11979">
        <f t="shared" si="2629"/>
        <v>0</v>
      </c>
      <c r="L11979">
        <f t="shared" si="2623"/>
        <v>7952.3251249940713</v>
      </c>
      <c r="M11979">
        <f t="shared" si="2630"/>
        <v>1.988081281248518E-3</v>
      </c>
      <c r="N11979">
        <f t="shared" si="2631"/>
        <v>0</v>
      </c>
      <c r="O11979">
        <f t="shared" si="2632"/>
        <v>0</v>
      </c>
      <c r="P11979">
        <f t="shared" si="2633"/>
        <v>0</v>
      </c>
      <c r="Q11979">
        <f t="shared" si="2624"/>
        <v>-0.7890625</v>
      </c>
      <c r="R11979">
        <f>Random!A11977</f>
        <v>-0.39313460609421202</v>
      </c>
      <c r="T11979">
        <f t="shared" ca="1" si="2625"/>
        <v>2.7437478479359265E-2</v>
      </c>
      <c r="U11979">
        <f t="shared" ca="1" si="2626"/>
        <v>0</v>
      </c>
      <c r="V11979">
        <f t="shared" ca="1" si="2627"/>
        <v>0</v>
      </c>
    </row>
    <row r="11980" spans="6:22" x14ac:dyDescent="0.25">
      <c r="F11980">
        <f t="shared" si="2621"/>
        <v>11977</v>
      </c>
      <c r="G11980">
        <f t="shared" si="2628"/>
        <v>2.9942499999999999E-3</v>
      </c>
      <c r="H11980">
        <f t="shared" si="2622"/>
        <v>0</v>
      </c>
      <c r="I11980">
        <f t="shared" si="2634"/>
        <v>0</v>
      </c>
      <c r="J11980">
        <f t="shared" si="2629"/>
        <v>0</v>
      </c>
      <c r="L11980">
        <f t="shared" si="2623"/>
        <v>7953.3251249940713</v>
      </c>
      <c r="M11980">
        <f t="shared" si="2630"/>
        <v>1.9883312812485178E-3</v>
      </c>
      <c r="N11980">
        <f t="shared" si="2631"/>
        <v>0</v>
      </c>
      <c r="O11980">
        <f t="shared" si="2632"/>
        <v>0</v>
      </c>
      <c r="P11980">
        <f t="shared" si="2633"/>
        <v>0</v>
      </c>
      <c r="Q11980">
        <f t="shared" si="2624"/>
        <v>-0.5625</v>
      </c>
      <c r="R11980">
        <f>Random!A11978</f>
        <v>-0.28093561637274644</v>
      </c>
      <c r="T11980">
        <f t="shared" ca="1" si="2625"/>
        <v>1.6057675600213206E-2</v>
      </c>
      <c r="U11980">
        <f t="shared" ca="1" si="2626"/>
        <v>0</v>
      </c>
      <c r="V11980">
        <f t="shared" ca="1" si="2627"/>
        <v>0</v>
      </c>
    </row>
    <row r="11981" spans="6:22" x14ac:dyDescent="0.25">
      <c r="F11981">
        <f t="shared" si="2621"/>
        <v>11978</v>
      </c>
      <c r="G11981">
        <f t="shared" si="2628"/>
        <v>2.9945000000000002E-3</v>
      </c>
      <c r="H11981">
        <f t="shared" si="2622"/>
        <v>0</v>
      </c>
      <c r="I11981">
        <f t="shared" si="2634"/>
        <v>0</v>
      </c>
      <c r="J11981">
        <f t="shared" si="2629"/>
        <v>0</v>
      </c>
      <c r="L11981">
        <f t="shared" si="2623"/>
        <v>7954.3251249940713</v>
      </c>
      <c r="M11981">
        <f t="shared" si="2630"/>
        <v>1.9885812812485176E-3</v>
      </c>
      <c r="N11981">
        <f t="shared" si="2631"/>
        <v>0</v>
      </c>
      <c r="O11981">
        <f t="shared" si="2632"/>
        <v>0</v>
      </c>
      <c r="P11981">
        <f t="shared" si="2633"/>
        <v>0</v>
      </c>
      <c r="Q11981">
        <f t="shared" si="2624"/>
        <v>0.9296875</v>
      </c>
      <c r="R11981">
        <f>Random!A11979</f>
        <v>0.46480487625801914</v>
      </c>
      <c r="T11981">
        <f t="shared" ca="1" si="2625"/>
        <v>-1.1845427790731704E-3</v>
      </c>
      <c r="U11981">
        <f t="shared" ca="1" si="2626"/>
        <v>0</v>
      </c>
      <c r="V11981">
        <f t="shared" ca="1" si="2627"/>
        <v>0</v>
      </c>
    </row>
    <row r="11982" spans="6:22" x14ac:dyDescent="0.25">
      <c r="F11982">
        <f t="shared" si="2621"/>
        <v>11979</v>
      </c>
      <c r="G11982">
        <f t="shared" si="2628"/>
        <v>2.99475E-3</v>
      </c>
      <c r="H11982">
        <f t="shared" si="2622"/>
        <v>0</v>
      </c>
      <c r="I11982">
        <f t="shared" si="2634"/>
        <v>0</v>
      </c>
      <c r="J11982">
        <f t="shared" si="2629"/>
        <v>0</v>
      </c>
      <c r="L11982">
        <f t="shared" si="2623"/>
        <v>7955.3251249940713</v>
      </c>
      <c r="M11982">
        <f t="shared" si="2630"/>
        <v>1.9888312812485179E-3</v>
      </c>
      <c r="N11982">
        <f t="shared" si="2631"/>
        <v>0</v>
      </c>
      <c r="O11982">
        <f t="shared" si="2632"/>
        <v>0</v>
      </c>
      <c r="P11982">
        <f t="shared" si="2633"/>
        <v>0</v>
      </c>
      <c r="Q11982">
        <f t="shared" si="2624"/>
        <v>-0.625</v>
      </c>
      <c r="R11982">
        <f>Random!A11980</f>
        <v>-0.31079309686859902</v>
      </c>
      <c r="T11982">
        <f t="shared" ca="1" si="2625"/>
        <v>-2.0742720360479125E-2</v>
      </c>
      <c r="U11982">
        <f t="shared" ca="1" si="2626"/>
        <v>0</v>
      </c>
      <c r="V11982">
        <f t="shared" ca="1" si="2627"/>
        <v>0</v>
      </c>
    </row>
    <row r="11983" spans="6:22" x14ac:dyDescent="0.25">
      <c r="F11983">
        <f t="shared" si="2621"/>
        <v>11980</v>
      </c>
      <c r="G11983">
        <f t="shared" si="2628"/>
        <v>2.9949999999999998E-3</v>
      </c>
      <c r="H11983">
        <f t="shared" si="2622"/>
        <v>0</v>
      </c>
      <c r="I11983">
        <f t="shared" si="2634"/>
        <v>0</v>
      </c>
      <c r="J11983">
        <f t="shared" si="2629"/>
        <v>0</v>
      </c>
      <c r="L11983">
        <f t="shared" si="2623"/>
        <v>7956.3251249940713</v>
      </c>
      <c r="M11983">
        <f t="shared" si="2630"/>
        <v>1.9890812812485177E-3</v>
      </c>
      <c r="N11983">
        <f t="shared" si="2631"/>
        <v>0</v>
      </c>
      <c r="O11983">
        <f t="shared" si="2632"/>
        <v>0</v>
      </c>
      <c r="P11983">
        <f t="shared" si="2633"/>
        <v>0</v>
      </c>
      <c r="Q11983">
        <f t="shared" si="2624"/>
        <v>-0.5078125</v>
      </c>
      <c r="R11983">
        <f>Random!A11981</f>
        <v>-0.25398588405379319</v>
      </c>
      <c r="T11983">
        <f t="shared" ca="1" si="2625"/>
        <v>-3.2295365960564912E-2</v>
      </c>
      <c r="U11983">
        <f t="shared" ca="1" si="2626"/>
        <v>0</v>
      </c>
      <c r="V11983">
        <f t="shared" ca="1" si="2627"/>
        <v>0</v>
      </c>
    </row>
    <row r="11984" spans="6:22" x14ac:dyDescent="0.25">
      <c r="F11984">
        <f t="shared" si="2621"/>
        <v>11981</v>
      </c>
      <c r="G11984">
        <f t="shared" si="2628"/>
        <v>2.9952500000000001E-3</v>
      </c>
      <c r="H11984">
        <f t="shared" si="2622"/>
        <v>0</v>
      </c>
      <c r="I11984">
        <f t="shared" si="2634"/>
        <v>0</v>
      </c>
      <c r="J11984">
        <f t="shared" si="2629"/>
        <v>0</v>
      </c>
      <c r="L11984">
        <f t="shared" si="2623"/>
        <v>7957.3251249940713</v>
      </c>
      <c r="M11984">
        <f t="shared" si="2630"/>
        <v>1.989331281248518E-3</v>
      </c>
      <c r="N11984">
        <f t="shared" si="2631"/>
        <v>0</v>
      </c>
      <c r="O11984">
        <f t="shared" si="2632"/>
        <v>0</v>
      </c>
      <c r="P11984">
        <f t="shared" si="2633"/>
        <v>0</v>
      </c>
      <c r="Q11984">
        <f t="shared" si="2624"/>
        <v>0.21875</v>
      </c>
      <c r="R11984">
        <f>Random!A11982</f>
        <v>0.10860803495753202</v>
      </c>
      <c r="T11984">
        <f t="shared" ca="1" si="2625"/>
        <v>-3.3407809279205815E-2</v>
      </c>
      <c r="U11984">
        <f t="shared" ca="1" si="2626"/>
        <v>0</v>
      </c>
      <c r="V11984">
        <f t="shared" ca="1" si="2627"/>
        <v>0</v>
      </c>
    </row>
    <row r="11985" spans="6:22" x14ac:dyDescent="0.25">
      <c r="F11985">
        <f t="shared" si="2621"/>
        <v>11982</v>
      </c>
      <c r="G11985">
        <f t="shared" si="2628"/>
        <v>2.9954999999999999E-3</v>
      </c>
      <c r="H11985">
        <f t="shared" si="2622"/>
        <v>0</v>
      </c>
      <c r="I11985">
        <f t="shared" si="2634"/>
        <v>0</v>
      </c>
      <c r="J11985">
        <f t="shared" si="2629"/>
        <v>0</v>
      </c>
      <c r="L11985">
        <f t="shared" si="2623"/>
        <v>7958.3251249940713</v>
      </c>
      <c r="M11985">
        <f t="shared" si="2630"/>
        <v>1.9895812812485178E-3</v>
      </c>
      <c r="N11985">
        <f t="shared" si="2631"/>
        <v>0</v>
      </c>
      <c r="O11985">
        <f t="shared" si="2632"/>
        <v>0</v>
      </c>
      <c r="P11985">
        <f t="shared" si="2633"/>
        <v>0</v>
      </c>
      <c r="Q11985">
        <f t="shared" si="2624"/>
        <v>-0.7109375</v>
      </c>
      <c r="R11985">
        <f>Random!A11983</f>
        <v>-0.35543348374752914</v>
      </c>
      <c r="T11985">
        <f t="shared" ca="1" si="2625"/>
        <v>-2.2804398509044504E-2</v>
      </c>
      <c r="U11985">
        <f t="shared" ca="1" si="2626"/>
        <v>0</v>
      </c>
      <c r="V11985">
        <f t="shared" ca="1" si="2627"/>
        <v>0</v>
      </c>
    </row>
    <row r="11986" spans="6:22" x14ac:dyDescent="0.25">
      <c r="F11986">
        <f t="shared" si="2621"/>
        <v>11983</v>
      </c>
      <c r="G11986">
        <f t="shared" si="2628"/>
        <v>2.9957500000000001E-3</v>
      </c>
      <c r="H11986">
        <f t="shared" si="2622"/>
        <v>0</v>
      </c>
      <c r="I11986">
        <f t="shared" si="2634"/>
        <v>0</v>
      </c>
      <c r="J11986">
        <f t="shared" si="2629"/>
        <v>0</v>
      </c>
      <c r="L11986">
        <f t="shared" si="2623"/>
        <v>7959.3251249940713</v>
      </c>
      <c r="M11986">
        <f t="shared" si="2630"/>
        <v>1.989831281248518E-3</v>
      </c>
      <c r="N11986">
        <f t="shared" si="2631"/>
        <v>0</v>
      </c>
      <c r="O11986">
        <f t="shared" si="2632"/>
        <v>0</v>
      </c>
      <c r="P11986">
        <f t="shared" si="2633"/>
        <v>0</v>
      </c>
      <c r="Q11986">
        <f t="shared" si="2624"/>
        <v>-0.7734375</v>
      </c>
      <c r="R11986">
        <f>Random!A11984</f>
        <v>-0.38556472088926586</v>
      </c>
      <c r="T11986">
        <f t="shared" ca="1" si="2625"/>
        <v>-2.3777976522691034E-3</v>
      </c>
      <c r="U11986">
        <f t="shared" ca="1" si="2626"/>
        <v>0</v>
      </c>
      <c r="V11986">
        <f t="shared" ca="1" si="2627"/>
        <v>0</v>
      </c>
    </row>
    <row r="11987" spans="6:22" x14ac:dyDescent="0.25">
      <c r="F11987">
        <f t="shared" ref="F11987:F12050" si="2635">F11986+1</f>
        <v>11984</v>
      </c>
      <c r="G11987">
        <f t="shared" si="2628"/>
        <v>2.996E-3</v>
      </c>
      <c r="H11987">
        <f t="shared" ref="H11987:H12050" si="2636">IF(AND(0&lt;=F11987, F11987&lt;=$D$10),2*PI()*($D$8+$D$5*G11987/(2*$D$6))*G11987,0)</f>
        <v>0</v>
      </c>
      <c r="I11987">
        <f t="shared" si="2634"/>
        <v>0</v>
      </c>
      <c r="J11987">
        <f t="shared" si="2629"/>
        <v>0</v>
      </c>
      <c r="L11987">
        <f t="shared" ref="L11987:L12050" si="2637">L11986+1</f>
        <v>7960.3251249940713</v>
      </c>
      <c r="M11987">
        <f t="shared" si="2630"/>
        <v>1.9900812812485178E-3</v>
      </c>
      <c r="N11987">
        <f t="shared" si="2631"/>
        <v>0</v>
      </c>
      <c r="O11987">
        <f t="shared" si="2632"/>
        <v>0</v>
      </c>
      <c r="P11987">
        <f t="shared" si="2633"/>
        <v>0</v>
      </c>
      <c r="Q11987">
        <f t="shared" ref="Q11987:Q12050" si="2638">ROUND((O11987+$D$13*R11987)*$D$3,0)/($D$3)</f>
        <v>0.9453125</v>
      </c>
      <c r="R11987">
        <f>Random!A11985</f>
        <v>0.47179036064936963</v>
      </c>
      <c r="T11987">
        <f t="shared" ref="T11987:T12050" ca="1" si="2639">IF(F11987&lt;$D$10,0,IFERROR(CORREL(OFFSET($J$3,0,0,$D$10,1),OFFSET($Q$3,F11987-$D$10,0,$D$10,1)),0))</f>
        <v>2.0117187690410272E-2</v>
      </c>
      <c r="U11987">
        <f t="shared" ref="U11987:U12050" ca="1" si="2640">IF(T11987&gt;$D$14,T11987,0)</f>
        <v>0</v>
      </c>
      <c r="V11987">
        <f t="shared" ref="V11987:V12050" ca="1" si="2641">U11987*G11987</f>
        <v>0</v>
      </c>
    </row>
    <row r="11988" spans="6:22" x14ac:dyDescent="0.25">
      <c r="F11988">
        <f t="shared" si="2635"/>
        <v>11985</v>
      </c>
      <c r="G11988">
        <f t="shared" si="2628"/>
        <v>2.9962500000000002E-3</v>
      </c>
      <c r="H11988">
        <f t="shared" si="2636"/>
        <v>0</v>
      </c>
      <c r="I11988">
        <f t="shared" si="2634"/>
        <v>0</v>
      </c>
      <c r="J11988">
        <f t="shared" si="2629"/>
        <v>0</v>
      </c>
      <c r="L11988">
        <f t="shared" si="2637"/>
        <v>7961.3251249940713</v>
      </c>
      <c r="M11988">
        <f t="shared" si="2630"/>
        <v>1.9903312812485177E-3</v>
      </c>
      <c r="N11988">
        <f t="shared" si="2631"/>
        <v>0</v>
      </c>
      <c r="O11988">
        <f t="shared" si="2632"/>
        <v>0</v>
      </c>
      <c r="P11988">
        <f t="shared" si="2633"/>
        <v>0</v>
      </c>
      <c r="Q11988">
        <f t="shared" si="2638"/>
        <v>0.234375</v>
      </c>
      <c r="R11988">
        <f>Random!A11986</f>
        <v>0.11808500341778294</v>
      </c>
      <c r="T11988">
        <f t="shared" ca="1" si="2639"/>
        <v>3.4514593533452591E-2</v>
      </c>
      <c r="U11988">
        <f t="shared" ca="1" si="2640"/>
        <v>0</v>
      </c>
      <c r="V11988">
        <f t="shared" ca="1" si="2641"/>
        <v>0</v>
      </c>
    </row>
    <row r="11989" spans="6:22" x14ac:dyDescent="0.25">
      <c r="F11989">
        <f t="shared" si="2635"/>
        <v>11986</v>
      </c>
      <c r="G11989">
        <f t="shared" si="2628"/>
        <v>2.9965E-3</v>
      </c>
      <c r="H11989">
        <f t="shared" si="2636"/>
        <v>0</v>
      </c>
      <c r="I11989">
        <f t="shared" si="2634"/>
        <v>0</v>
      </c>
      <c r="J11989">
        <f t="shared" si="2629"/>
        <v>0</v>
      </c>
      <c r="L11989">
        <f t="shared" si="2637"/>
        <v>7962.3251249940713</v>
      </c>
      <c r="M11989">
        <f t="shared" si="2630"/>
        <v>1.9905812812485179E-3</v>
      </c>
      <c r="N11989">
        <f t="shared" si="2631"/>
        <v>0</v>
      </c>
      <c r="O11989">
        <f t="shared" si="2632"/>
        <v>0</v>
      </c>
      <c r="P11989">
        <f t="shared" si="2633"/>
        <v>0</v>
      </c>
      <c r="Q11989">
        <f t="shared" si="2638"/>
        <v>0.125</v>
      </c>
      <c r="R11989">
        <f>Random!A11987</f>
        <v>6.1663469456484377E-2</v>
      </c>
      <c r="T11989">
        <f t="shared" ca="1" si="2639"/>
        <v>3.7570745294475787E-2</v>
      </c>
      <c r="U11989">
        <f t="shared" ca="1" si="2640"/>
        <v>0</v>
      </c>
      <c r="V11989">
        <f t="shared" ca="1" si="2641"/>
        <v>0</v>
      </c>
    </row>
    <row r="11990" spans="6:22" x14ac:dyDescent="0.25">
      <c r="F11990">
        <f t="shared" si="2635"/>
        <v>11987</v>
      </c>
      <c r="G11990">
        <f t="shared" si="2628"/>
        <v>2.9967499999999998E-3</v>
      </c>
      <c r="H11990">
        <f t="shared" si="2636"/>
        <v>0</v>
      </c>
      <c r="I11990">
        <f t="shared" si="2634"/>
        <v>0</v>
      </c>
      <c r="J11990">
        <f t="shared" si="2629"/>
        <v>0</v>
      </c>
      <c r="L11990">
        <f t="shared" si="2637"/>
        <v>7963.3251249940713</v>
      </c>
      <c r="M11990">
        <f t="shared" si="2630"/>
        <v>1.9908312812485177E-3</v>
      </c>
      <c r="N11990">
        <f t="shared" si="2631"/>
        <v>0</v>
      </c>
      <c r="O11990">
        <f t="shared" si="2632"/>
        <v>0</v>
      </c>
      <c r="P11990">
        <f t="shared" si="2633"/>
        <v>0</v>
      </c>
      <c r="Q11990">
        <f t="shared" si="2638"/>
        <v>0.8046875</v>
      </c>
      <c r="R11990">
        <f>Random!A11988</f>
        <v>0.40309062695482445</v>
      </c>
      <c r="T11990">
        <f t="shared" ca="1" si="2639"/>
        <v>2.7099050050608885E-2</v>
      </c>
      <c r="U11990">
        <f t="shared" ca="1" si="2640"/>
        <v>0</v>
      </c>
      <c r="V11990">
        <f t="shared" ca="1" si="2641"/>
        <v>0</v>
      </c>
    </row>
    <row r="11991" spans="6:22" x14ac:dyDescent="0.25">
      <c r="F11991">
        <f t="shared" si="2635"/>
        <v>11988</v>
      </c>
      <c r="G11991">
        <f t="shared" si="2628"/>
        <v>2.9970000000000001E-3</v>
      </c>
      <c r="H11991">
        <f t="shared" si="2636"/>
        <v>0</v>
      </c>
      <c r="I11991">
        <f t="shared" si="2634"/>
        <v>0</v>
      </c>
      <c r="J11991">
        <f t="shared" si="2629"/>
        <v>0</v>
      </c>
      <c r="L11991">
        <f t="shared" si="2637"/>
        <v>7964.3251249940713</v>
      </c>
      <c r="M11991">
        <f t="shared" si="2630"/>
        <v>1.991081281248518E-3</v>
      </c>
      <c r="N11991">
        <f t="shared" si="2631"/>
        <v>0</v>
      </c>
      <c r="O11991">
        <f t="shared" si="2632"/>
        <v>0</v>
      </c>
      <c r="P11991">
        <f t="shared" si="2633"/>
        <v>0</v>
      </c>
      <c r="Q11991">
        <f t="shared" si="2638"/>
        <v>-0.765625</v>
      </c>
      <c r="R11991">
        <f>Random!A11989</f>
        <v>-0.38132190882119354</v>
      </c>
      <c r="T11991">
        <f t="shared" ca="1" si="2639"/>
        <v>6.5886589495460363E-3</v>
      </c>
      <c r="U11991">
        <f t="shared" ca="1" si="2640"/>
        <v>0</v>
      </c>
      <c r="V11991">
        <f t="shared" ca="1" si="2641"/>
        <v>0</v>
      </c>
    </row>
    <row r="11992" spans="6:22" x14ac:dyDescent="0.25">
      <c r="F11992">
        <f t="shared" si="2635"/>
        <v>11989</v>
      </c>
      <c r="G11992">
        <f t="shared" si="2628"/>
        <v>2.9972499999999999E-3</v>
      </c>
      <c r="H11992">
        <f t="shared" si="2636"/>
        <v>0</v>
      </c>
      <c r="I11992">
        <f t="shared" si="2634"/>
        <v>0</v>
      </c>
      <c r="J11992">
        <f t="shared" si="2629"/>
        <v>0</v>
      </c>
      <c r="L11992">
        <f t="shared" si="2637"/>
        <v>7965.3251249940713</v>
      </c>
      <c r="M11992">
        <f t="shared" si="2630"/>
        <v>1.9913312812485178E-3</v>
      </c>
      <c r="N11992">
        <f t="shared" si="2631"/>
        <v>0</v>
      </c>
      <c r="O11992">
        <f t="shared" si="2632"/>
        <v>0</v>
      </c>
      <c r="P11992">
        <f t="shared" si="2633"/>
        <v>0</v>
      </c>
      <c r="Q11992">
        <f t="shared" si="2638"/>
        <v>0.921875</v>
      </c>
      <c r="R11992">
        <f>Random!A11990</f>
        <v>0.460053310802917</v>
      </c>
      <c r="T11992">
        <f t="shared" ca="1" si="2639"/>
        <v>-1.4923914222692064E-2</v>
      </c>
      <c r="U11992">
        <f t="shared" ca="1" si="2640"/>
        <v>0</v>
      </c>
      <c r="V11992">
        <f t="shared" ca="1" si="2641"/>
        <v>0</v>
      </c>
    </row>
    <row r="11993" spans="6:22" x14ac:dyDescent="0.25">
      <c r="F11993">
        <f t="shared" si="2635"/>
        <v>11990</v>
      </c>
      <c r="G11993">
        <f t="shared" si="2628"/>
        <v>2.9975000000000002E-3</v>
      </c>
      <c r="H11993">
        <f t="shared" si="2636"/>
        <v>0</v>
      </c>
      <c r="I11993">
        <f t="shared" si="2634"/>
        <v>0</v>
      </c>
      <c r="J11993">
        <f t="shared" si="2629"/>
        <v>0</v>
      </c>
      <c r="L11993">
        <f t="shared" si="2637"/>
        <v>7966.3251249940713</v>
      </c>
      <c r="M11993">
        <f t="shared" si="2630"/>
        <v>1.9915812812485176E-3</v>
      </c>
      <c r="N11993">
        <f t="shared" si="2631"/>
        <v>0</v>
      </c>
      <c r="O11993">
        <f t="shared" si="2632"/>
        <v>0</v>
      </c>
      <c r="P11993">
        <f t="shared" si="2633"/>
        <v>0</v>
      </c>
      <c r="Q11993">
        <f t="shared" si="2638"/>
        <v>-8.59375E-2</v>
      </c>
      <c r="R11993">
        <f>Random!A11991</f>
        <v>-4.364601810159463E-2</v>
      </c>
      <c r="T11993">
        <f t="shared" ca="1" si="2639"/>
        <v>-3.3284362677726491E-2</v>
      </c>
      <c r="U11993">
        <f t="shared" ca="1" si="2640"/>
        <v>0</v>
      </c>
      <c r="V11993">
        <f t="shared" ca="1" si="2641"/>
        <v>0</v>
      </c>
    </row>
    <row r="11994" spans="6:22" x14ac:dyDescent="0.25">
      <c r="F11994">
        <f t="shared" si="2635"/>
        <v>11991</v>
      </c>
      <c r="G11994">
        <f t="shared" si="2628"/>
        <v>2.99775E-3</v>
      </c>
      <c r="H11994">
        <f t="shared" si="2636"/>
        <v>0</v>
      </c>
      <c r="I11994">
        <f t="shared" si="2634"/>
        <v>0</v>
      </c>
      <c r="J11994">
        <f t="shared" si="2629"/>
        <v>0</v>
      </c>
      <c r="L11994">
        <f t="shared" si="2637"/>
        <v>7967.3251249940713</v>
      </c>
      <c r="M11994">
        <f t="shared" si="2630"/>
        <v>1.9918312812485179E-3</v>
      </c>
      <c r="N11994">
        <f t="shared" si="2631"/>
        <v>0</v>
      </c>
      <c r="O11994">
        <f t="shared" si="2632"/>
        <v>0</v>
      </c>
      <c r="P11994">
        <f t="shared" si="2633"/>
        <v>0</v>
      </c>
      <c r="Q11994">
        <f t="shared" si="2638"/>
        <v>0.5703125</v>
      </c>
      <c r="R11994">
        <f>Random!A11992</f>
        <v>0.2860256352132492</v>
      </c>
      <c r="T11994">
        <f t="shared" ca="1" si="2639"/>
        <v>-3.9396703152231559E-2</v>
      </c>
      <c r="U11994">
        <f t="shared" ca="1" si="2640"/>
        <v>0</v>
      </c>
      <c r="V11994">
        <f t="shared" ca="1" si="2641"/>
        <v>0</v>
      </c>
    </row>
    <row r="11995" spans="6:22" x14ac:dyDescent="0.25">
      <c r="F11995">
        <f t="shared" si="2635"/>
        <v>11992</v>
      </c>
      <c r="G11995">
        <f t="shared" ref="G11995:G12058" si="2642">F11995/$D$2</f>
        <v>2.9979999999999998E-3</v>
      </c>
      <c r="H11995">
        <f t="shared" si="2636"/>
        <v>0</v>
      </c>
      <c r="I11995">
        <f t="shared" si="2634"/>
        <v>0</v>
      </c>
      <c r="J11995">
        <f t="shared" ref="J11995:J12058" si="2643">ROUND(I11995*$D$3,0)/$D$3</f>
        <v>0</v>
      </c>
      <c r="L11995">
        <f t="shared" si="2637"/>
        <v>7968.3251249940713</v>
      </c>
      <c r="M11995">
        <f t="shared" ref="M11995:M12058" si="2644">L11995/$D$2</f>
        <v>1.9920812812485177E-3</v>
      </c>
      <c r="N11995">
        <f t="shared" si="2631"/>
        <v>0</v>
      </c>
      <c r="O11995">
        <f t="shared" si="2632"/>
        <v>0</v>
      </c>
      <c r="P11995">
        <f t="shared" si="2633"/>
        <v>0</v>
      </c>
      <c r="Q11995">
        <f t="shared" si="2638"/>
        <v>-0.734375</v>
      </c>
      <c r="R11995">
        <f>Random!A11993</f>
        <v>-0.3676893054726591</v>
      </c>
      <c r="T11995">
        <f t="shared" ca="1" si="2639"/>
        <v>-3.2521816786191038E-2</v>
      </c>
      <c r="U11995">
        <f t="shared" ca="1" si="2640"/>
        <v>0</v>
      </c>
      <c r="V11995">
        <f t="shared" ca="1" si="2641"/>
        <v>0</v>
      </c>
    </row>
    <row r="11996" spans="6:22" x14ac:dyDescent="0.25">
      <c r="F11996">
        <f t="shared" si="2635"/>
        <v>11993</v>
      </c>
      <c r="G11996">
        <f t="shared" si="2642"/>
        <v>2.99825E-3</v>
      </c>
      <c r="H11996">
        <f t="shared" si="2636"/>
        <v>0</v>
      </c>
      <c r="I11996">
        <f t="shared" si="2634"/>
        <v>0</v>
      </c>
      <c r="J11996">
        <f t="shared" si="2643"/>
        <v>0</v>
      </c>
      <c r="L11996">
        <f t="shared" si="2637"/>
        <v>7969.3251249940713</v>
      </c>
      <c r="M11996">
        <f t="shared" si="2644"/>
        <v>1.9923312812485179E-3</v>
      </c>
      <c r="N11996">
        <f t="shared" si="2631"/>
        <v>0</v>
      </c>
      <c r="O11996">
        <f t="shared" si="2632"/>
        <v>0</v>
      </c>
      <c r="P11996">
        <f t="shared" si="2633"/>
        <v>0</v>
      </c>
      <c r="Q11996">
        <f t="shared" si="2638"/>
        <v>-0.6171875</v>
      </c>
      <c r="R11996">
        <f>Random!A11994</f>
        <v>-0.31009635447909978</v>
      </c>
      <c r="T11996">
        <f t="shared" ca="1" si="2639"/>
        <v>-1.3981606493431395E-2</v>
      </c>
      <c r="U11996">
        <f t="shared" ca="1" si="2640"/>
        <v>0</v>
      </c>
      <c r="V11996">
        <f t="shared" ca="1" si="2641"/>
        <v>0</v>
      </c>
    </row>
    <row r="11997" spans="6:22" x14ac:dyDescent="0.25">
      <c r="F11997">
        <f t="shared" si="2635"/>
        <v>11994</v>
      </c>
      <c r="G11997">
        <f t="shared" si="2642"/>
        <v>2.9984999999999999E-3</v>
      </c>
      <c r="H11997">
        <f t="shared" si="2636"/>
        <v>0</v>
      </c>
      <c r="I11997">
        <f t="shared" si="2634"/>
        <v>0</v>
      </c>
      <c r="J11997">
        <f t="shared" si="2643"/>
        <v>0</v>
      </c>
      <c r="L11997">
        <f t="shared" si="2637"/>
        <v>7970.3251249940713</v>
      </c>
      <c r="M11997">
        <f t="shared" si="2644"/>
        <v>1.9925812812485177E-3</v>
      </c>
      <c r="N11997">
        <f t="shared" si="2631"/>
        <v>0</v>
      </c>
      <c r="O11997">
        <f t="shared" si="2632"/>
        <v>0</v>
      </c>
      <c r="P11997">
        <f t="shared" si="2633"/>
        <v>0</v>
      </c>
      <c r="Q11997">
        <f t="shared" si="2638"/>
        <v>0.5625</v>
      </c>
      <c r="R11997">
        <f>Random!A11995</f>
        <v>0.28067208860391835</v>
      </c>
      <c r="T11997">
        <f t="shared" ca="1" si="2639"/>
        <v>1.1592012249427982E-2</v>
      </c>
      <c r="U11997">
        <f t="shared" ca="1" si="2640"/>
        <v>0</v>
      </c>
      <c r="V11997">
        <f t="shared" ca="1" si="2641"/>
        <v>0</v>
      </c>
    </row>
    <row r="11998" spans="6:22" x14ac:dyDescent="0.25">
      <c r="F11998">
        <f t="shared" si="2635"/>
        <v>11995</v>
      </c>
      <c r="G11998">
        <f t="shared" si="2642"/>
        <v>2.9987500000000001E-3</v>
      </c>
      <c r="H11998">
        <f t="shared" si="2636"/>
        <v>0</v>
      </c>
      <c r="I11998">
        <f t="shared" si="2634"/>
        <v>0</v>
      </c>
      <c r="J11998">
        <f t="shared" si="2643"/>
        <v>0</v>
      </c>
      <c r="L11998">
        <f t="shared" si="2637"/>
        <v>7971.3251249940713</v>
      </c>
      <c r="M11998">
        <f t="shared" si="2644"/>
        <v>1.992831281248518E-3</v>
      </c>
      <c r="N11998">
        <f t="shared" si="2631"/>
        <v>0</v>
      </c>
      <c r="O11998">
        <f t="shared" si="2632"/>
        <v>0</v>
      </c>
      <c r="P11998">
        <f t="shared" si="2633"/>
        <v>0</v>
      </c>
      <c r="Q11998">
        <f t="shared" si="2638"/>
        <v>-0.34375</v>
      </c>
      <c r="R11998">
        <f>Random!A11996</f>
        <v>-0.17168674593568267</v>
      </c>
      <c r="T11998">
        <f t="shared" ca="1" si="2639"/>
        <v>3.2803211446735807E-2</v>
      </c>
      <c r="U11998">
        <f t="shared" ca="1" si="2640"/>
        <v>0</v>
      </c>
      <c r="V11998">
        <f t="shared" ca="1" si="2641"/>
        <v>0</v>
      </c>
    </row>
    <row r="11999" spans="6:22" x14ac:dyDescent="0.25">
      <c r="F11999">
        <f t="shared" si="2635"/>
        <v>11996</v>
      </c>
      <c r="G11999">
        <f t="shared" si="2642"/>
        <v>2.9989999999999999E-3</v>
      </c>
      <c r="H11999">
        <f t="shared" si="2636"/>
        <v>0</v>
      </c>
      <c r="I11999">
        <f t="shared" si="2634"/>
        <v>0</v>
      </c>
      <c r="J11999">
        <f t="shared" si="2643"/>
        <v>0</v>
      </c>
      <c r="L11999">
        <f t="shared" si="2637"/>
        <v>7972.3251249940713</v>
      </c>
      <c r="M11999">
        <f t="shared" si="2644"/>
        <v>1.9930812812485178E-3</v>
      </c>
      <c r="N11999">
        <f t="shared" si="2631"/>
        <v>0</v>
      </c>
      <c r="O11999">
        <f t="shared" si="2632"/>
        <v>0</v>
      </c>
      <c r="P11999">
        <f t="shared" si="2633"/>
        <v>0</v>
      </c>
      <c r="Q11999">
        <f t="shared" si="2638"/>
        <v>0.9609375</v>
      </c>
      <c r="R11999">
        <f>Random!A11997</f>
        <v>0.48007893117637856</v>
      </c>
      <c r="T11999">
        <f t="shared" ca="1" si="2639"/>
        <v>4.4295211889799686E-2</v>
      </c>
      <c r="U11999">
        <f t="shared" ca="1" si="2640"/>
        <v>0</v>
      </c>
      <c r="V11999">
        <f t="shared" ca="1" si="2641"/>
        <v>0</v>
      </c>
    </row>
    <row r="12000" spans="6:22" x14ac:dyDescent="0.25">
      <c r="F12000">
        <f t="shared" si="2635"/>
        <v>11997</v>
      </c>
      <c r="G12000">
        <f t="shared" si="2642"/>
        <v>2.9992500000000002E-3</v>
      </c>
      <c r="H12000">
        <f t="shared" si="2636"/>
        <v>0</v>
      </c>
      <c r="I12000">
        <f t="shared" si="2634"/>
        <v>0</v>
      </c>
      <c r="J12000">
        <f t="shared" si="2643"/>
        <v>0</v>
      </c>
      <c r="L12000">
        <f t="shared" si="2637"/>
        <v>7973.3251249940713</v>
      </c>
      <c r="M12000">
        <f t="shared" si="2644"/>
        <v>1.9933312812485176E-3</v>
      </c>
      <c r="N12000">
        <f t="shared" si="2631"/>
        <v>0</v>
      </c>
      <c r="O12000">
        <f t="shared" si="2632"/>
        <v>0</v>
      </c>
      <c r="P12000">
        <f t="shared" si="2633"/>
        <v>0</v>
      </c>
      <c r="Q12000">
        <f t="shared" si="2638"/>
        <v>0.3203125</v>
      </c>
      <c r="R12000">
        <f>Random!A11998</f>
        <v>0.16003015902225204</v>
      </c>
      <c r="T12000">
        <f t="shared" ca="1" si="2639"/>
        <v>4.0595166719844034E-2</v>
      </c>
      <c r="U12000">
        <f t="shared" ca="1" si="2640"/>
        <v>0</v>
      </c>
      <c r="V12000">
        <f t="shared" ca="1" si="2641"/>
        <v>0</v>
      </c>
    </row>
    <row r="12001" spans="6:22" x14ac:dyDescent="0.25">
      <c r="F12001">
        <f t="shared" si="2635"/>
        <v>11998</v>
      </c>
      <c r="G12001">
        <f t="shared" si="2642"/>
        <v>2.9995E-3</v>
      </c>
      <c r="H12001">
        <f t="shared" si="2636"/>
        <v>0</v>
      </c>
      <c r="I12001">
        <f t="shared" si="2634"/>
        <v>0</v>
      </c>
      <c r="J12001">
        <f t="shared" si="2643"/>
        <v>0</v>
      </c>
      <c r="L12001">
        <f t="shared" si="2637"/>
        <v>7974.3251249940713</v>
      </c>
      <c r="M12001">
        <f t="shared" si="2644"/>
        <v>1.9935812812485179E-3</v>
      </c>
      <c r="N12001">
        <f t="shared" si="2631"/>
        <v>0</v>
      </c>
      <c r="O12001">
        <f t="shared" si="2632"/>
        <v>0</v>
      </c>
      <c r="P12001">
        <f t="shared" si="2633"/>
        <v>0</v>
      </c>
      <c r="Q12001">
        <f t="shared" si="2638"/>
        <v>-0.328125</v>
      </c>
      <c r="R12001">
        <f>Random!A11999</f>
        <v>-0.16492586720744173</v>
      </c>
      <c r="T12001">
        <f t="shared" ca="1" si="2639"/>
        <v>2.2845731469377108E-2</v>
      </c>
      <c r="U12001">
        <f t="shared" ca="1" si="2640"/>
        <v>0</v>
      </c>
      <c r="V12001">
        <f t="shared" ca="1" si="2641"/>
        <v>0</v>
      </c>
    </row>
    <row r="12002" spans="6:22" x14ac:dyDescent="0.25">
      <c r="F12002">
        <f t="shared" si="2635"/>
        <v>11999</v>
      </c>
      <c r="G12002">
        <f t="shared" si="2642"/>
        <v>2.9997499999999998E-3</v>
      </c>
      <c r="H12002">
        <f t="shared" si="2636"/>
        <v>0</v>
      </c>
      <c r="I12002">
        <f t="shared" si="2634"/>
        <v>0</v>
      </c>
      <c r="J12002">
        <f t="shared" si="2643"/>
        <v>0</v>
      </c>
      <c r="L12002">
        <f t="shared" si="2637"/>
        <v>7975.3251249940713</v>
      </c>
      <c r="M12002">
        <f t="shared" si="2644"/>
        <v>1.9938312812485177E-3</v>
      </c>
      <c r="N12002">
        <f t="shared" si="2631"/>
        <v>0</v>
      </c>
      <c r="O12002">
        <f t="shared" si="2632"/>
        <v>0</v>
      </c>
      <c r="P12002">
        <f t="shared" si="2633"/>
        <v>0</v>
      </c>
      <c r="Q12002">
        <f t="shared" si="2638"/>
        <v>6.25E-2</v>
      </c>
      <c r="R12002">
        <f>Random!A12000</f>
        <v>3.1158797911730929E-2</v>
      </c>
      <c r="T12002">
        <f t="shared" ca="1" si="2639"/>
        <v>-1.8155005668401853E-3</v>
      </c>
      <c r="U12002">
        <f t="shared" ca="1" si="2640"/>
        <v>0</v>
      </c>
      <c r="V12002">
        <f t="shared" ca="1" si="2641"/>
        <v>0</v>
      </c>
    </row>
    <row r="12003" spans="6:22" x14ac:dyDescent="0.25">
      <c r="F12003">
        <f t="shared" si="2635"/>
        <v>12000</v>
      </c>
      <c r="G12003">
        <f t="shared" si="2642"/>
        <v>3.0000000000000001E-3</v>
      </c>
      <c r="H12003">
        <f t="shared" si="2636"/>
        <v>0</v>
      </c>
      <c r="I12003">
        <f t="shared" si="2634"/>
        <v>0</v>
      </c>
      <c r="J12003">
        <f t="shared" si="2643"/>
        <v>0</v>
      </c>
      <c r="L12003">
        <f t="shared" si="2637"/>
        <v>7976.3251249940713</v>
      </c>
      <c r="M12003">
        <f t="shared" si="2644"/>
        <v>1.9940812812485179E-3</v>
      </c>
      <c r="N12003">
        <f t="shared" si="2631"/>
        <v>0</v>
      </c>
      <c r="O12003">
        <f t="shared" si="2632"/>
        <v>0</v>
      </c>
      <c r="P12003">
        <f t="shared" si="2633"/>
        <v>0</v>
      </c>
      <c r="Q12003">
        <f t="shared" si="2638"/>
        <v>0.4296875</v>
      </c>
      <c r="R12003">
        <f>Random!A12001</f>
        <v>0.21526805952335248</v>
      </c>
      <c r="T12003">
        <f t="shared" ca="1" si="2639"/>
        <v>-2.6624397753650886E-2</v>
      </c>
      <c r="U12003">
        <f t="shared" ca="1" si="2640"/>
        <v>0</v>
      </c>
      <c r="V12003">
        <f t="shared" ca="1" si="2641"/>
        <v>0</v>
      </c>
    </row>
    <row r="12004" spans="6:22" x14ac:dyDescent="0.25">
      <c r="F12004">
        <f t="shared" si="2635"/>
        <v>12001</v>
      </c>
      <c r="G12004">
        <f t="shared" si="2642"/>
        <v>3.0002499999999999E-3</v>
      </c>
      <c r="H12004">
        <f t="shared" si="2636"/>
        <v>0</v>
      </c>
      <c r="I12004">
        <f t="shared" si="2634"/>
        <v>0</v>
      </c>
      <c r="J12004">
        <f t="shared" si="2643"/>
        <v>0</v>
      </c>
      <c r="L12004">
        <f t="shared" si="2637"/>
        <v>7977.3251249940713</v>
      </c>
      <c r="M12004">
        <f t="shared" si="2644"/>
        <v>1.9943312812485178E-3</v>
      </c>
      <c r="N12004">
        <f t="shared" si="2631"/>
        <v>0</v>
      </c>
      <c r="O12004">
        <f t="shared" si="2632"/>
        <v>0</v>
      </c>
      <c r="P12004">
        <f t="shared" si="2633"/>
        <v>0</v>
      </c>
      <c r="Q12004">
        <f t="shared" si="2638"/>
        <v>0.65625</v>
      </c>
      <c r="R12004">
        <f>Random!A12002</f>
        <v>0.32621564545957316</v>
      </c>
      <c r="T12004">
        <f t="shared" ca="1" si="2639"/>
        <v>-4.3024359855645393E-2</v>
      </c>
      <c r="U12004">
        <f t="shared" ca="1" si="2640"/>
        <v>0</v>
      </c>
      <c r="V12004">
        <f t="shared" ca="1" si="2641"/>
        <v>0</v>
      </c>
    </row>
    <row r="12005" spans="6:22" x14ac:dyDescent="0.25">
      <c r="F12005">
        <f t="shared" si="2635"/>
        <v>12002</v>
      </c>
      <c r="G12005">
        <f t="shared" si="2642"/>
        <v>3.0005000000000001E-3</v>
      </c>
      <c r="H12005">
        <f t="shared" si="2636"/>
        <v>0</v>
      </c>
      <c r="I12005">
        <f t="shared" si="2634"/>
        <v>0</v>
      </c>
      <c r="J12005">
        <f t="shared" si="2643"/>
        <v>0</v>
      </c>
      <c r="L12005">
        <f t="shared" si="2637"/>
        <v>7978.3251249940713</v>
      </c>
      <c r="M12005">
        <f t="shared" si="2644"/>
        <v>1.994581281248518E-3</v>
      </c>
      <c r="N12005">
        <f t="shared" si="2631"/>
        <v>0</v>
      </c>
      <c r="O12005">
        <f t="shared" si="2632"/>
        <v>0</v>
      </c>
      <c r="P12005">
        <f t="shared" si="2633"/>
        <v>0</v>
      </c>
      <c r="Q12005">
        <f t="shared" si="2638"/>
        <v>-0.75</v>
      </c>
      <c r="R12005">
        <f>Random!A12003</f>
        <v>-0.37637946878549855</v>
      </c>
      <c r="T12005">
        <f t="shared" ca="1" si="2639"/>
        <v>-4.5620150850209526E-2</v>
      </c>
      <c r="U12005">
        <f t="shared" ca="1" si="2640"/>
        <v>0</v>
      </c>
      <c r="V12005">
        <f t="shared" ca="1" si="2641"/>
        <v>0</v>
      </c>
    </row>
    <row r="12006" spans="6:22" x14ac:dyDescent="0.25">
      <c r="F12006">
        <f t="shared" si="2635"/>
        <v>12003</v>
      </c>
      <c r="G12006">
        <f t="shared" si="2642"/>
        <v>3.0007499999999999E-3</v>
      </c>
      <c r="H12006">
        <f t="shared" si="2636"/>
        <v>0</v>
      </c>
      <c r="I12006">
        <f t="shared" si="2634"/>
        <v>0</v>
      </c>
      <c r="J12006">
        <f t="shared" si="2643"/>
        <v>0</v>
      </c>
      <c r="L12006">
        <f t="shared" si="2637"/>
        <v>7979.3251249940713</v>
      </c>
      <c r="M12006">
        <f t="shared" si="2644"/>
        <v>1.9948312812485178E-3</v>
      </c>
      <c r="N12006">
        <f t="shared" si="2631"/>
        <v>0</v>
      </c>
      <c r="O12006">
        <f t="shared" si="2632"/>
        <v>0</v>
      </c>
      <c r="P12006">
        <f t="shared" si="2633"/>
        <v>0</v>
      </c>
      <c r="Q12006">
        <f t="shared" si="2638"/>
        <v>-0.859375</v>
      </c>
      <c r="R12006">
        <f>Random!A12004</f>
        <v>-0.43075723860546744</v>
      </c>
      <c r="T12006">
        <f t="shared" ca="1" si="2639"/>
        <v>-3.2641788240111456E-2</v>
      </c>
      <c r="U12006">
        <f t="shared" ca="1" si="2640"/>
        <v>0</v>
      </c>
      <c r="V12006">
        <f t="shared" ca="1" si="2641"/>
        <v>0</v>
      </c>
    </row>
    <row r="12007" spans="6:22" x14ac:dyDescent="0.25">
      <c r="F12007">
        <f t="shared" si="2635"/>
        <v>12004</v>
      </c>
      <c r="G12007">
        <f t="shared" si="2642"/>
        <v>3.0010000000000002E-3</v>
      </c>
      <c r="H12007">
        <f t="shared" si="2636"/>
        <v>0</v>
      </c>
      <c r="I12007">
        <f t="shared" si="2634"/>
        <v>0</v>
      </c>
      <c r="J12007">
        <f t="shared" si="2643"/>
        <v>0</v>
      </c>
      <c r="L12007">
        <f t="shared" si="2637"/>
        <v>7980.3251249940713</v>
      </c>
      <c r="M12007">
        <f t="shared" si="2644"/>
        <v>1.9950812812485176E-3</v>
      </c>
      <c r="N12007">
        <f t="shared" si="2631"/>
        <v>0</v>
      </c>
      <c r="O12007">
        <f t="shared" si="2632"/>
        <v>0</v>
      </c>
      <c r="P12007">
        <f t="shared" si="2633"/>
        <v>0</v>
      </c>
      <c r="Q12007">
        <f t="shared" si="2638"/>
        <v>-0.9609375</v>
      </c>
      <c r="R12007">
        <f>Random!A12005</f>
        <v>-0.48239566778753074</v>
      </c>
      <c r="T12007">
        <f t="shared" ca="1" si="2639"/>
        <v>-7.6396045328659852E-3</v>
      </c>
      <c r="U12007">
        <f t="shared" ca="1" si="2640"/>
        <v>0</v>
      </c>
      <c r="V12007">
        <f t="shared" ca="1" si="2641"/>
        <v>0</v>
      </c>
    </row>
    <row r="12008" spans="6:22" x14ac:dyDescent="0.25">
      <c r="F12008">
        <f t="shared" si="2635"/>
        <v>12005</v>
      </c>
      <c r="G12008">
        <f t="shared" si="2642"/>
        <v>3.00125E-3</v>
      </c>
      <c r="H12008">
        <f t="shared" si="2636"/>
        <v>0</v>
      </c>
      <c r="I12008">
        <f t="shared" si="2634"/>
        <v>0</v>
      </c>
      <c r="J12008">
        <f t="shared" si="2643"/>
        <v>0</v>
      </c>
      <c r="L12008">
        <f t="shared" si="2637"/>
        <v>7981.3251249940713</v>
      </c>
      <c r="M12008">
        <f t="shared" si="2644"/>
        <v>1.9953312812485179E-3</v>
      </c>
      <c r="N12008">
        <f t="shared" si="2631"/>
        <v>0</v>
      </c>
      <c r="O12008">
        <f t="shared" si="2632"/>
        <v>0</v>
      </c>
      <c r="P12008">
        <f t="shared" si="2633"/>
        <v>0</v>
      </c>
      <c r="Q12008">
        <f t="shared" si="2638"/>
        <v>-0.7578125</v>
      </c>
      <c r="R12008">
        <f>Random!A12006</f>
        <v>-0.37845782611560796</v>
      </c>
      <c r="T12008">
        <f t="shared" ca="1" si="2639"/>
        <v>2.181556632052762E-2</v>
      </c>
      <c r="U12008">
        <f t="shared" ca="1" si="2640"/>
        <v>0</v>
      </c>
      <c r="V12008">
        <f t="shared" ca="1" si="2641"/>
        <v>0</v>
      </c>
    </row>
    <row r="12009" spans="6:22" x14ac:dyDescent="0.25">
      <c r="F12009">
        <f t="shared" si="2635"/>
        <v>12006</v>
      </c>
      <c r="G12009">
        <f t="shared" si="2642"/>
        <v>3.0014999999999998E-3</v>
      </c>
      <c r="H12009">
        <f t="shared" si="2636"/>
        <v>0</v>
      </c>
      <c r="I12009">
        <f t="shared" si="2634"/>
        <v>0</v>
      </c>
      <c r="J12009">
        <f t="shared" si="2643"/>
        <v>0</v>
      </c>
      <c r="L12009">
        <f t="shared" si="2637"/>
        <v>7982.3251249940713</v>
      </c>
      <c r="M12009">
        <f t="shared" si="2644"/>
        <v>1.9955812812485177E-3</v>
      </c>
      <c r="N12009">
        <f t="shared" si="2631"/>
        <v>0</v>
      </c>
      <c r="O12009">
        <f t="shared" si="2632"/>
        <v>0</v>
      </c>
      <c r="P12009">
        <f t="shared" si="2633"/>
        <v>0</v>
      </c>
      <c r="Q12009">
        <f t="shared" si="2638"/>
        <v>0.375</v>
      </c>
      <c r="R12009">
        <f>Random!A12007</f>
        <v>0.1873329194085025</v>
      </c>
      <c r="T12009">
        <f t="shared" ca="1" si="2639"/>
        <v>4.3826593686782225E-2</v>
      </c>
      <c r="U12009">
        <f t="shared" ca="1" si="2640"/>
        <v>0</v>
      </c>
      <c r="V12009">
        <f t="shared" ca="1" si="2641"/>
        <v>0</v>
      </c>
    </row>
    <row r="12010" spans="6:22" x14ac:dyDescent="0.25">
      <c r="F12010">
        <f t="shared" si="2635"/>
        <v>12007</v>
      </c>
      <c r="G12010">
        <f t="shared" si="2642"/>
        <v>3.0017500000000001E-3</v>
      </c>
      <c r="H12010">
        <f t="shared" si="2636"/>
        <v>0</v>
      </c>
      <c r="I12010">
        <f t="shared" si="2634"/>
        <v>0</v>
      </c>
      <c r="J12010">
        <f t="shared" si="2643"/>
        <v>0</v>
      </c>
      <c r="L12010">
        <f t="shared" si="2637"/>
        <v>7983.3251249940713</v>
      </c>
      <c r="M12010">
        <f t="shared" si="2644"/>
        <v>1.995831281248518E-3</v>
      </c>
      <c r="N12010">
        <f t="shared" si="2631"/>
        <v>0</v>
      </c>
      <c r="O12010">
        <f t="shared" si="2632"/>
        <v>0</v>
      </c>
      <c r="P12010">
        <f t="shared" si="2633"/>
        <v>0</v>
      </c>
      <c r="Q12010">
        <f t="shared" si="2638"/>
        <v>0.5</v>
      </c>
      <c r="R12010">
        <f>Random!A12008</f>
        <v>0.24932669326164347</v>
      </c>
      <c r="T12010">
        <f t="shared" ca="1" si="2639"/>
        <v>5.1075616565668572E-2</v>
      </c>
      <c r="U12010">
        <f t="shared" ca="1" si="2640"/>
        <v>0</v>
      </c>
      <c r="V12010">
        <f t="shared" ca="1" si="2641"/>
        <v>0</v>
      </c>
    </row>
    <row r="12011" spans="6:22" x14ac:dyDescent="0.25">
      <c r="F12011">
        <f t="shared" si="2635"/>
        <v>12008</v>
      </c>
      <c r="G12011">
        <f t="shared" si="2642"/>
        <v>3.0019999999999999E-3</v>
      </c>
      <c r="H12011">
        <f t="shared" si="2636"/>
        <v>0</v>
      </c>
      <c r="I12011">
        <f t="shared" si="2634"/>
        <v>0</v>
      </c>
      <c r="J12011">
        <f t="shared" si="2643"/>
        <v>0</v>
      </c>
      <c r="L12011">
        <f t="shared" si="2637"/>
        <v>7984.3251249940713</v>
      </c>
      <c r="M12011">
        <f t="shared" si="2644"/>
        <v>1.9960812812485178E-3</v>
      </c>
      <c r="N12011">
        <f t="shared" si="2631"/>
        <v>0</v>
      </c>
      <c r="O12011">
        <f t="shared" si="2632"/>
        <v>0</v>
      </c>
      <c r="P12011">
        <f t="shared" si="2633"/>
        <v>0</v>
      </c>
      <c r="Q12011">
        <f t="shared" si="2638"/>
        <v>-0.75</v>
      </c>
      <c r="R12011">
        <f>Random!A12009</f>
        <v>-0.37470543723041438</v>
      </c>
      <c r="T12011">
        <f t="shared" ca="1" si="2639"/>
        <v>3.9800664615186242E-2</v>
      </c>
      <c r="U12011">
        <f t="shared" ca="1" si="2640"/>
        <v>0</v>
      </c>
      <c r="V12011">
        <f t="shared" ca="1" si="2641"/>
        <v>0</v>
      </c>
    </row>
    <row r="12012" spans="6:22" x14ac:dyDescent="0.25">
      <c r="F12012">
        <f t="shared" si="2635"/>
        <v>12009</v>
      </c>
      <c r="G12012">
        <f t="shared" si="2642"/>
        <v>3.0022500000000001E-3</v>
      </c>
      <c r="H12012">
        <f t="shared" si="2636"/>
        <v>0</v>
      </c>
      <c r="I12012">
        <f t="shared" si="2634"/>
        <v>0</v>
      </c>
      <c r="J12012">
        <f t="shared" si="2643"/>
        <v>0</v>
      </c>
      <c r="L12012">
        <f t="shared" si="2637"/>
        <v>7985.3251249940713</v>
      </c>
      <c r="M12012">
        <f t="shared" si="2644"/>
        <v>1.996331281248518E-3</v>
      </c>
      <c r="N12012">
        <f t="shared" si="2631"/>
        <v>0</v>
      </c>
      <c r="O12012">
        <f t="shared" si="2632"/>
        <v>0</v>
      </c>
      <c r="P12012">
        <f t="shared" si="2633"/>
        <v>0</v>
      </c>
      <c r="Q12012">
        <f t="shared" si="2638"/>
        <v>0.734375</v>
      </c>
      <c r="R12012">
        <f>Random!A12010</f>
        <v>0.3659905617423892</v>
      </c>
      <c r="T12012">
        <f t="shared" ca="1" si="2639"/>
        <v>1.6277842761014745E-2</v>
      </c>
      <c r="U12012">
        <f t="shared" ca="1" si="2640"/>
        <v>0</v>
      </c>
      <c r="V12012">
        <f t="shared" ca="1" si="2641"/>
        <v>0</v>
      </c>
    </row>
    <row r="12013" spans="6:22" x14ac:dyDescent="0.25">
      <c r="F12013">
        <f t="shared" si="2635"/>
        <v>12010</v>
      </c>
      <c r="G12013">
        <f t="shared" si="2642"/>
        <v>3.0025E-3</v>
      </c>
      <c r="H12013">
        <f t="shared" si="2636"/>
        <v>0</v>
      </c>
      <c r="I12013">
        <f t="shared" si="2634"/>
        <v>0</v>
      </c>
      <c r="J12013">
        <f t="shared" si="2643"/>
        <v>0</v>
      </c>
      <c r="L12013">
        <f t="shared" si="2637"/>
        <v>7986.3251249940713</v>
      </c>
      <c r="M12013">
        <f t="shared" si="2644"/>
        <v>1.9965812812485178E-3</v>
      </c>
      <c r="N12013">
        <f t="shared" si="2631"/>
        <v>0</v>
      </c>
      <c r="O12013">
        <f t="shared" si="2632"/>
        <v>0</v>
      </c>
      <c r="P12013">
        <f t="shared" si="2633"/>
        <v>0</v>
      </c>
      <c r="Q12013">
        <f t="shared" si="2638"/>
        <v>0.578125</v>
      </c>
      <c r="R12013">
        <f>Random!A12011</f>
        <v>0.28938268594973993</v>
      </c>
      <c r="T12013">
        <f t="shared" ca="1" si="2639"/>
        <v>-1.3489719888313901E-2</v>
      </c>
      <c r="U12013">
        <f t="shared" ca="1" si="2640"/>
        <v>0</v>
      </c>
      <c r="V12013">
        <f t="shared" ca="1" si="2641"/>
        <v>0</v>
      </c>
    </row>
    <row r="12014" spans="6:22" x14ac:dyDescent="0.25">
      <c r="F12014">
        <f t="shared" si="2635"/>
        <v>12011</v>
      </c>
      <c r="G12014">
        <f t="shared" si="2642"/>
        <v>3.0027500000000002E-3</v>
      </c>
      <c r="H12014">
        <f t="shared" si="2636"/>
        <v>0</v>
      </c>
      <c r="I12014">
        <f t="shared" si="2634"/>
        <v>0</v>
      </c>
      <c r="J12014">
        <f t="shared" si="2643"/>
        <v>0</v>
      </c>
      <c r="L12014">
        <f t="shared" si="2637"/>
        <v>7987.3251249940713</v>
      </c>
      <c r="M12014">
        <f t="shared" si="2644"/>
        <v>1.9968312812485177E-3</v>
      </c>
      <c r="N12014">
        <f t="shared" si="2631"/>
        <v>0</v>
      </c>
      <c r="O12014">
        <f t="shared" si="2632"/>
        <v>0</v>
      </c>
      <c r="P12014">
        <f t="shared" si="2633"/>
        <v>0</v>
      </c>
      <c r="Q12014">
        <f t="shared" si="2638"/>
        <v>-0.203125</v>
      </c>
      <c r="R12014">
        <f>Random!A12012</f>
        <v>-0.10189852444433234</v>
      </c>
      <c r="T12014">
        <f t="shared" ca="1" si="2639"/>
        <v>-3.8962324036274788E-2</v>
      </c>
      <c r="U12014">
        <f t="shared" ca="1" si="2640"/>
        <v>0</v>
      </c>
      <c r="V12014">
        <f t="shared" ca="1" si="2641"/>
        <v>0</v>
      </c>
    </row>
    <row r="12015" spans="6:22" x14ac:dyDescent="0.25">
      <c r="F12015">
        <f t="shared" si="2635"/>
        <v>12012</v>
      </c>
      <c r="G12015">
        <f t="shared" si="2642"/>
        <v>3.003E-3</v>
      </c>
      <c r="H12015">
        <f t="shared" si="2636"/>
        <v>0</v>
      </c>
      <c r="I12015">
        <f t="shared" si="2634"/>
        <v>0</v>
      </c>
      <c r="J12015">
        <f t="shared" si="2643"/>
        <v>0</v>
      </c>
      <c r="L12015">
        <f t="shared" si="2637"/>
        <v>7988.3251249940713</v>
      </c>
      <c r="M12015">
        <f t="shared" si="2644"/>
        <v>1.9970812812485179E-3</v>
      </c>
      <c r="N12015">
        <f t="shared" si="2631"/>
        <v>0</v>
      </c>
      <c r="O12015">
        <f t="shared" si="2632"/>
        <v>0</v>
      </c>
      <c r="P12015">
        <f t="shared" si="2633"/>
        <v>0</v>
      </c>
      <c r="Q12015">
        <f t="shared" si="2638"/>
        <v>0.3359375</v>
      </c>
      <c r="R12015">
        <f>Random!A12013</f>
        <v>0.16819428103796608</v>
      </c>
      <c r="T12015">
        <f t="shared" ca="1" si="2639"/>
        <v>-5.0079456953682662E-2</v>
      </c>
      <c r="U12015">
        <f t="shared" ca="1" si="2640"/>
        <v>0</v>
      </c>
      <c r="V12015">
        <f t="shared" ca="1" si="2641"/>
        <v>0</v>
      </c>
    </row>
    <row r="12016" spans="6:22" x14ac:dyDescent="0.25">
      <c r="F12016">
        <f t="shared" si="2635"/>
        <v>12013</v>
      </c>
      <c r="G12016">
        <f t="shared" si="2642"/>
        <v>3.0032499999999998E-3</v>
      </c>
      <c r="H12016">
        <f t="shared" si="2636"/>
        <v>0</v>
      </c>
      <c r="I12016">
        <f t="shared" si="2634"/>
        <v>0</v>
      </c>
      <c r="J12016">
        <f t="shared" si="2643"/>
        <v>0</v>
      </c>
      <c r="L12016">
        <f t="shared" si="2637"/>
        <v>7989.3251249940713</v>
      </c>
      <c r="M12016">
        <f t="shared" si="2644"/>
        <v>1.9973312812485177E-3</v>
      </c>
      <c r="N12016">
        <f t="shared" si="2631"/>
        <v>0</v>
      </c>
      <c r="O12016">
        <f t="shared" si="2632"/>
        <v>0</v>
      </c>
      <c r="P12016">
        <f t="shared" si="2633"/>
        <v>0</v>
      </c>
      <c r="Q12016">
        <f t="shared" si="2638"/>
        <v>-0.78125</v>
      </c>
      <c r="R12016">
        <f>Random!A12014</f>
        <v>-0.39089883685163895</v>
      </c>
      <c r="T12016">
        <f t="shared" ca="1" si="2639"/>
        <v>-4.3509666110533841E-2</v>
      </c>
      <c r="U12016">
        <f t="shared" ca="1" si="2640"/>
        <v>0</v>
      </c>
      <c r="V12016">
        <f t="shared" ca="1" si="2641"/>
        <v>0</v>
      </c>
    </row>
    <row r="12017" spans="6:22" x14ac:dyDescent="0.25">
      <c r="F12017">
        <f t="shared" si="2635"/>
        <v>12014</v>
      </c>
      <c r="G12017">
        <f t="shared" si="2642"/>
        <v>3.0035000000000001E-3</v>
      </c>
      <c r="H12017">
        <f t="shared" si="2636"/>
        <v>0</v>
      </c>
      <c r="I12017">
        <f t="shared" si="2634"/>
        <v>0</v>
      </c>
      <c r="J12017">
        <f t="shared" si="2643"/>
        <v>0</v>
      </c>
      <c r="L12017">
        <f t="shared" si="2637"/>
        <v>7990.3251249940713</v>
      </c>
      <c r="M12017">
        <f t="shared" si="2644"/>
        <v>1.997581281248518E-3</v>
      </c>
      <c r="N12017">
        <f t="shared" si="2631"/>
        <v>0</v>
      </c>
      <c r="O12017">
        <f t="shared" si="2632"/>
        <v>0</v>
      </c>
      <c r="P12017">
        <f t="shared" si="2633"/>
        <v>0</v>
      </c>
      <c r="Q12017">
        <f t="shared" si="2638"/>
        <v>-0.5625</v>
      </c>
      <c r="R12017">
        <f>Random!A12015</f>
        <v>-0.28092866970868768</v>
      </c>
      <c r="T12017">
        <f t="shared" ca="1" si="2639"/>
        <v>-2.1216348265296194E-2</v>
      </c>
      <c r="U12017">
        <f t="shared" ca="1" si="2640"/>
        <v>0</v>
      </c>
      <c r="V12017">
        <f t="shared" ca="1" si="2641"/>
        <v>0</v>
      </c>
    </row>
    <row r="12018" spans="6:22" x14ac:dyDescent="0.25">
      <c r="F12018">
        <f t="shared" si="2635"/>
        <v>12015</v>
      </c>
      <c r="G12018">
        <f t="shared" si="2642"/>
        <v>3.0037499999999999E-3</v>
      </c>
      <c r="H12018">
        <f t="shared" si="2636"/>
        <v>0</v>
      </c>
      <c r="I12018">
        <f t="shared" si="2634"/>
        <v>0</v>
      </c>
      <c r="J12018">
        <f t="shared" si="2643"/>
        <v>0</v>
      </c>
      <c r="L12018">
        <f t="shared" si="2637"/>
        <v>7991.3251249940713</v>
      </c>
      <c r="M12018">
        <f t="shared" si="2644"/>
        <v>1.9978312812485178E-3</v>
      </c>
      <c r="N12018">
        <f t="shared" si="2631"/>
        <v>0</v>
      </c>
      <c r="O12018">
        <f t="shared" si="2632"/>
        <v>0</v>
      </c>
      <c r="P12018">
        <f t="shared" si="2633"/>
        <v>0</v>
      </c>
      <c r="Q12018">
        <f t="shared" si="2638"/>
        <v>-0.9375</v>
      </c>
      <c r="R12018">
        <f>Random!A12016</f>
        <v>-0.46969019251244981</v>
      </c>
      <c r="T12018">
        <f t="shared" ca="1" si="2639"/>
        <v>8.9544490396778614E-3</v>
      </c>
      <c r="U12018">
        <f t="shared" ca="1" si="2640"/>
        <v>0</v>
      </c>
      <c r="V12018">
        <f t="shared" ca="1" si="2641"/>
        <v>0</v>
      </c>
    </row>
    <row r="12019" spans="6:22" x14ac:dyDescent="0.25">
      <c r="F12019">
        <f t="shared" si="2635"/>
        <v>12016</v>
      </c>
      <c r="G12019">
        <f t="shared" si="2642"/>
        <v>3.0040000000000002E-3</v>
      </c>
      <c r="H12019">
        <f t="shared" si="2636"/>
        <v>0</v>
      </c>
      <c r="I12019">
        <f t="shared" si="2634"/>
        <v>0</v>
      </c>
      <c r="J12019">
        <f t="shared" si="2643"/>
        <v>0</v>
      </c>
      <c r="L12019">
        <f t="shared" si="2637"/>
        <v>7992.3251249940713</v>
      </c>
      <c r="M12019">
        <f t="shared" si="2644"/>
        <v>1.998081281248518E-3</v>
      </c>
      <c r="N12019">
        <f t="shared" si="2631"/>
        <v>0</v>
      </c>
      <c r="O12019">
        <f t="shared" si="2632"/>
        <v>0</v>
      </c>
      <c r="P12019">
        <f t="shared" si="2633"/>
        <v>0</v>
      </c>
      <c r="Q12019">
        <f t="shared" si="2638"/>
        <v>0.1328125</v>
      </c>
      <c r="R12019">
        <f>Random!A12017</f>
        <v>6.8338277234308187E-2</v>
      </c>
      <c r="T12019">
        <f t="shared" ca="1" si="2639"/>
        <v>3.6432139420446402E-2</v>
      </c>
      <c r="U12019">
        <f t="shared" ca="1" si="2640"/>
        <v>0</v>
      </c>
      <c r="V12019">
        <f t="shared" ca="1" si="2641"/>
        <v>0</v>
      </c>
    </row>
    <row r="12020" spans="6:22" x14ac:dyDescent="0.25">
      <c r="F12020">
        <f t="shared" si="2635"/>
        <v>12017</v>
      </c>
      <c r="G12020">
        <f t="shared" si="2642"/>
        <v>3.00425E-3</v>
      </c>
      <c r="H12020">
        <f t="shared" si="2636"/>
        <v>0</v>
      </c>
      <c r="I12020">
        <f t="shared" si="2634"/>
        <v>0</v>
      </c>
      <c r="J12020">
        <f t="shared" si="2643"/>
        <v>0</v>
      </c>
      <c r="L12020">
        <f t="shared" si="2637"/>
        <v>7993.3251249940713</v>
      </c>
      <c r="M12020">
        <f t="shared" si="2644"/>
        <v>1.9983312812485179E-3</v>
      </c>
      <c r="N12020">
        <f t="shared" si="2631"/>
        <v>0</v>
      </c>
      <c r="O12020">
        <f t="shared" si="2632"/>
        <v>0</v>
      </c>
      <c r="P12020">
        <f t="shared" si="2633"/>
        <v>0</v>
      </c>
      <c r="Q12020">
        <f t="shared" si="2638"/>
        <v>-0.7265625</v>
      </c>
      <c r="R12020">
        <f>Random!A12018</f>
        <v>-0.36185749379623822</v>
      </c>
      <c r="T12020">
        <f t="shared" ca="1" si="2639"/>
        <v>5.1956955966271839E-2</v>
      </c>
      <c r="U12020">
        <f t="shared" ca="1" si="2640"/>
        <v>0</v>
      </c>
      <c r="V12020">
        <f t="shared" ca="1" si="2641"/>
        <v>0</v>
      </c>
    </row>
    <row r="12021" spans="6:22" x14ac:dyDescent="0.25">
      <c r="F12021">
        <f t="shared" si="2635"/>
        <v>12018</v>
      </c>
      <c r="G12021">
        <f t="shared" si="2642"/>
        <v>3.0044999999999998E-3</v>
      </c>
      <c r="H12021">
        <f t="shared" si="2636"/>
        <v>0</v>
      </c>
      <c r="I12021">
        <f t="shared" si="2634"/>
        <v>0</v>
      </c>
      <c r="J12021">
        <f t="shared" si="2643"/>
        <v>0</v>
      </c>
      <c r="L12021">
        <f t="shared" si="2637"/>
        <v>7994.3251249940713</v>
      </c>
      <c r="M12021">
        <f t="shared" si="2644"/>
        <v>1.9985812812485177E-3</v>
      </c>
      <c r="N12021">
        <f t="shared" si="2631"/>
        <v>0</v>
      </c>
      <c r="O12021">
        <f t="shared" si="2632"/>
        <v>0</v>
      </c>
      <c r="P12021">
        <f t="shared" si="2633"/>
        <v>0</v>
      </c>
      <c r="Q12021">
        <f t="shared" si="2638"/>
        <v>-0.4375</v>
      </c>
      <c r="R12021">
        <f>Random!A12019</f>
        <v>-0.21858905054997591</v>
      </c>
      <c r="T12021">
        <f t="shared" ca="1" si="2639"/>
        <v>5.094493459501246E-2</v>
      </c>
      <c r="U12021">
        <f t="shared" ca="1" si="2640"/>
        <v>0</v>
      </c>
      <c r="V12021">
        <f t="shared" ca="1" si="2641"/>
        <v>0</v>
      </c>
    </row>
    <row r="12022" spans="6:22" x14ac:dyDescent="0.25">
      <c r="F12022">
        <f t="shared" si="2635"/>
        <v>12019</v>
      </c>
      <c r="G12022">
        <f t="shared" si="2642"/>
        <v>3.00475E-3</v>
      </c>
      <c r="H12022">
        <f t="shared" si="2636"/>
        <v>0</v>
      </c>
      <c r="I12022">
        <f t="shared" si="2634"/>
        <v>0</v>
      </c>
      <c r="J12022">
        <f t="shared" si="2643"/>
        <v>0</v>
      </c>
      <c r="L12022">
        <f t="shared" si="2637"/>
        <v>7995.3251249940713</v>
      </c>
      <c r="M12022">
        <f t="shared" si="2644"/>
        <v>1.9988312812485179E-3</v>
      </c>
      <c r="N12022">
        <f t="shared" si="2631"/>
        <v>0</v>
      </c>
      <c r="O12022">
        <f t="shared" si="2632"/>
        <v>0</v>
      </c>
      <c r="P12022">
        <f t="shared" si="2633"/>
        <v>0</v>
      </c>
      <c r="Q12022">
        <f t="shared" si="2638"/>
        <v>0.34375</v>
      </c>
      <c r="R12022">
        <f>Random!A12020</f>
        <v>0.17317086070056087</v>
      </c>
      <c r="T12022">
        <f t="shared" ca="1" si="2639"/>
        <v>3.3498557392042362E-2</v>
      </c>
      <c r="U12022">
        <f t="shared" ca="1" si="2640"/>
        <v>0</v>
      </c>
      <c r="V12022">
        <f t="shared" ca="1" si="2641"/>
        <v>0</v>
      </c>
    </row>
    <row r="12023" spans="6:22" x14ac:dyDescent="0.25">
      <c r="F12023">
        <f t="shared" si="2635"/>
        <v>12020</v>
      </c>
      <c r="G12023">
        <f t="shared" si="2642"/>
        <v>3.0049999999999999E-3</v>
      </c>
      <c r="H12023">
        <f t="shared" si="2636"/>
        <v>0</v>
      </c>
      <c r="I12023">
        <f t="shared" si="2634"/>
        <v>0</v>
      </c>
      <c r="J12023">
        <f t="shared" si="2643"/>
        <v>0</v>
      </c>
      <c r="L12023">
        <f t="shared" si="2637"/>
        <v>7996.3251249940713</v>
      </c>
      <c r="M12023">
        <f t="shared" si="2644"/>
        <v>1.9990812812485177E-3</v>
      </c>
      <c r="N12023">
        <f t="shared" si="2631"/>
        <v>0</v>
      </c>
      <c r="O12023">
        <f t="shared" si="2632"/>
        <v>0</v>
      </c>
      <c r="P12023">
        <f t="shared" si="2633"/>
        <v>0</v>
      </c>
      <c r="Q12023">
        <f t="shared" si="2638"/>
        <v>9.375E-2</v>
      </c>
      <c r="R12023">
        <f>Random!A12021</f>
        <v>4.6899999600363618E-2</v>
      </c>
      <c r="T12023">
        <f t="shared" ca="1" si="2639"/>
        <v>3.8021928447169789E-3</v>
      </c>
      <c r="U12023">
        <f t="shared" ca="1" si="2640"/>
        <v>0</v>
      </c>
      <c r="V12023">
        <f t="shared" ca="1" si="2641"/>
        <v>0</v>
      </c>
    </row>
    <row r="12024" spans="6:22" x14ac:dyDescent="0.25">
      <c r="F12024">
        <f t="shared" si="2635"/>
        <v>12021</v>
      </c>
      <c r="G12024">
        <f t="shared" si="2642"/>
        <v>3.0052500000000001E-3</v>
      </c>
      <c r="H12024">
        <f t="shared" si="2636"/>
        <v>0</v>
      </c>
      <c r="I12024">
        <f t="shared" si="2634"/>
        <v>0</v>
      </c>
      <c r="J12024">
        <f t="shared" si="2643"/>
        <v>0</v>
      </c>
      <c r="L12024">
        <f t="shared" si="2637"/>
        <v>7997.3251249940713</v>
      </c>
      <c r="M12024">
        <f t="shared" si="2644"/>
        <v>1.999331281248518E-3</v>
      </c>
      <c r="N12024">
        <f t="shared" si="2631"/>
        <v>0</v>
      </c>
      <c r="O12024">
        <f t="shared" si="2632"/>
        <v>0</v>
      </c>
      <c r="P12024">
        <f t="shared" si="2633"/>
        <v>0</v>
      </c>
      <c r="Q12024">
        <f t="shared" si="2638"/>
        <v>-0.21875</v>
      </c>
      <c r="R12024">
        <f>Random!A12022</f>
        <v>-0.11026261466766596</v>
      </c>
      <c r="T12024">
        <f t="shared" ca="1" si="2639"/>
        <v>-2.6812418480655249E-2</v>
      </c>
      <c r="U12024">
        <f t="shared" ca="1" si="2640"/>
        <v>0</v>
      </c>
      <c r="V12024">
        <f t="shared" ca="1" si="2641"/>
        <v>0</v>
      </c>
    </row>
    <row r="12025" spans="6:22" x14ac:dyDescent="0.25">
      <c r="F12025">
        <f t="shared" si="2635"/>
        <v>12022</v>
      </c>
      <c r="G12025">
        <f t="shared" si="2642"/>
        <v>3.0054999999999999E-3</v>
      </c>
      <c r="H12025">
        <f t="shared" si="2636"/>
        <v>0</v>
      </c>
      <c r="I12025">
        <f t="shared" si="2634"/>
        <v>0</v>
      </c>
      <c r="J12025">
        <f t="shared" si="2643"/>
        <v>0</v>
      </c>
      <c r="L12025">
        <f t="shared" si="2637"/>
        <v>7998.3251249940713</v>
      </c>
      <c r="M12025">
        <f t="shared" si="2644"/>
        <v>1.9995812812485178E-3</v>
      </c>
      <c r="N12025">
        <f t="shared" si="2631"/>
        <v>0</v>
      </c>
      <c r="O12025">
        <f t="shared" si="2632"/>
        <v>0</v>
      </c>
      <c r="P12025">
        <f t="shared" si="2633"/>
        <v>0</v>
      </c>
      <c r="Q12025">
        <f t="shared" si="2638"/>
        <v>0.25</v>
      </c>
      <c r="R12025">
        <f>Random!A12023</f>
        <v>0.12558162986887911</v>
      </c>
      <c r="T12025">
        <f t="shared" ca="1" si="2639"/>
        <v>-4.7799988874133489E-2</v>
      </c>
      <c r="U12025">
        <f t="shared" ca="1" si="2640"/>
        <v>0</v>
      </c>
      <c r="V12025">
        <f t="shared" ca="1" si="2641"/>
        <v>0</v>
      </c>
    </row>
    <row r="12026" spans="6:22" x14ac:dyDescent="0.25">
      <c r="F12026">
        <f t="shared" si="2635"/>
        <v>12023</v>
      </c>
      <c r="G12026">
        <f t="shared" si="2642"/>
        <v>3.0057500000000002E-3</v>
      </c>
      <c r="H12026">
        <f t="shared" si="2636"/>
        <v>0</v>
      </c>
      <c r="I12026">
        <f t="shared" si="2634"/>
        <v>0</v>
      </c>
      <c r="J12026">
        <f t="shared" si="2643"/>
        <v>0</v>
      </c>
      <c r="L12026">
        <f t="shared" si="2637"/>
        <v>7999.3251249940713</v>
      </c>
      <c r="M12026">
        <f t="shared" si="2644"/>
        <v>1.9998312812485176E-3</v>
      </c>
      <c r="N12026">
        <f t="shared" si="2631"/>
        <v>0</v>
      </c>
      <c r="O12026">
        <f t="shared" si="2632"/>
        <v>0</v>
      </c>
      <c r="P12026">
        <f t="shared" si="2633"/>
        <v>0</v>
      </c>
      <c r="Q12026">
        <f t="shared" si="2638"/>
        <v>-0.6640625</v>
      </c>
      <c r="R12026">
        <f>Random!A12024</f>
        <v>-0.33031356321769678</v>
      </c>
      <c r="T12026">
        <f t="shared" ca="1" si="2639"/>
        <v>-5.336327977610255E-2</v>
      </c>
      <c r="U12026">
        <f t="shared" ca="1" si="2640"/>
        <v>0</v>
      </c>
      <c r="V12026">
        <f t="shared" ca="1" si="2641"/>
        <v>0</v>
      </c>
    </row>
    <row r="12027" spans="6:22" x14ac:dyDescent="0.25">
      <c r="F12027">
        <f t="shared" si="2635"/>
        <v>12024</v>
      </c>
      <c r="G12027">
        <f t="shared" si="2642"/>
        <v>3.006E-3</v>
      </c>
      <c r="H12027">
        <f t="shared" si="2636"/>
        <v>0</v>
      </c>
      <c r="I12027">
        <f t="shared" si="2634"/>
        <v>0</v>
      </c>
      <c r="J12027">
        <f t="shared" si="2643"/>
        <v>0</v>
      </c>
      <c r="L12027">
        <f t="shared" si="2637"/>
        <v>8000.3251249940713</v>
      </c>
      <c r="M12027">
        <f t="shared" si="2644"/>
        <v>2.0000812812485179E-3</v>
      </c>
      <c r="N12027">
        <f t="shared" si="2631"/>
        <v>0</v>
      </c>
      <c r="O12027">
        <f t="shared" si="2632"/>
        <v>0</v>
      </c>
      <c r="P12027">
        <f t="shared" si="2633"/>
        <v>0</v>
      </c>
      <c r="Q12027">
        <f t="shared" si="2638"/>
        <v>0.359375</v>
      </c>
      <c r="R12027">
        <f>Random!A12025</f>
        <v>0.17854523607016992</v>
      </c>
      <c r="T12027">
        <f t="shared" ca="1" si="2639"/>
        <v>-3.9249578995083162E-2</v>
      </c>
      <c r="U12027">
        <f t="shared" ca="1" si="2640"/>
        <v>0</v>
      </c>
      <c r="V12027">
        <f t="shared" ca="1" si="2641"/>
        <v>0</v>
      </c>
    </row>
    <row r="12028" spans="6:22" x14ac:dyDescent="0.25">
      <c r="F12028">
        <f t="shared" si="2635"/>
        <v>12025</v>
      </c>
      <c r="G12028">
        <f t="shared" si="2642"/>
        <v>3.0062499999999998E-3</v>
      </c>
      <c r="H12028">
        <f t="shared" si="2636"/>
        <v>0</v>
      </c>
      <c r="I12028">
        <f t="shared" si="2634"/>
        <v>0</v>
      </c>
      <c r="J12028">
        <f t="shared" si="2643"/>
        <v>0</v>
      </c>
      <c r="L12028">
        <f t="shared" si="2637"/>
        <v>8001.3251249940713</v>
      </c>
      <c r="M12028">
        <f t="shared" si="2644"/>
        <v>2.0003312812485177E-3</v>
      </c>
      <c r="N12028">
        <f t="shared" si="2631"/>
        <v>0</v>
      </c>
      <c r="O12028">
        <f t="shared" si="2632"/>
        <v>0</v>
      </c>
      <c r="P12028">
        <f t="shared" si="2633"/>
        <v>0</v>
      </c>
      <c r="Q12028">
        <f t="shared" si="2638"/>
        <v>0.21875</v>
      </c>
      <c r="R12028">
        <f>Random!A12026</f>
        <v>0.10808315354118037</v>
      </c>
      <c r="T12028">
        <f t="shared" ca="1" si="2639"/>
        <v>-1.2830060616084389E-2</v>
      </c>
      <c r="U12028">
        <f t="shared" ca="1" si="2640"/>
        <v>0</v>
      </c>
      <c r="V12028">
        <f t="shared" ca="1" si="2641"/>
        <v>0</v>
      </c>
    </row>
    <row r="12029" spans="6:22" x14ac:dyDescent="0.25">
      <c r="F12029">
        <f t="shared" si="2635"/>
        <v>12026</v>
      </c>
      <c r="G12029">
        <f t="shared" si="2642"/>
        <v>3.0065000000000001E-3</v>
      </c>
      <c r="H12029">
        <f t="shared" si="2636"/>
        <v>0</v>
      </c>
      <c r="I12029">
        <f t="shared" si="2634"/>
        <v>0</v>
      </c>
      <c r="J12029">
        <f t="shared" si="2643"/>
        <v>0</v>
      </c>
      <c r="L12029">
        <f t="shared" si="2637"/>
        <v>8002.3251249940713</v>
      </c>
      <c r="M12029">
        <f t="shared" si="2644"/>
        <v>2.0005812812485179E-3</v>
      </c>
      <c r="N12029">
        <f t="shared" si="2631"/>
        <v>0</v>
      </c>
      <c r="O12029">
        <f t="shared" si="2632"/>
        <v>0</v>
      </c>
      <c r="P12029">
        <f t="shared" si="2633"/>
        <v>0</v>
      </c>
      <c r="Q12029">
        <f t="shared" si="2638"/>
        <v>0.6328125</v>
      </c>
      <c r="R12029">
        <f>Random!A12027</f>
        <v>0.31802515704656631</v>
      </c>
      <c r="T12029">
        <f t="shared" ca="1" si="2639"/>
        <v>1.6598957407305697E-2</v>
      </c>
      <c r="U12029">
        <f t="shared" ca="1" si="2640"/>
        <v>0</v>
      </c>
      <c r="V12029">
        <f t="shared" ca="1" si="2641"/>
        <v>0</v>
      </c>
    </row>
    <row r="12030" spans="6:22" x14ac:dyDescent="0.25">
      <c r="F12030">
        <f t="shared" si="2635"/>
        <v>12027</v>
      </c>
      <c r="G12030">
        <f t="shared" si="2642"/>
        <v>3.0067499999999999E-3</v>
      </c>
      <c r="H12030">
        <f t="shared" si="2636"/>
        <v>0</v>
      </c>
      <c r="I12030">
        <f t="shared" si="2634"/>
        <v>0</v>
      </c>
      <c r="J12030">
        <f t="shared" si="2643"/>
        <v>0</v>
      </c>
      <c r="L12030">
        <f t="shared" si="2637"/>
        <v>8003.3251249940713</v>
      </c>
      <c r="M12030">
        <f t="shared" si="2644"/>
        <v>2.0008312812485178E-3</v>
      </c>
      <c r="N12030">
        <f t="shared" si="2631"/>
        <v>0</v>
      </c>
      <c r="O12030">
        <f t="shared" si="2632"/>
        <v>0</v>
      </c>
      <c r="P12030">
        <f t="shared" si="2633"/>
        <v>0</v>
      </c>
      <c r="Q12030">
        <f t="shared" si="2638"/>
        <v>-0.2890625</v>
      </c>
      <c r="R12030">
        <f>Random!A12028</f>
        <v>-0.14334471561232609</v>
      </c>
      <c r="T12030">
        <f t="shared" ca="1" si="2639"/>
        <v>3.9472189885460994E-2</v>
      </c>
      <c r="U12030">
        <f t="shared" ca="1" si="2640"/>
        <v>0</v>
      </c>
      <c r="V12030">
        <f t="shared" ca="1" si="2641"/>
        <v>0</v>
      </c>
    </row>
    <row r="12031" spans="6:22" x14ac:dyDescent="0.25">
      <c r="F12031">
        <f t="shared" si="2635"/>
        <v>12028</v>
      </c>
      <c r="G12031">
        <f t="shared" si="2642"/>
        <v>3.0070000000000001E-3</v>
      </c>
      <c r="H12031">
        <f t="shared" si="2636"/>
        <v>0</v>
      </c>
      <c r="I12031">
        <f t="shared" si="2634"/>
        <v>0</v>
      </c>
      <c r="J12031">
        <f t="shared" si="2643"/>
        <v>0</v>
      </c>
      <c r="L12031">
        <f t="shared" si="2637"/>
        <v>8004.3251249940713</v>
      </c>
      <c r="M12031">
        <f t="shared" si="2644"/>
        <v>2.001081281248518E-3</v>
      </c>
      <c r="N12031">
        <f t="shared" si="2631"/>
        <v>0</v>
      </c>
      <c r="O12031">
        <f t="shared" si="2632"/>
        <v>0</v>
      </c>
      <c r="P12031">
        <f t="shared" si="2633"/>
        <v>0</v>
      </c>
      <c r="Q12031">
        <f t="shared" si="2638"/>
        <v>0.171875</v>
      </c>
      <c r="R12031">
        <f>Random!A12029</f>
        <v>8.7057488747728895E-2</v>
      </c>
      <c r="T12031">
        <f t="shared" ca="1" si="2639"/>
        <v>4.8333789440968153E-2</v>
      </c>
      <c r="U12031">
        <f t="shared" ca="1" si="2640"/>
        <v>0</v>
      </c>
      <c r="V12031">
        <f t="shared" ca="1" si="2641"/>
        <v>0</v>
      </c>
    </row>
    <row r="12032" spans="6:22" x14ac:dyDescent="0.25">
      <c r="F12032">
        <f t="shared" si="2635"/>
        <v>12029</v>
      </c>
      <c r="G12032">
        <f t="shared" si="2642"/>
        <v>3.0072499999999999E-3</v>
      </c>
      <c r="H12032">
        <f t="shared" si="2636"/>
        <v>0</v>
      </c>
      <c r="I12032">
        <f t="shared" si="2634"/>
        <v>0</v>
      </c>
      <c r="J12032">
        <f t="shared" si="2643"/>
        <v>0</v>
      </c>
      <c r="L12032">
        <f t="shared" si="2637"/>
        <v>8005.3251249940713</v>
      </c>
      <c r="M12032">
        <f t="shared" si="2644"/>
        <v>2.0013312812485178E-3</v>
      </c>
      <c r="N12032">
        <f t="shared" si="2631"/>
        <v>0</v>
      </c>
      <c r="O12032">
        <f t="shared" si="2632"/>
        <v>0</v>
      </c>
      <c r="P12032">
        <f t="shared" si="2633"/>
        <v>0</v>
      </c>
      <c r="Q12032">
        <f t="shared" si="2638"/>
        <v>-0.4375</v>
      </c>
      <c r="R12032">
        <f>Random!A12030</f>
        <v>-0.21959773375920022</v>
      </c>
      <c r="T12032">
        <f t="shared" ca="1" si="2639"/>
        <v>4.0642231944208025E-2</v>
      </c>
      <c r="U12032">
        <f t="shared" ca="1" si="2640"/>
        <v>0</v>
      </c>
      <c r="V12032">
        <f t="shared" ca="1" si="2641"/>
        <v>0</v>
      </c>
    </row>
    <row r="12033" spans="6:22" x14ac:dyDescent="0.25">
      <c r="F12033">
        <f t="shared" si="2635"/>
        <v>12030</v>
      </c>
      <c r="G12033">
        <f t="shared" si="2642"/>
        <v>3.0075000000000002E-3</v>
      </c>
      <c r="H12033">
        <f t="shared" si="2636"/>
        <v>0</v>
      </c>
      <c r="I12033">
        <f t="shared" si="2634"/>
        <v>0</v>
      </c>
      <c r="J12033">
        <f t="shared" si="2643"/>
        <v>0</v>
      </c>
      <c r="L12033">
        <f t="shared" si="2637"/>
        <v>8006.3251249940713</v>
      </c>
      <c r="M12033">
        <f t="shared" si="2644"/>
        <v>2.0015812812485176E-3</v>
      </c>
      <c r="N12033">
        <f t="shared" si="2631"/>
        <v>0</v>
      </c>
      <c r="O12033">
        <f t="shared" si="2632"/>
        <v>0</v>
      </c>
      <c r="P12033">
        <f t="shared" si="2633"/>
        <v>0</v>
      </c>
      <c r="Q12033">
        <f t="shared" si="2638"/>
        <v>0.1015625</v>
      </c>
      <c r="R12033">
        <f>Random!A12031</f>
        <v>4.9518485778360932E-2</v>
      </c>
      <c r="T12033">
        <f t="shared" ca="1" si="2639"/>
        <v>2.0054125722066177E-2</v>
      </c>
      <c r="U12033">
        <f t="shared" ca="1" si="2640"/>
        <v>0</v>
      </c>
      <c r="V12033">
        <f t="shared" ca="1" si="2641"/>
        <v>0</v>
      </c>
    </row>
    <row r="12034" spans="6:22" x14ac:dyDescent="0.25">
      <c r="F12034">
        <f t="shared" si="2635"/>
        <v>12031</v>
      </c>
      <c r="G12034">
        <f t="shared" si="2642"/>
        <v>3.00775E-3</v>
      </c>
      <c r="H12034">
        <f t="shared" si="2636"/>
        <v>0</v>
      </c>
      <c r="I12034">
        <f t="shared" si="2634"/>
        <v>0</v>
      </c>
      <c r="J12034">
        <f t="shared" si="2643"/>
        <v>0</v>
      </c>
      <c r="L12034">
        <f t="shared" si="2637"/>
        <v>8007.3251249940713</v>
      </c>
      <c r="M12034">
        <f t="shared" si="2644"/>
        <v>2.0018312812485179E-3</v>
      </c>
      <c r="N12034">
        <f t="shared" si="2631"/>
        <v>0</v>
      </c>
      <c r="O12034">
        <f t="shared" si="2632"/>
        <v>0</v>
      </c>
      <c r="P12034">
        <f t="shared" si="2633"/>
        <v>0</v>
      </c>
      <c r="Q12034">
        <f t="shared" si="2638"/>
        <v>-1</v>
      </c>
      <c r="R12034">
        <f>Random!A12032</f>
        <v>-0.49830956381748337</v>
      </c>
      <c r="T12034">
        <f t="shared" ca="1" si="2639"/>
        <v>-7.7614745202215524E-3</v>
      </c>
      <c r="U12034">
        <f t="shared" ca="1" si="2640"/>
        <v>0</v>
      </c>
      <c r="V12034">
        <f t="shared" ca="1" si="2641"/>
        <v>0</v>
      </c>
    </row>
    <row r="12035" spans="6:22" x14ac:dyDescent="0.25">
      <c r="F12035">
        <f t="shared" si="2635"/>
        <v>12032</v>
      </c>
      <c r="G12035">
        <f t="shared" si="2642"/>
        <v>3.0079999999999998E-3</v>
      </c>
      <c r="H12035">
        <f t="shared" si="2636"/>
        <v>0</v>
      </c>
      <c r="I12035">
        <f t="shared" si="2634"/>
        <v>0</v>
      </c>
      <c r="J12035">
        <f t="shared" si="2643"/>
        <v>0</v>
      </c>
      <c r="L12035">
        <f t="shared" si="2637"/>
        <v>8008.3251249940713</v>
      </c>
      <c r="M12035">
        <f t="shared" si="2644"/>
        <v>2.0020812812485177E-3</v>
      </c>
      <c r="N12035">
        <f t="shared" si="2631"/>
        <v>0</v>
      </c>
      <c r="O12035">
        <f t="shared" si="2632"/>
        <v>0</v>
      </c>
      <c r="P12035">
        <f t="shared" si="2633"/>
        <v>0</v>
      </c>
      <c r="Q12035">
        <f t="shared" si="2638"/>
        <v>-0.2265625</v>
      </c>
      <c r="R12035">
        <f>Random!A12033</f>
        <v>-0.11424421476864832</v>
      </c>
      <c r="T12035">
        <f t="shared" ca="1" si="2639"/>
        <v>-3.1395701432164143E-2</v>
      </c>
      <c r="U12035">
        <f t="shared" ca="1" si="2640"/>
        <v>0</v>
      </c>
      <c r="V12035">
        <f t="shared" ca="1" si="2641"/>
        <v>0</v>
      </c>
    </row>
    <row r="12036" spans="6:22" x14ac:dyDescent="0.25">
      <c r="F12036">
        <f t="shared" si="2635"/>
        <v>12033</v>
      </c>
      <c r="G12036">
        <f t="shared" si="2642"/>
        <v>3.0082500000000001E-3</v>
      </c>
      <c r="H12036">
        <f t="shared" si="2636"/>
        <v>0</v>
      </c>
      <c r="I12036">
        <f t="shared" si="2634"/>
        <v>0</v>
      </c>
      <c r="J12036">
        <f t="shared" si="2643"/>
        <v>0</v>
      </c>
      <c r="L12036">
        <f t="shared" si="2637"/>
        <v>8009.3251249940713</v>
      </c>
      <c r="M12036">
        <f t="shared" si="2644"/>
        <v>2.002331281248518E-3</v>
      </c>
      <c r="N12036">
        <f t="shared" ref="N12036:N12099" si="2645">IF(AND(0&lt;=M12036,M12036&lt;=$D$6),2*PI()*($D$8+$D$5*M12036/(2*$D$6))*M12036,0)</f>
        <v>0</v>
      </c>
      <c r="O12036">
        <f t="shared" ref="O12036:O12099" si="2646">SIN(N12036)</f>
        <v>0</v>
      </c>
      <c r="P12036">
        <f t="shared" ref="P12036:P12099" si="2647">ROUND(O12036*$D$3,0)/($D$3)</f>
        <v>0</v>
      </c>
      <c r="Q12036">
        <f t="shared" si="2638"/>
        <v>0.34375</v>
      </c>
      <c r="R12036">
        <f>Random!A12034</f>
        <v>0.17266849578608112</v>
      </c>
      <c r="T12036">
        <f t="shared" ca="1" si="2639"/>
        <v>-4.3672584225268034E-2</v>
      </c>
      <c r="U12036">
        <f t="shared" ca="1" si="2640"/>
        <v>0</v>
      </c>
      <c r="V12036">
        <f t="shared" ca="1" si="2641"/>
        <v>0</v>
      </c>
    </row>
    <row r="12037" spans="6:22" x14ac:dyDescent="0.25">
      <c r="F12037">
        <f t="shared" si="2635"/>
        <v>12034</v>
      </c>
      <c r="G12037">
        <f t="shared" si="2642"/>
        <v>3.0084999999999999E-3</v>
      </c>
      <c r="H12037">
        <f t="shared" si="2636"/>
        <v>0</v>
      </c>
      <c r="I12037">
        <f t="shared" ref="I12037:I12100" si="2648">SIN(H12037)</f>
        <v>0</v>
      </c>
      <c r="J12037">
        <f t="shared" si="2643"/>
        <v>0</v>
      </c>
      <c r="L12037">
        <f t="shared" si="2637"/>
        <v>8010.3251249940713</v>
      </c>
      <c r="M12037">
        <f t="shared" si="2644"/>
        <v>2.0025812812485178E-3</v>
      </c>
      <c r="N12037">
        <f t="shared" si="2645"/>
        <v>0</v>
      </c>
      <c r="O12037">
        <f t="shared" si="2646"/>
        <v>0</v>
      </c>
      <c r="P12037">
        <f t="shared" si="2647"/>
        <v>0</v>
      </c>
      <c r="Q12037">
        <f t="shared" si="2638"/>
        <v>-0.4296875</v>
      </c>
      <c r="R12037">
        <f>Random!A12035</f>
        <v>-0.21312447194051998</v>
      </c>
      <c r="T12037">
        <f t="shared" ca="1" si="2639"/>
        <v>-4.0732011506343403E-2</v>
      </c>
      <c r="U12037">
        <f t="shared" ca="1" si="2640"/>
        <v>0</v>
      </c>
      <c r="V12037">
        <f t="shared" ca="1" si="2641"/>
        <v>0</v>
      </c>
    </row>
    <row r="12038" spans="6:22" x14ac:dyDescent="0.25">
      <c r="F12038">
        <f t="shared" si="2635"/>
        <v>12035</v>
      </c>
      <c r="G12038">
        <f t="shared" si="2642"/>
        <v>3.0087500000000001E-3</v>
      </c>
      <c r="H12038">
        <f t="shared" si="2636"/>
        <v>0</v>
      </c>
      <c r="I12038">
        <f t="shared" si="2648"/>
        <v>0</v>
      </c>
      <c r="J12038">
        <f t="shared" si="2643"/>
        <v>0</v>
      </c>
      <c r="L12038">
        <f t="shared" si="2637"/>
        <v>8011.3251249940713</v>
      </c>
      <c r="M12038">
        <f t="shared" si="2644"/>
        <v>2.002831281248518E-3</v>
      </c>
      <c r="N12038">
        <f t="shared" si="2645"/>
        <v>0</v>
      </c>
      <c r="O12038">
        <f t="shared" si="2646"/>
        <v>0</v>
      </c>
      <c r="P12038">
        <f t="shared" si="2647"/>
        <v>0</v>
      </c>
      <c r="Q12038">
        <f t="shared" si="2638"/>
        <v>5.46875E-2</v>
      </c>
      <c r="R12038">
        <f>Random!A12036</f>
        <v>2.6178574081037964E-2</v>
      </c>
      <c r="T12038">
        <f t="shared" ca="1" si="2639"/>
        <v>-2.3295977118241679E-2</v>
      </c>
      <c r="U12038">
        <f t="shared" ca="1" si="2640"/>
        <v>0</v>
      </c>
      <c r="V12038">
        <f t="shared" ca="1" si="2641"/>
        <v>0</v>
      </c>
    </row>
    <row r="12039" spans="6:22" x14ac:dyDescent="0.25">
      <c r="F12039">
        <f t="shared" si="2635"/>
        <v>12036</v>
      </c>
      <c r="G12039">
        <f t="shared" si="2642"/>
        <v>3.009E-3</v>
      </c>
      <c r="H12039">
        <f t="shared" si="2636"/>
        <v>0</v>
      </c>
      <c r="I12039">
        <f t="shared" si="2648"/>
        <v>0</v>
      </c>
      <c r="J12039">
        <f t="shared" si="2643"/>
        <v>0</v>
      </c>
      <c r="L12039">
        <f t="shared" si="2637"/>
        <v>8012.3251249940713</v>
      </c>
      <c r="M12039">
        <f t="shared" si="2644"/>
        <v>2.0030812812485178E-3</v>
      </c>
      <c r="N12039">
        <f t="shared" si="2645"/>
        <v>0</v>
      </c>
      <c r="O12039">
        <f t="shared" si="2646"/>
        <v>0</v>
      </c>
      <c r="P12039">
        <f t="shared" si="2647"/>
        <v>0</v>
      </c>
      <c r="Q12039">
        <f t="shared" si="2638"/>
        <v>0.1796875</v>
      </c>
      <c r="R12039">
        <f>Random!A12037</f>
        <v>9.177502372082591E-2</v>
      </c>
      <c r="T12039">
        <f t="shared" ca="1" si="2639"/>
        <v>1.5481867770850148E-3</v>
      </c>
      <c r="U12039">
        <f t="shared" ca="1" si="2640"/>
        <v>0</v>
      </c>
      <c r="V12039">
        <f t="shared" ca="1" si="2641"/>
        <v>0</v>
      </c>
    </row>
    <row r="12040" spans="6:22" x14ac:dyDescent="0.25">
      <c r="F12040">
        <f t="shared" si="2635"/>
        <v>12037</v>
      </c>
      <c r="G12040">
        <f t="shared" si="2642"/>
        <v>3.0092500000000002E-3</v>
      </c>
      <c r="H12040">
        <f t="shared" si="2636"/>
        <v>0</v>
      </c>
      <c r="I12040">
        <f t="shared" si="2648"/>
        <v>0</v>
      </c>
      <c r="J12040">
        <f t="shared" si="2643"/>
        <v>0</v>
      </c>
      <c r="L12040">
        <f t="shared" si="2637"/>
        <v>8013.3251249940713</v>
      </c>
      <c r="M12040">
        <f t="shared" si="2644"/>
        <v>2.0033312812485177E-3</v>
      </c>
      <c r="N12040">
        <f t="shared" si="2645"/>
        <v>0</v>
      </c>
      <c r="O12040">
        <f t="shared" si="2646"/>
        <v>0</v>
      </c>
      <c r="P12040">
        <f t="shared" si="2647"/>
        <v>0</v>
      </c>
      <c r="Q12040">
        <f t="shared" si="2638"/>
        <v>0.3515625</v>
      </c>
      <c r="R12040">
        <f>Random!A12038</f>
        <v>0.173928942737679</v>
      </c>
      <c r="T12040">
        <f t="shared" ca="1" si="2639"/>
        <v>2.5504723872605231E-2</v>
      </c>
      <c r="U12040">
        <f t="shared" ca="1" si="2640"/>
        <v>0</v>
      </c>
      <c r="V12040">
        <f t="shared" ca="1" si="2641"/>
        <v>0</v>
      </c>
    </row>
    <row r="12041" spans="6:22" x14ac:dyDescent="0.25">
      <c r="F12041">
        <f t="shared" si="2635"/>
        <v>12038</v>
      </c>
      <c r="G12041">
        <f t="shared" si="2642"/>
        <v>3.0095E-3</v>
      </c>
      <c r="H12041">
        <f t="shared" si="2636"/>
        <v>0</v>
      </c>
      <c r="I12041">
        <f t="shared" si="2648"/>
        <v>0</v>
      </c>
      <c r="J12041">
        <f t="shared" si="2643"/>
        <v>0</v>
      </c>
      <c r="L12041">
        <f t="shared" si="2637"/>
        <v>8014.3251249940713</v>
      </c>
      <c r="M12041">
        <f t="shared" si="2644"/>
        <v>2.0035812812485179E-3</v>
      </c>
      <c r="N12041">
        <f t="shared" si="2645"/>
        <v>0</v>
      </c>
      <c r="O12041">
        <f t="shared" si="2646"/>
        <v>0</v>
      </c>
      <c r="P12041">
        <f t="shared" si="2647"/>
        <v>0</v>
      </c>
      <c r="Q12041">
        <f t="shared" si="2638"/>
        <v>0.5625</v>
      </c>
      <c r="R12041">
        <f>Random!A12039</f>
        <v>0.28036744636930022</v>
      </c>
      <c r="T12041">
        <f t="shared" ca="1" si="2639"/>
        <v>4.0195184722364212E-2</v>
      </c>
      <c r="U12041">
        <f t="shared" ca="1" si="2640"/>
        <v>0</v>
      </c>
      <c r="V12041">
        <f t="shared" ca="1" si="2641"/>
        <v>0</v>
      </c>
    </row>
    <row r="12042" spans="6:22" x14ac:dyDescent="0.25">
      <c r="F12042">
        <f t="shared" si="2635"/>
        <v>12039</v>
      </c>
      <c r="G12042">
        <f t="shared" si="2642"/>
        <v>3.0097499999999998E-3</v>
      </c>
      <c r="H12042">
        <f t="shared" si="2636"/>
        <v>0</v>
      </c>
      <c r="I12042">
        <f t="shared" si="2648"/>
        <v>0</v>
      </c>
      <c r="J12042">
        <f t="shared" si="2643"/>
        <v>0</v>
      </c>
      <c r="L12042">
        <f t="shared" si="2637"/>
        <v>8015.3251249940713</v>
      </c>
      <c r="M12042">
        <f t="shared" si="2644"/>
        <v>2.0038312812485177E-3</v>
      </c>
      <c r="N12042">
        <f t="shared" si="2645"/>
        <v>0</v>
      </c>
      <c r="O12042">
        <f t="shared" si="2646"/>
        <v>0</v>
      </c>
      <c r="P12042">
        <f t="shared" si="2647"/>
        <v>0</v>
      </c>
      <c r="Q12042">
        <f t="shared" si="2638"/>
        <v>0.453125</v>
      </c>
      <c r="R12042">
        <f>Random!A12040</f>
        <v>0.22577359356299698</v>
      </c>
      <c r="T12042">
        <f t="shared" ca="1" si="2639"/>
        <v>4.0407586709370086E-2</v>
      </c>
      <c r="U12042">
        <f t="shared" ca="1" si="2640"/>
        <v>0</v>
      </c>
      <c r="V12042">
        <f t="shared" ca="1" si="2641"/>
        <v>0</v>
      </c>
    </row>
    <row r="12043" spans="6:22" x14ac:dyDescent="0.25">
      <c r="F12043">
        <f t="shared" si="2635"/>
        <v>12040</v>
      </c>
      <c r="G12043">
        <f t="shared" si="2642"/>
        <v>3.0100000000000001E-3</v>
      </c>
      <c r="H12043">
        <f t="shared" si="2636"/>
        <v>0</v>
      </c>
      <c r="I12043">
        <f t="shared" si="2648"/>
        <v>0</v>
      </c>
      <c r="J12043">
        <f t="shared" si="2643"/>
        <v>0</v>
      </c>
      <c r="L12043">
        <f t="shared" si="2637"/>
        <v>8016.3251249940713</v>
      </c>
      <c r="M12043">
        <f t="shared" si="2644"/>
        <v>2.004081281248518E-3</v>
      </c>
      <c r="N12043">
        <f t="shared" si="2645"/>
        <v>0</v>
      </c>
      <c r="O12043">
        <f t="shared" si="2646"/>
        <v>0</v>
      </c>
      <c r="P12043">
        <f t="shared" si="2647"/>
        <v>0</v>
      </c>
      <c r="Q12043">
        <f t="shared" si="2638"/>
        <v>0.578125</v>
      </c>
      <c r="R12043">
        <f>Random!A12041</f>
        <v>0.28926430109371526</v>
      </c>
      <c r="T12043">
        <f t="shared" ca="1" si="2639"/>
        <v>2.5839394286100471E-2</v>
      </c>
      <c r="U12043">
        <f t="shared" ca="1" si="2640"/>
        <v>0</v>
      </c>
      <c r="V12043">
        <f t="shared" ca="1" si="2641"/>
        <v>0</v>
      </c>
    </row>
    <row r="12044" spans="6:22" x14ac:dyDescent="0.25">
      <c r="F12044">
        <f t="shared" si="2635"/>
        <v>12041</v>
      </c>
      <c r="G12044">
        <f t="shared" si="2642"/>
        <v>3.0102499999999999E-3</v>
      </c>
      <c r="H12044">
        <f t="shared" si="2636"/>
        <v>0</v>
      </c>
      <c r="I12044">
        <f t="shared" si="2648"/>
        <v>0</v>
      </c>
      <c r="J12044">
        <f t="shared" si="2643"/>
        <v>0</v>
      </c>
      <c r="L12044">
        <f t="shared" si="2637"/>
        <v>8017.3251249940713</v>
      </c>
      <c r="M12044">
        <f t="shared" si="2644"/>
        <v>2.0043312812485178E-3</v>
      </c>
      <c r="N12044">
        <f t="shared" si="2645"/>
        <v>0</v>
      </c>
      <c r="O12044">
        <f t="shared" si="2646"/>
        <v>0</v>
      </c>
      <c r="P12044">
        <f t="shared" si="2647"/>
        <v>0</v>
      </c>
      <c r="Q12044">
        <f t="shared" si="2638"/>
        <v>-0.4609375</v>
      </c>
      <c r="R12044">
        <f>Random!A12042</f>
        <v>-0.23112590172011849</v>
      </c>
      <c r="T12044">
        <f t="shared" ca="1" si="2639"/>
        <v>2.5006413620589827E-3</v>
      </c>
      <c r="U12044">
        <f t="shared" ca="1" si="2640"/>
        <v>0</v>
      </c>
      <c r="V12044">
        <f t="shared" ca="1" si="2641"/>
        <v>0</v>
      </c>
    </row>
    <row r="12045" spans="6:22" x14ac:dyDescent="0.25">
      <c r="F12045">
        <f t="shared" si="2635"/>
        <v>12042</v>
      </c>
      <c r="G12045">
        <f t="shared" si="2642"/>
        <v>3.0105000000000002E-3</v>
      </c>
      <c r="H12045">
        <f t="shared" si="2636"/>
        <v>0</v>
      </c>
      <c r="I12045">
        <f t="shared" si="2648"/>
        <v>0</v>
      </c>
      <c r="J12045">
        <f t="shared" si="2643"/>
        <v>0</v>
      </c>
      <c r="L12045">
        <f t="shared" si="2637"/>
        <v>8018.3251249940713</v>
      </c>
      <c r="M12045">
        <f t="shared" si="2644"/>
        <v>2.004581281248518E-3</v>
      </c>
      <c r="N12045">
        <f t="shared" si="2645"/>
        <v>0</v>
      </c>
      <c r="O12045">
        <f t="shared" si="2646"/>
        <v>0</v>
      </c>
      <c r="P12045">
        <f t="shared" si="2647"/>
        <v>0</v>
      </c>
      <c r="Q12045">
        <f t="shared" si="2638"/>
        <v>0.9921875</v>
      </c>
      <c r="R12045">
        <f>Random!A12043</f>
        <v>0.49644505422491181</v>
      </c>
      <c r="T12045">
        <f t="shared" ca="1" si="2639"/>
        <v>-2.0129818679049932E-2</v>
      </c>
      <c r="U12045">
        <f t="shared" ca="1" si="2640"/>
        <v>0</v>
      </c>
      <c r="V12045">
        <f t="shared" ca="1" si="2641"/>
        <v>0</v>
      </c>
    </row>
    <row r="12046" spans="6:22" x14ac:dyDescent="0.25">
      <c r="F12046">
        <f t="shared" si="2635"/>
        <v>12043</v>
      </c>
      <c r="G12046">
        <f t="shared" si="2642"/>
        <v>3.01075E-3</v>
      </c>
      <c r="H12046">
        <f t="shared" si="2636"/>
        <v>0</v>
      </c>
      <c r="I12046">
        <f t="shared" si="2648"/>
        <v>0</v>
      </c>
      <c r="J12046">
        <f t="shared" si="2643"/>
        <v>0</v>
      </c>
      <c r="L12046">
        <f t="shared" si="2637"/>
        <v>8019.3251249940713</v>
      </c>
      <c r="M12046">
        <f t="shared" si="2644"/>
        <v>2.0048312812485179E-3</v>
      </c>
      <c r="N12046">
        <f t="shared" si="2645"/>
        <v>0</v>
      </c>
      <c r="O12046">
        <f t="shared" si="2646"/>
        <v>0</v>
      </c>
      <c r="P12046">
        <f t="shared" si="2647"/>
        <v>0</v>
      </c>
      <c r="Q12046">
        <f t="shared" si="2638"/>
        <v>-0.109375</v>
      </c>
      <c r="R12046">
        <f>Random!A12044</f>
        <v>-5.525388024554434E-2</v>
      </c>
      <c r="T12046">
        <f t="shared" ca="1" si="2639"/>
        <v>-3.5957112547005288E-2</v>
      </c>
      <c r="U12046">
        <f t="shared" ca="1" si="2640"/>
        <v>0</v>
      </c>
      <c r="V12046">
        <f t="shared" ca="1" si="2641"/>
        <v>0</v>
      </c>
    </row>
    <row r="12047" spans="6:22" x14ac:dyDescent="0.25">
      <c r="F12047">
        <f t="shared" si="2635"/>
        <v>12044</v>
      </c>
      <c r="G12047">
        <f t="shared" si="2642"/>
        <v>3.0109999999999998E-3</v>
      </c>
      <c r="H12047">
        <f t="shared" si="2636"/>
        <v>0</v>
      </c>
      <c r="I12047">
        <f t="shared" si="2648"/>
        <v>0</v>
      </c>
      <c r="J12047">
        <f t="shared" si="2643"/>
        <v>0</v>
      </c>
      <c r="L12047">
        <f t="shared" si="2637"/>
        <v>8020.3251249940713</v>
      </c>
      <c r="M12047">
        <f t="shared" si="2644"/>
        <v>2.0050812812485177E-3</v>
      </c>
      <c r="N12047">
        <f t="shared" si="2645"/>
        <v>0</v>
      </c>
      <c r="O12047">
        <f t="shared" si="2646"/>
        <v>0</v>
      </c>
      <c r="P12047">
        <f t="shared" si="2647"/>
        <v>0</v>
      </c>
      <c r="Q12047">
        <f t="shared" si="2638"/>
        <v>0.921875</v>
      </c>
      <c r="R12047">
        <f>Random!A12045</f>
        <v>0.45917857110030524</v>
      </c>
      <c r="T12047">
        <f t="shared" ca="1" si="2639"/>
        <v>-3.9195180946376168E-2</v>
      </c>
      <c r="U12047">
        <f t="shared" ca="1" si="2640"/>
        <v>0</v>
      </c>
      <c r="V12047">
        <f t="shared" ca="1" si="2641"/>
        <v>0</v>
      </c>
    </row>
    <row r="12048" spans="6:22" x14ac:dyDescent="0.25">
      <c r="F12048">
        <f t="shared" si="2635"/>
        <v>12045</v>
      </c>
      <c r="G12048">
        <f t="shared" si="2642"/>
        <v>3.01125E-3</v>
      </c>
      <c r="H12048">
        <f t="shared" si="2636"/>
        <v>0</v>
      </c>
      <c r="I12048">
        <f t="shared" si="2648"/>
        <v>0</v>
      </c>
      <c r="J12048">
        <f t="shared" si="2643"/>
        <v>0</v>
      </c>
      <c r="L12048">
        <f t="shared" si="2637"/>
        <v>8021.3251249940713</v>
      </c>
      <c r="M12048">
        <f t="shared" si="2644"/>
        <v>2.0053312812485179E-3</v>
      </c>
      <c r="N12048">
        <f t="shared" si="2645"/>
        <v>0</v>
      </c>
      <c r="O12048">
        <f t="shared" si="2646"/>
        <v>0</v>
      </c>
      <c r="P12048">
        <f t="shared" si="2647"/>
        <v>0</v>
      </c>
      <c r="Q12048">
        <f t="shared" si="2638"/>
        <v>0.984375</v>
      </c>
      <c r="R12048">
        <f>Random!A12046</f>
        <v>0.4919412470010377</v>
      </c>
      <c r="T12048">
        <f t="shared" ca="1" si="2639"/>
        <v>-3.0831764943390877E-2</v>
      </c>
      <c r="U12048">
        <f t="shared" ca="1" si="2640"/>
        <v>0</v>
      </c>
      <c r="V12048">
        <f t="shared" ca="1" si="2641"/>
        <v>0</v>
      </c>
    </row>
    <row r="12049" spans="6:22" x14ac:dyDescent="0.25">
      <c r="F12049">
        <f t="shared" si="2635"/>
        <v>12046</v>
      </c>
      <c r="G12049">
        <f t="shared" si="2642"/>
        <v>3.0114999999999999E-3</v>
      </c>
      <c r="H12049">
        <f t="shared" si="2636"/>
        <v>0</v>
      </c>
      <c r="I12049">
        <f t="shared" si="2648"/>
        <v>0</v>
      </c>
      <c r="J12049">
        <f t="shared" si="2643"/>
        <v>0</v>
      </c>
      <c r="L12049">
        <f t="shared" si="2637"/>
        <v>8022.3251249940713</v>
      </c>
      <c r="M12049">
        <f t="shared" si="2644"/>
        <v>2.0055812812485177E-3</v>
      </c>
      <c r="N12049">
        <f t="shared" si="2645"/>
        <v>0</v>
      </c>
      <c r="O12049">
        <f t="shared" si="2646"/>
        <v>0</v>
      </c>
      <c r="P12049">
        <f t="shared" si="2647"/>
        <v>0</v>
      </c>
      <c r="Q12049">
        <f t="shared" si="2638"/>
        <v>-0.2421875</v>
      </c>
      <c r="R12049">
        <f>Random!A12047</f>
        <v>-0.12107554134577203</v>
      </c>
      <c r="T12049">
        <f t="shared" ca="1" si="2639"/>
        <v>-1.2934943592335754E-2</v>
      </c>
      <c r="U12049">
        <f t="shared" ca="1" si="2640"/>
        <v>0</v>
      </c>
      <c r="V12049">
        <f t="shared" ca="1" si="2641"/>
        <v>0</v>
      </c>
    </row>
    <row r="12050" spans="6:22" x14ac:dyDescent="0.25">
      <c r="F12050">
        <f t="shared" si="2635"/>
        <v>12047</v>
      </c>
      <c r="G12050">
        <f t="shared" si="2642"/>
        <v>3.0117500000000001E-3</v>
      </c>
      <c r="H12050">
        <f t="shared" si="2636"/>
        <v>0</v>
      </c>
      <c r="I12050">
        <f t="shared" si="2648"/>
        <v>0</v>
      </c>
      <c r="J12050">
        <f t="shared" si="2643"/>
        <v>0</v>
      </c>
      <c r="L12050">
        <f t="shared" si="2637"/>
        <v>8023.3251249940713</v>
      </c>
      <c r="M12050">
        <f t="shared" si="2644"/>
        <v>2.005831281248518E-3</v>
      </c>
      <c r="N12050">
        <f t="shared" si="2645"/>
        <v>0</v>
      </c>
      <c r="O12050">
        <f t="shared" si="2646"/>
        <v>0</v>
      </c>
      <c r="P12050">
        <f t="shared" si="2647"/>
        <v>0</v>
      </c>
      <c r="Q12050">
        <f t="shared" si="2638"/>
        <v>-0.640625</v>
      </c>
      <c r="R12050">
        <f>Random!A12048</f>
        <v>-0.3195394885508186</v>
      </c>
      <c r="T12050">
        <f t="shared" ca="1" si="2639"/>
        <v>8.774150123925151E-3</v>
      </c>
      <c r="U12050">
        <f t="shared" ca="1" si="2640"/>
        <v>0</v>
      </c>
      <c r="V12050">
        <f t="shared" ca="1" si="2641"/>
        <v>0</v>
      </c>
    </row>
    <row r="12051" spans="6:22" x14ac:dyDescent="0.25">
      <c r="F12051">
        <f t="shared" ref="F12051:F12114" si="2649">F12050+1</f>
        <v>12048</v>
      </c>
      <c r="G12051">
        <f t="shared" si="2642"/>
        <v>3.0119999999999999E-3</v>
      </c>
      <c r="H12051">
        <f t="shared" ref="H12051:H12114" si="2650">IF(AND(0&lt;=F12051, F12051&lt;=$D$10),2*PI()*($D$8+$D$5*G12051/(2*$D$6))*G12051,0)</f>
        <v>0</v>
      </c>
      <c r="I12051">
        <f t="shared" si="2648"/>
        <v>0</v>
      </c>
      <c r="J12051">
        <f t="shared" si="2643"/>
        <v>0</v>
      </c>
      <c r="L12051">
        <f t="shared" ref="L12051:L12114" si="2651">L12050+1</f>
        <v>8024.3251249940713</v>
      </c>
      <c r="M12051">
        <f t="shared" si="2644"/>
        <v>2.0060812812485178E-3</v>
      </c>
      <c r="N12051">
        <f t="shared" si="2645"/>
        <v>0</v>
      </c>
      <c r="O12051">
        <f t="shared" si="2646"/>
        <v>0</v>
      </c>
      <c r="P12051">
        <f t="shared" si="2647"/>
        <v>0</v>
      </c>
      <c r="Q12051">
        <f t="shared" ref="Q12051:Q12114" si="2652">ROUND((O12051+$D$13*R12051)*$D$3,0)/($D$3)</f>
        <v>-9.375E-2</v>
      </c>
      <c r="R12051">
        <f>Random!A12049</f>
        <v>-4.6105361343498297E-2</v>
      </c>
      <c r="T12051">
        <f t="shared" ref="T12051:T12114" ca="1" si="2653">IF(F12051&lt;$D$10,0,IFERROR(CORREL(OFFSET($J$3,0,0,$D$10,1),OFFSET($Q$3,F12051-$D$10,0,$D$10,1)),0))</f>
        <v>2.8866509619051066E-2</v>
      </c>
      <c r="U12051">
        <f t="shared" ref="U12051:U12114" ca="1" si="2654">IF(T12051&gt;$D$14,T12051,0)</f>
        <v>0</v>
      </c>
      <c r="V12051">
        <f t="shared" ref="V12051:V12114" ca="1" si="2655">U12051*G12051</f>
        <v>0</v>
      </c>
    </row>
    <row r="12052" spans="6:22" x14ac:dyDescent="0.25">
      <c r="F12052">
        <f t="shared" si="2649"/>
        <v>12049</v>
      </c>
      <c r="G12052">
        <f t="shared" si="2642"/>
        <v>3.0122500000000002E-3</v>
      </c>
      <c r="H12052">
        <f t="shared" si="2650"/>
        <v>0</v>
      </c>
      <c r="I12052">
        <f t="shared" si="2648"/>
        <v>0</v>
      </c>
      <c r="J12052">
        <f t="shared" si="2643"/>
        <v>0</v>
      </c>
      <c r="L12052">
        <f t="shared" si="2651"/>
        <v>8025.3251249940713</v>
      </c>
      <c r="M12052">
        <f t="shared" si="2644"/>
        <v>2.0063312812485176E-3</v>
      </c>
      <c r="N12052">
        <f t="shared" si="2645"/>
        <v>0</v>
      </c>
      <c r="O12052">
        <f t="shared" si="2646"/>
        <v>0</v>
      </c>
      <c r="P12052">
        <f t="shared" si="2647"/>
        <v>0</v>
      </c>
      <c r="Q12052">
        <f t="shared" si="2652"/>
        <v>-0.796875</v>
      </c>
      <c r="R12052">
        <f>Random!A12050</f>
        <v>-0.39679120698489689</v>
      </c>
      <c r="T12052">
        <f t="shared" ca="1" si="2653"/>
        <v>4.0027846239625547E-2</v>
      </c>
      <c r="U12052">
        <f t="shared" ca="1" si="2654"/>
        <v>0</v>
      </c>
      <c r="V12052">
        <f t="shared" ca="1" si="2655"/>
        <v>0</v>
      </c>
    </row>
    <row r="12053" spans="6:22" x14ac:dyDescent="0.25">
      <c r="F12053">
        <f t="shared" si="2649"/>
        <v>12050</v>
      </c>
      <c r="G12053">
        <f t="shared" si="2642"/>
        <v>3.0125E-3</v>
      </c>
      <c r="H12053">
        <f t="shared" si="2650"/>
        <v>0</v>
      </c>
      <c r="I12053">
        <f t="shared" si="2648"/>
        <v>0</v>
      </c>
      <c r="J12053">
        <f t="shared" si="2643"/>
        <v>0</v>
      </c>
      <c r="L12053">
        <f t="shared" si="2651"/>
        <v>8026.3251249940713</v>
      </c>
      <c r="M12053">
        <f t="shared" si="2644"/>
        <v>2.0065812812485179E-3</v>
      </c>
      <c r="N12053">
        <f t="shared" si="2645"/>
        <v>0</v>
      </c>
      <c r="O12053">
        <f t="shared" si="2646"/>
        <v>0</v>
      </c>
      <c r="P12053">
        <f t="shared" si="2647"/>
        <v>0</v>
      </c>
      <c r="Q12053">
        <f t="shared" si="2652"/>
        <v>0.9296875</v>
      </c>
      <c r="R12053">
        <f>Random!A12051</f>
        <v>0.46444853417332133</v>
      </c>
      <c r="T12053">
        <f t="shared" ca="1" si="2653"/>
        <v>3.9257747480178101E-2</v>
      </c>
      <c r="U12053">
        <f t="shared" ca="1" si="2654"/>
        <v>0</v>
      </c>
      <c r="V12053">
        <f t="shared" ca="1" si="2655"/>
        <v>0</v>
      </c>
    </row>
    <row r="12054" spans="6:22" x14ac:dyDescent="0.25">
      <c r="F12054">
        <f t="shared" si="2649"/>
        <v>12051</v>
      </c>
      <c r="G12054">
        <f t="shared" si="2642"/>
        <v>3.0127499999999998E-3</v>
      </c>
      <c r="H12054">
        <f t="shared" si="2650"/>
        <v>0</v>
      </c>
      <c r="I12054">
        <f t="shared" si="2648"/>
        <v>0</v>
      </c>
      <c r="J12054">
        <f t="shared" si="2643"/>
        <v>0</v>
      </c>
      <c r="L12054">
        <f t="shared" si="2651"/>
        <v>8027.3251249940713</v>
      </c>
      <c r="M12054">
        <f t="shared" si="2644"/>
        <v>2.0068312812485177E-3</v>
      </c>
      <c r="N12054">
        <f t="shared" si="2645"/>
        <v>0</v>
      </c>
      <c r="O12054">
        <f t="shared" si="2646"/>
        <v>0</v>
      </c>
      <c r="P12054">
        <f t="shared" si="2647"/>
        <v>0</v>
      </c>
      <c r="Q12054">
        <f t="shared" si="2652"/>
        <v>-4.6875E-2</v>
      </c>
      <c r="R12054">
        <f>Random!A12052</f>
        <v>-2.4694218729675144E-2</v>
      </c>
      <c r="T12054">
        <f t="shared" ca="1" si="2653"/>
        <v>2.3912193544775022E-2</v>
      </c>
      <c r="U12054">
        <f t="shared" ca="1" si="2654"/>
        <v>0</v>
      </c>
      <c r="V12054">
        <f t="shared" ca="1" si="2655"/>
        <v>0</v>
      </c>
    </row>
    <row r="12055" spans="6:22" x14ac:dyDescent="0.25">
      <c r="F12055">
        <f t="shared" si="2649"/>
        <v>12052</v>
      </c>
      <c r="G12055">
        <f t="shared" si="2642"/>
        <v>3.0130000000000001E-3</v>
      </c>
      <c r="H12055">
        <f t="shared" si="2650"/>
        <v>0</v>
      </c>
      <c r="I12055">
        <f t="shared" si="2648"/>
        <v>0</v>
      </c>
      <c r="J12055">
        <f t="shared" si="2643"/>
        <v>0</v>
      </c>
      <c r="L12055">
        <f t="shared" si="2651"/>
        <v>8028.3251249940713</v>
      </c>
      <c r="M12055">
        <f t="shared" si="2644"/>
        <v>2.0070812812485179E-3</v>
      </c>
      <c r="N12055">
        <f t="shared" si="2645"/>
        <v>0</v>
      </c>
      <c r="O12055">
        <f t="shared" si="2646"/>
        <v>0</v>
      </c>
      <c r="P12055">
        <f t="shared" si="2647"/>
        <v>0</v>
      </c>
      <c r="Q12055">
        <f t="shared" si="2652"/>
        <v>0.1796875</v>
      </c>
      <c r="R12055">
        <f>Random!A12053</f>
        <v>9.0643374121476161E-2</v>
      </c>
      <c r="T12055">
        <f t="shared" ca="1" si="2653"/>
        <v>9.1271977952497201E-4</v>
      </c>
      <c r="U12055">
        <f t="shared" ca="1" si="2654"/>
        <v>0</v>
      </c>
      <c r="V12055">
        <f t="shared" ca="1" si="2655"/>
        <v>0</v>
      </c>
    </row>
    <row r="12056" spans="6:22" x14ac:dyDescent="0.25">
      <c r="F12056">
        <f t="shared" si="2649"/>
        <v>12053</v>
      </c>
      <c r="G12056">
        <f t="shared" si="2642"/>
        <v>3.0132499999999999E-3</v>
      </c>
      <c r="H12056">
        <f t="shared" si="2650"/>
        <v>0</v>
      </c>
      <c r="I12056">
        <f t="shared" si="2648"/>
        <v>0</v>
      </c>
      <c r="J12056">
        <f t="shared" si="2643"/>
        <v>0</v>
      </c>
      <c r="L12056">
        <f t="shared" si="2651"/>
        <v>8029.3251249940713</v>
      </c>
      <c r="M12056">
        <f t="shared" si="2644"/>
        <v>2.0073312812485178E-3</v>
      </c>
      <c r="N12056">
        <f t="shared" si="2645"/>
        <v>0</v>
      </c>
      <c r="O12056">
        <f t="shared" si="2646"/>
        <v>0</v>
      </c>
      <c r="P12056">
        <f t="shared" si="2647"/>
        <v>0</v>
      </c>
      <c r="Q12056">
        <f t="shared" si="2652"/>
        <v>-0.8125</v>
      </c>
      <c r="R12056">
        <f>Random!A12054</f>
        <v>-0.4071915561407714</v>
      </c>
      <c r="T12056">
        <f t="shared" ca="1" si="2653"/>
        <v>-2.1662971412624299E-2</v>
      </c>
      <c r="U12056">
        <f t="shared" ca="1" si="2654"/>
        <v>0</v>
      </c>
      <c r="V12056">
        <f t="shared" ca="1" si="2655"/>
        <v>0</v>
      </c>
    </row>
    <row r="12057" spans="6:22" x14ac:dyDescent="0.25">
      <c r="F12057">
        <f t="shared" si="2649"/>
        <v>12054</v>
      </c>
      <c r="G12057">
        <f t="shared" si="2642"/>
        <v>3.0135000000000001E-3</v>
      </c>
      <c r="H12057">
        <f t="shared" si="2650"/>
        <v>0</v>
      </c>
      <c r="I12057">
        <f t="shared" si="2648"/>
        <v>0</v>
      </c>
      <c r="J12057">
        <f t="shared" si="2643"/>
        <v>0</v>
      </c>
      <c r="L12057">
        <f t="shared" si="2651"/>
        <v>8030.3251249940713</v>
      </c>
      <c r="M12057">
        <f t="shared" si="2644"/>
        <v>2.007581281248518E-3</v>
      </c>
      <c r="N12057">
        <f t="shared" si="2645"/>
        <v>0</v>
      </c>
      <c r="O12057">
        <f t="shared" si="2646"/>
        <v>0</v>
      </c>
      <c r="P12057">
        <f t="shared" si="2647"/>
        <v>0</v>
      </c>
      <c r="Q12057">
        <f t="shared" si="2652"/>
        <v>0.7421875</v>
      </c>
      <c r="R12057">
        <f>Random!A12055</f>
        <v>0.37203068000282113</v>
      </c>
      <c r="T12057">
        <f t="shared" ca="1" si="2653"/>
        <v>-3.5531086145804844E-2</v>
      </c>
      <c r="U12057">
        <f t="shared" ca="1" si="2654"/>
        <v>0</v>
      </c>
      <c r="V12057">
        <f t="shared" ca="1" si="2655"/>
        <v>0</v>
      </c>
    </row>
    <row r="12058" spans="6:22" x14ac:dyDescent="0.25">
      <c r="F12058">
        <f t="shared" si="2649"/>
        <v>12055</v>
      </c>
      <c r="G12058">
        <f t="shared" si="2642"/>
        <v>3.0137499999999999E-3</v>
      </c>
      <c r="H12058">
        <f t="shared" si="2650"/>
        <v>0</v>
      </c>
      <c r="I12058">
        <f t="shared" si="2648"/>
        <v>0</v>
      </c>
      <c r="J12058">
        <f t="shared" si="2643"/>
        <v>0</v>
      </c>
      <c r="L12058">
        <f t="shared" si="2651"/>
        <v>8031.3251249940713</v>
      </c>
      <c r="M12058">
        <f t="shared" si="2644"/>
        <v>2.0078312812485178E-3</v>
      </c>
      <c r="N12058">
        <f t="shared" si="2645"/>
        <v>0</v>
      </c>
      <c r="O12058">
        <f t="shared" si="2646"/>
        <v>0</v>
      </c>
      <c r="P12058">
        <f t="shared" si="2647"/>
        <v>0</v>
      </c>
      <c r="Q12058">
        <f t="shared" si="2652"/>
        <v>0.65625</v>
      </c>
      <c r="R12058">
        <f>Random!A12056</f>
        <v>0.32835512000033018</v>
      </c>
      <c r="T12058">
        <f t="shared" ca="1" si="2653"/>
        <v>-3.8343105758935923E-2</v>
      </c>
      <c r="U12058">
        <f t="shared" ca="1" si="2654"/>
        <v>0</v>
      </c>
      <c r="V12058">
        <f t="shared" ca="1" si="2655"/>
        <v>0</v>
      </c>
    </row>
    <row r="12059" spans="6:22" x14ac:dyDescent="0.25">
      <c r="F12059">
        <f t="shared" si="2649"/>
        <v>12056</v>
      </c>
      <c r="G12059">
        <f t="shared" ref="G12059:G12122" si="2656">F12059/$D$2</f>
        <v>3.0140000000000002E-3</v>
      </c>
      <c r="H12059">
        <f t="shared" si="2650"/>
        <v>0</v>
      </c>
      <c r="I12059">
        <f t="shared" si="2648"/>
        <v>0</v>
      </c>
      <c r="J12059">
        <f t="shared" ref="J12059:J12122" si="2657">ROUND(I12059*$D$3,0)/$D$3</f>
        <v>0</v>
      </c>
      <c r="L12059">
        <f t="shared" si="2651"/>
        <v>8032.3251249940713</v>
      </c>
      <c r="M12059">
        <f t="shared" ref="M12059:M12122" si="2658">L12059/$D$2</f>
        <v>2.0080812812485176E-3</v>
      </c>
      <c r="N12059">
        <f t="shared" si="2645"/>
        <v>0</v>
      </c>
      <c r="O12059">
        <f t="shared" si="2646"/>
        <v>0</v>
      </c>
      <c r="P12059">
        <f t="shared" si="2647"/>
        <v>0</v>
      </c>
      <c r="Q12059">
        <f t="shared" si="2652"/>
        <v>-0.875</v>
      </c>
      <c r="R12059">
        <f>Random!A12057</f>
        <v>-0.43615892752214425</v>
      </c>
      <c r="T12059">
        <f t="shared" ca="1" si="2653"/>
        <v>-2.9284551585207496E-2</v>
      </c>
      <c r="U12059">
        <f t="shared" ca="1" si="2654"/>
        <v>0</v>
      </c>
      <c r="V12059">
        <f t="shared" ca="1" si="2655"/>
        <v>0</v>
      </c>
    </row>
    <row r="12060" spans="6:22" x14ac:dyDescent="0.25">
      <c r="F12060">
        <f t="shared" si="2649"/>
        <v>12057</v>
      </c>
      <c r="G12060">
        <f t="shared" si="2656"/>
        <v>3.01425E-3</v>
      </c>
      <c r="H12060">
        <f t="shared" si="2650"/>
        <v>0</v>
      </c>
      <c r="I12060">
        <f t="shared" si="2648"/>
        <v>0</v>
      </c>
      <c r="J12060">
        <f t="shared" si="2657"/>
        <v>0</v>
      </c>
      <c r="L12060">
        <f t="shared" si="2651"/>
        <v>8033.3251249940713</v>
      </c>
      <c r="M12060">
        <f t="shared" si="2658"/>
        <v>2.0083312812485179E-3</v>
      </c>
      <c r="N12060">
        <f t="shared" si="2645"/>
        <v>0</v>
      </c>
      <c r="O12060">
        <f t="shared" si="2646"/>
        <v>0</v>
      </c>
      <c r="P12060">
        <f t="shared" si="2647"/>
        <v>0</v>
      </c>
      <c r="Q12060">
        <f t="shared" si="2652"/>
        <v>-0.5390625</v>
      </c>
      <c r="R12060">
        <f>Random!A12058</f>
        <v>-0.26943991291608815</v>
      </c>
      <c r="T12060">
        <f t="shared" ca="1" si="2653"/>
        <v>-9.3705249348001937E-3</v>
      </c>
      <c r="U12060">
        <f t="shared" ca="1" si="2654"/>
        <v>0</v>
      </c>
      <c r="V12060">
        <f t="shared" ca="1" si="2655"/>
        <v>0</v>
      </c>
    </row>
    <row r="12061" spans="6:22" x14ac:dyDescent="0.25">
      <c r="F12061">
        <f t="shared" si="2649"/>
        <v>12058</v>
      </c>
      <c r="G12061">
        <f t="shared" si="2656"/>
        <v>3.0144999999999998E-3</v>
      </c>
      <c r="H12061">
        <f t="shared" si="2650"/>
        <v>0</v>
      </c>
      <c r="I12061">
        <f t="shared" si="2648"/>
        <v>0</v>
      </c>
      <c r="J12061">
        <f t="shared" si="2657"/>
        <v>0</v>
      </c>
      <c r="L12061">
        <f t="shared" si="2651"/>
        <v>8034.3251249940713</v>
      </c>
      <c r="M12061">
        <f t="shared" si="2658"/>
        <v>2.0085812812485177E-3</v>
      </c>
      <c r="N12061">
        <f t="shared" si="2645"/>
        <v>0</v>
      </c>
      <c r="O12061">
        <f t="shared" si="2646"/>
        <v>0</v>
      </c>
      <c r="P12061">
        <f t="shared" si="2647"/>
        <v>0</v>
      </c>
      <c r="Q12061">
        <f t="shared" si="2652"/>
        <v>-0.640625</v>
      </c>
      <c r="R12061">
        <f>Random!A12059</f>
        <v>-0.31843764775677685</v>
      </c>
      <c r="T12061">
        <f t="shared" ca="1" si="2653"/>
        <v>1.4069364563527068E-2</v>
      </c>
      <c r="U12061">
        <f t="shared" ca="1" si="2654"/>
        <v>0</v>
      </c>
      <c r="V12061">
        <f t="shared" ca="1" si="2655"/>
        <v>0</v>
      </c>
    </row>
    <row r="12062" spans="6:22" x14ac:dyDescent="0.25">
      <c r="F12062">
        <f t="shared" si="2649"/>
        <v>12059</v>
      </c>
      <c r="G12062">
        <f t="shared" si="2656"/>
        <v>3.0147500000000001E-3</v>
      </c>
      <c r="H12062">
        <f t="shared" si="2650"/>
        <v>0</v>
      </c>
      <c r="I12062">
        <f t="shared" si="2648"/>
        <v>0</v>
      </c>
      <c r="J12062">
        <f t="shared" si="2657"/>
        <v>0</v>
      </c>
      <c r="L12062">
        <f t="shared" si="2651"/>
        <v>8035.3251249940713</v>
      </c>
      <c r="M12062">
        <f t="shared" si="2658"/>
        <v>2.0088312812485179E-3</v>
      </c>
      <c r="N12062">
        <f t="shared" si="2645"/>
        <v>0</v>
      </c>
      <c r="O12062">
        <f t="shared" si="2646"/>
        <v>0</v>
      </c>
      <c r="P12062">
        <f t="shared" si="2647"/>
        <v>0</v>
      </c>
      <c r="Q12062">
        <f t="shared" si="2652"/>
        <v>7.8125E-3</v>
      </c>
      <c r="R12062">
        <f>Random!A12060</f>
        <v>4.0194693264653525E-3</v>
      </c>
      <c r="T12062">
        <f t="shared" ca="1" si="2653"/>
        <v>3.3813391343247561E-2</v>
      </c>
      <c r="U12062">
        <f t="shared" ca="1" si="2654"/>
        <v>0</v>
      </c>
      <c r="V12062">
        <f t="shared" ca="1" si="2655"/>
        <v>0</v>
      </c>
    </row>
    <row r="12063" spans="6:22" x14ac:dyDescent="0.25">
      <c r="F12063">
        <f t="shared" si="2649"/>
        <v>12060</v>
      </c>
      <c r="G12063">
        <f t="shared" si="2656"/>
        <v>3.0149999999999999E-3</v>
      </c>
      <c r="H12063">
        <f t="shared" si="2650"/>
        <v>0</v>
      </c>
      <c r="I12063">
        <f t="shared" si="2648"/>
        <v>0</v>
      </c>
      <c r="J12063">
        <f t="shared" si="2657"/>
        <v>0</v>
      </c>
      <c r="L12063">
        <f t="shared" si="2651"/>
        <v>8036.3251249940713</v>
      </c>
      <c r="M12063">
        <f t="shared" si="2658"/>
        <v>2.0090812812485178E-3</v>
      </c>
      <c r="N12063">
        <f t="shared" si="2645"/>
        <v>0</v>
      </c>
      <c r="O12063">
        <f t="shared" si="2646"/>
        <v>0</v>
      </c>
      <c r="P12063">
        <f t="shared" si="2647"/>
        <v>0</v>
      </c>
      <c r="Q12063">
        <f t="shared" si="2652"/>
        <v>0.3984375</v>
      </c>
      <c r="R12063">
        <f>Random!A12061</f>
        <v>0.19975330579976169</v>
      </c>
      <c r="T12063">
        <f t="shared" ca="1" si="2653"/>
        <v>4.2236610179017094E-2</v>
      </c>
      <c r="U12063">
        <f t="shared" ca="1" si="2654"/>
        <v>0</v>
      </c>
      <c r="V12063">
        <f t="shared" ca="1" si="2655"/>
        <v>0</v>
      </c>
    </row>
    <row r="12064" spans="6:22" x14ac:dyDescent="0.25">
      <c r="F12064">
        <f t="shared" si="2649"/>
        <v>12061</v>
      </c>
      <c r="G12064">
        <f t="shared" si="2656"/>
        <v>3.0152500000000001E-3</v>
      </c>
      <c r="H12064">
        <f t="shared" si="2650"/>
        <v>0</v>
      </c>
      <c r="I12064">
        <f t="shared" si="2648"/>
        <v>0</v>
      </c>
      <c r="J12064">
        <f t="shared" si="2657"/>
        <v>0</v>
      </c>
      <c r="L12064">
        <f t="shared" si="2651"/>
        <v>8037.3251249940713</v>
      </c>
      <c r="M12064">
        <f t="shared" si="2658"/>
        <v>2.009331281248518E-3</v>
      </c>
      <c r="N12064">
        <f t="shared" si="2645"/>
        <v>0</v>
      </c>
      <c r="O12064">
        <f t="shared" si="2646"/>
        <v>0</v>
      </c>
      <c r="P12064">
        <f t="shared" si="2647"/>
        <v>0</v>
      </c>
      <c r="Q12064">
        <f t="shared" si="2652"/>
        <v>-0.1796875</v>
      </c>
      <c r="R12064">
        <f>Random!A12062</f>
        <v>-8.8805509432390628E-2</v>
      </c>
      <c r="T12064">
        <f t="shared" ca="1" si="2653"/>
        <v>3.6008348163065494E-2</v>
      </c>
      <c r="U12064">
        <f t="shared" ca="1" si="2654"/>
        <v>0</v>
      </c>
      <c r="V12064">
        <f t="shared" ca="1" si="2655"/>
        <v>0</v>
      </c>
    </row>
    <row r="12065" spans="6:22" x14ac:dyDescent="0.25">
      <c r="F12065">
        <f t="shared" si="2649"/>
        <v>12062</v>
      </c>
      <c r="G12065">
        <f t="shared" si="2656"/>
        <v>3.0155E-3</v>
      </c>
      <c r="H12065">
        <f t="shared" si="2650"/>
        <v>0</v>
      </c>
      <c r="I12065">
        <f t="shared" si="2648"/>
        <v>0</v>
      </c>
      <c r="J12065">
        <f t="shared" si="2657"/>
        <v>0</v>
      </c>
      <c r="L12065">
        <f t="shared" si="2651"/>
        <v>8038.3251249940713</v>
      </c>
      <c r="M12065">
        <f t="shared" si="2658"/>
        <v>2.0095812812485178E-3</v>
      </c>
      <c r="N12065">
        <f t="shared" si="2645"/>
        <v>0</v>
      </c>
      <c r="O12065">
        <f t="shared" si="2646"/>
        <v>0</v>
      </c>
      <c r="P12065">
        <f t="shared" si="2647"/>
        <v>0</v>
      </c>
      <c r="Q12065">
        <f t="shared" si="2652"/>
        <v>0.921875</v>
      </c>
      <c r="R12065">
        <f>Random!A12063</f>
        <v>0.46017467145223312</v>
      </c>
      <c r="T12065">
        <f t="shared" ca="1" si="2653"/>
        <v>1.9252544541997624E-2</v>
      </c>
      <c r="U12065">
        <f t="shared" ca="1" si="2654"/>
        <v>0</v>
      </c>
      <c r="V12065">
        <f t="shared" ca="1" si="2655"/>
        <v>0</v>
      </c>
    </row>
    <row r="12066" spans="6:22" x14ac:dyDescent="0.25">
      <c r="F12066">
        <f t="shared" si="2649"/>
        <v>12063</v>
      </c>
      <c r="G12066">
        <f t="shared" si="2656"/>
        <v>3.0157500000000002E-3</v>
      </c>
      <c r="H12066">
        <f t="shared" si="2650"/>
        <v>0</v>
      </c>
      <c r="I12066">
        <f t="shared" si="2648"/>
        <v>0</v>
      </c>
      <c r="J12066">
        <f t="shared" si="2657"/>
        <v>0</v>
      </c>
      <c r="L12066">
        <f t="shared" si="2651"/>
        <v>8039.3251249940713</v>
      </c>
      <c r="M12066">
        <f t="shared" si="2658"/>
        <v>2.0098312812485176E-3</v>
      </c>
      <c r="N12066">
        <f t="shared" si="2645"/>
        <v>0</v>
      </c>
      <c r="O12066">
        <f t="shared" si="2646"/>
        <v>0</v>
      </c>
      <c r="P12066">
        <f t="shared" si="2647"/>
        <v>0</v>
      </c>
      <c r="Q12066">
        <f t="shared" si="2652"/>
        <v>0.8125</v>
      </c>
      <c r="R12066">
        <f>Random!A12064</f>
        <v>0.40553551386685915</v>
      </c>
      <c r="T12066">
        <f t="shared" ca="1" si="2653"/>
        <v>-5.0107020379625443E-3</v>
      </c>
      <c r="U12066">
        <f t="shared" ca="1" si="2654"/>
        <v>0</v>
      </c>
      <c r="V12066">
        <f t="shared" ca="1" si="2655"/>
        <v>0</v>
      </c>
    </row>
    <row r="12067" spans="6:22" x14ac:dyDescent="0.25">
      <c r="F12067">
        <f t="shared" si="2649"/>
        <v>12064</v>
      </c>
      <c r="G12067">
        <f t="shared" si="2656"/>
        <v>3.016E-3</v>
      </c>
      <c r="H12067">
        <f t="shared" si="2650"/>
        <v>0</v>
      </c>
      <c r="I12067">
        <f t="shared" si="2648"/>
        <v>0</v>
      </c>
      <c r="J12067">
        <f t="shared" si="2657"/>
        <v>0</v>
      </c>
      <c r="L12067">
        <f t="shared" si="2651"/>
        <v>8040.3251249940713</v>
      </c>
      <c r="M12067">
        <f t="shared" si="2658"/>
        <v>2.0100812812485179E-3</v>
      </c>
      <c r="N12067">
        <f t="shared" si="2645"/>
        <v>0</v>
      </c>
      <c r="O12067">
        <f t="shared" si="2646"/>
        <v>0</v>
      </c>
      <c r="P12067">
        <f t="shared" si="2647"/>
        <v>0</v>
      </c>
      <c r="Q12067">
        <f t="shared" si="2652"/>
        <v>-0.3515625</v>
      </c>
      <c r="R12067">
        <f>Random!A12065</f>
        <v>-0.17463350491721363</v>
      </c>
      <c r="T12067">
        <f t="shared" ca="1" si="2653"/>
        <v>-2.8833940115255873E-2</v>
      </c>
      <c r="U12067">
        <f t="shared" ca="1" si="2654"/>
        <v>0</v>
      </c>
      <c r="V12067">
        <f t="shared" ca="1" si="2655"/>
        <v>0</v>
      </c>
    </row>
    <row r="12068" spans="6:22" x14ac:dyDescent="0.25">
      <c r="F12068">
        <f t="shared" si="2649"/>
        <v>12065</v>
      </c>
      <c r="G12068">
        <f t="shared" si="2656"/>
        <v>3.0162499999999998E-3</v>
      </c>
      <c r="H12068">
        <f t="shared" si="2650"/>
        <v>0</v>
      </c>
      <c r="I12068">
        <f t="shared" si="2648"/>
        <v>0</v>
      </c>
      <c r="J12068">
        <f t="shared" si="2657"/>
        <v>0</v>
      </c>
      <c r="L12068">
        <f t="shared" si="2651"/>
        <v>8041.3251249940713</v>
      </c>
      <c r="M12068">
        <f t="shared" si="2658"/>
        <v>2.0103312812485177E-3</v>
      </c>
      <c r="N12068">
        <f t="shared" si="2645"/>
        <v>0</v>
      </c>
      <c r="O12068">
        <f t="shared" si="2646"/>
        <v>0</v>
      </c>
      <c r="P12068">
        <f t="shared" si="2647"/>
        <v>0</v>
      </c>
      <c r="Q12068">
        <f t="shared" si="2652"/>
        <v>-0.90625</v>
      </c>
      <c r="R12068">
        <f>Random!A12066</f>
        <v>-0.4522366637454458</v>
      </c>
      <c r="T12068">
        <f t="shared" ca="1" si="2653"/>
        <v>-4.1942689413875869E-2</v>
      </c>
      <c r="U12068">
        <f t="shared" ca="1" si="2654"/>
        <v>0</v>
      </c>
      <c r="V12068">
        <f t="shared" ca="1" si="2655"/>
        <v>0</v>
      </c>
    </row>
    <row r="12069" spans="6:22" x14ac:dyDescent="0.25">
      <c r="F12069">
        <f t="shared" si="2649"/>
        <v>12066</v>
      </c>
      <c r="G12069">
        <f t="shared" si="2656"/>
        <v>3.0165000000000001E-3</v>
      </c>
      <c r="H12069">
        <f t="shared" si="2650"/>
        <v>0</v>
      </c>
      <c r="I12069">
        <f t="shared" si="2648"/>
        <v>0</v>
      </c>
      <c r="J12069">
        <f t="shared" si="2657"/>
        <v>0</v>
      </c>
      <c r="L12069">
        <f t="shared" si="2651"/>
        <v>8042.3251249940713</v>
      </c>
      <c r="M12069">
        <f t="shared" si="2658"/>
        <v>2.010581281248518E-3</v>
      </c>
      <c r="N12069">
        <f t="shared" si="2645"/>
        <v>0</v>
      </c>
      <c r="O12069">
        <f t="shared" si="2646"/>
        <v>0</v>
      </c>
      <c r="P12069">
        <f t="shared" si="2647"/>
        <v>0</v>
      </c>
      <c r="Q12069">
        <f t="shared" si="2652"/>
        <v>-0.4375</v>
      </c>
      <c r="R12069">
        <f>Random!A12067</f>
        <v>-0.21756412893004673</v>
      </c>
      <c r="T12069">
        <f t="shared" ca="1" si="2653"/>
        <v>-3.918646113407051E-2</v>
      </c>
      <c r="U12069">
        <f t="shared" ca="1" si="2654"/>
        <v>0</v>
      </c>
      <c r="V12069">
        <f t="shared" ca="1" si="2655"/>
        <v>0</v>
      </c>
    </row>
    <row r="12070" spans="6:22" x14ac:dyDescent="0.25">
      <c r="F12070">
        <f t="shared" si="2649"/>
        <v>12067</v>
      </c>
      <c r="G12070">
        <f t="shared" si="2656"/>
        <v>3.0167499999999999E-3</v>
      </c>
      <c r="H12070">
        <f t="shared" si="2650"/>
        <v>0</v>
      </c>
      <c r="I12070">
        <f t="shared" si="2648"/>
        <v>0</v>
      </c>
      <c r="J12070">
        <f t="shared" si="2657"/>
        <v>0</v>
      </c>
      <c r="L12070">
        <f t="shared" si="2651"/>
        <v>8043.3251249940713</v>
      </c>
      <c r="M12070">
        <f t="shared" si="2658"/>
        <v>2.0108312812485178E-3</v>
      </c>
      <c r="N12070">
        <f t="shared" si="2645"/>
        <v>0</v>
      </c>
      <c r="O12070">
        <f t="shared" si="2646"/>
        <v>0</v>
      </c>
      <c r="P12070">
        <f t="shared" si="2647"/>
        <v>0</v>
      </c>
      <c r="Q12070">
        <f t="shared" si="2652"/>
        <v>0.2421875</v>
      </c>
      <c r="R12070">
        <f>Random!A12068</f>
        <v>0.12151880770531243</v>
      </c>
      <c r="T12070">
        <f t="shared" ca="1" si="2653"/>
        <v>-2.2857346480860043E-2</v>
      </c>
      <c r="U12070">
        <f t="shared" ca="1" si="2654"/>
        <v>0</v>
      </c>
      <c r="V12070">
        <f t="shared" ca="1" si="2655"/>
        <v>0</v>
      </c>
    </row>
    <row r="12071" spans="6:22" x14ac:dyDescent="0.25">
      <c r="F12071">
        <f t="shared" si="2649"/>
        <v>12068</v>
      </c>
      <c r="G12071">
        <f t="shared" si="2656"/>
        <v>3.0170000000000002E-3</v>
      </c>
      <c r="H12071">
        <f t="shared" si="2650"/>
        <v>0</v>
      </c>
      <c r="I12071">
        <f t="shared" si="2648"/>
        <v>0</v>
      </c>
      <c r="J12071">
        <f t="shared" si="2657"/>
        <v>0</v>
      </c>
      <c r="L12071">
        <f t="shared" si="2651"/>
        <v>8044.3251249940713</v>
      </c>
      <c r="M12071">
        <f t="shared" si="2658"/>
        <v>2.011081281248518E-3</v>
      </c>
      <c r="N12071">
        <f t="shared" si="2645"/>
        <v>0</v>
      </c>
      <c r="O12071">
        <f t="shared" si="2646"/>
        <v>0</v>
      </c>
      <c r="P12071">
        <f t="shared" si="2647"/>
        <v>0</v>
      </c>
      <c r="Q12071">
        <f t="shared" si="2652"/>
        <v>0.4765625</v>
      </c>
      <c r="R12071">
        <f>Random!A12069</f>
        <v>0.23664625463912381</v>
      </c>
      <c r="T12071">
        <f t="shared" ca="1" si="2653"/>
        <v>-6.8227122260772362E-4</v>
      </c>
      <c r="U12071">
        <f t="shared" ca="1" si="2654"/>
        <v>0</v>
      </c>
      <c r="V12071">
        <f t="shared" ca="1" si="2655"/>
        <v>0</v>
      </c>
    </row>
    <row r="12072" spans="6:22" x14ac:dyDescent="0.25">
      <c r="F12072">
        <f t="shared" si="2649"/>
        <v>12069</v>
      </c>
      <c r="G12072">
        <f t="shared" si="2656"/>
        <v>3.01725E-3</v>
      </c>
      <c r="H12072">
        <f t="shared" si="2650"/>
        <v>0</v>
      </c>
      <c r="I12072">
        <f t="shared" si="2648"/>
        <v>0</v>
      </c>
      <c r="J12072">
        <f t="shared" si="2657"/>
        <v>0</v>
      </c>
      <c r="L12072">
        <f t="shared" si="2651"/>
        <v>8045.3251249940713</v>
      </c>
      <c r="M12072">
        <f t="shared" si="2658"/>
        <v>2.0113312812485178E-3</v>
      </c>
      <c r="N12072">
        <f t="shared" si="2645"/>
        <v>0</v>
      </c>
      <c r="O12072">
        <f t="shared" si="2646"/>
        <v>0</v>
      </c>
      <c r="P12072">
        <f t="shared" si="2647"/>
        <v>0</v>
      </c>
      <c r="Q12072">
        <f t="shared" si="2652"/>
        <v>-0.59375</v>
      </c>
      <c r="R12072">
        <f>Random!A12070</f>
        <v>-0.29673879276113146</v>
      </c>
      <c r="T12072">
        <f t="shared" ca="1" si="2653"/>
        <v>2.079804060720512E-2</v>
      </c>
      <c r="U12072">
        <f t="shared" ca="1" si="2654"/>
        <v>0</v>
      </c>
      <c r="V12072">
        <f t="shared" ca="1" si="2655"/>
        <v>0</v>
      </c>
    </row>
    <row r="12073" spans="6:22" x14ac:dyDescent="0.25">
      <c r="F12073">
        <f t="shared" si="2649"/>
        <v>12070</v>
      </c>
      <c r="G12073">
        <f t="shared" si="2656"/>
        <v>3.0175000000000002E-3</v>
      </c>
      <c r="H12073">
        <f t="shared" si="2650"/>
        <v>0</v>
      </c>
      <c r="I12073">
        <f t="shared" si="2648"/>
        <v>0</v>
      </c>
      <c r="J12073">
        <f t="shared" si="2657"/>
        <v>0</v>
      </c>
      <c r="L12073">
        <f t="shared" si="2651"/>
        <v>8046.3251249940713</v>
      </c>
      <c r="M12073">
        <f t="shared" si="2658"/>
        <v>2.0115812812485177E-3</v>
      </c>
      <c r="N12073">
        <f t="shared" si="2645"/>
        <v>0</v>
      </c>
      <c r="O12073">
        <f t="shared" si="2646"/>
        <v>0</v>
      </c>
      <c r="P12073">
        <f t="shared" si="2647"/>
        <v>0</v>
      </c>
      <c r="Q12073">
        <f t="shared" si="2652"/>
        <v>0.8515625</v>
      </c>
      <c r="R12073">
        <f>Random!A12071</f>
        <v>0.42680342473375465</v>
      </c>
      <c r="T12073">
        <f t="shared" ca="1" si="2653"/>
        <v>3.6461691902618977E-2</v>
      </c>
      <c r="U12073">
        <f t="shared" ca="1" si="2654"/>
        <v>0</v>
      </c>
      <c r="V12073">
        <f t="shared" ca="1" si="2655"/>
        <v>0</v>
      </c>
    </row>
    <row r="12074" spans="6:22" x14ac:dyDescent="0.25">
      <c r="F12074">
        <f t="shared" si="2649"/>
        <v>12071</v>
      </c>
      <c r="G12074">
        <f t="shared" si="2656"/>
        <v>3.01775E-3</v>
      </c>
      <c r="H12074">
        <f t="shared" si="2650"/>
        <v>0</v>
      </c>
      <c r="I12074">
        <f t="shared" si="2648"/>
        <v>0</v>
      </c>
      <c r="J12074">
        <f t="shared" si="2657"/>
        <v>0</v>
      </c>
      <c r="L12074">
        <f t="shared" si="2651"/>
        <v>8047.3251249940713</v>
      </c>
      <c r="M12074">
        <f t="shared" si="2658"/>
        <v>2.0118312812485179E-3</v>
      </c>
      <c r="N12074">
        <f t="shared" si="2645"/>
        <v>0</v>
      </c>
      <c r="O12074">
        <f t="shared" si="2646"/>
        <v>0</v>
      </c>
      <c r="P12074">
        <f t="shared" si="2647"/>
        <v>0</v>
      </c>
      <c r="Q12074">
        <f t="shared" si="2652"/>
        <v>-3.125E-2</v>
      </c>
      <c r="R12074">
        <f>Random!A12072</f>
        <v>-1.4132870931995334E-2</v>
      </c>
      <c r="T12074">
        <f t="shared" ca="1" si="2653"/>
        <v>3.7858788897652838E-2</v>
      </c>
      <c r="U12074">
        <f t="shared" ca="1" si="2654"/>
        <v>0</v>
      </c>
      <c r="V12074">
        <f t="shared" ca="1" si="2655"/>
        <v>0</v>
      </c>
    </row>
    <row r="12075" spans="6:22" x14ac:dyDescent="0.25">
      <c r="F12075">
        <f t="shared" si="2649"/>
        <v>12072</v>
      </c>
      <c r="G12075">
        <f t="shared" si="2656"/>
        <v>3.0179999999999998E-3</v>
      </c>
      <c r="H12075">
        <f t="shared" si="2650"/>
        <v>0</v>
      </c>
      <c r="I12075">
        <f t="shared" si="2648"/>
        <v>0</v>
      </c>
      <c r="J12075">
        <f t="shared" si="2657"/>
        <v>0</v>
      </c>
      <c r="L12075">
        <f t="shared" si="2651"/>
        <v>8048.3251249940713</v>
      </c>
      <c r="M12075">
        <f t="shared" si="2658"/>
        <v>2.0120812812485177E-3</v>
      </c>
      <c r="N12075">
        <f t="shared" si="2645"/>
        <v>0</v>
      </c>
      <c r="O12075">
        <f t="shared" si="2646"/>
        <v>0</v>
      </c>
      <c r="P12075">
        <f t="shared" si="2647"/>
        <v>0</v>
      </c>
      <c r="Q12075">
        <f t="shared" si="2652"/>
        <v>0.4921875</v>
      </c>
      <c r="R12075">
        <f>Random!A12073</f>
        <v>0.24448904586242481</v>
      </c>
      <c r="T12075">
        <f t="shared" ca="1" si="2653"/>
        <v>2.6368406259368198E-2</v>
      </c>
      <c r="U12075">
        <f t="shared" ca="1" si="2654"/>
        <v>0</v>
      </c>
      <c r="V12075">
        <f t="shared" ca="1" si="2655"/>
        <v>0</v>
      </c>
    </row>
    <row r="12076" spans="6:22" x14ac:dyDescent="0.25">
      <c r="F12076">
        <f t="shared" si="2649"/>
        <v>12073</v>
      </c>
      <c r="G12076">
        <f t="shared" si="2656"/>
        <v>3.0182500000000001E-3</v>
      </c>
      <c r="H12076">
        <f t="shared" si="2650"/>
        <v>0</v>
      </c>
      <c r="I12076">
        <f t="shared" si="2648"/>
        <v>0</v>
      </c>
      <c r="J12076">
        <f t="shared" si="2657"/>
        <v>0</v>
      </c>
      <c r="L12076">
        <f t="shared" si="2651"/>
        <v>8049.3251249940713</v>
      </c>
      <c r="M12076">
        <f t="shared" si="2658"/>
        <v>2.012331281248518E-3</v>
      </c>
      <c r="N12076">
        <f t="shared" si="2645"/>
        <v>0</v>
      </c>
      <c r="O12076">
        <f t="shared" si="2646"/>
        <v>0</v>
      </c>
      <c r="P12076">
        <f t="shared" si="2647"/>
        <v>0</v>
      </c>
      <c r="Q12076">
        <f t="shared" si="2652"/>
        <v>0.265625</v>
      </c>
      <c r="R12076">
        <f>Random!A12074</f>
        <v>0.13444332371313161</v>
      </c>
      <c r="T12076">
        <f t="shared" ca="1" si="2653"/>
        <v>6.7443157028014072E-3</v>
      </c>
      <c r="U12076">
        <f t="shared" ca="1" si="2654"/>
        <v>0</v>
      </c>
      <c r="V12076">
        <f t="shared" ca="1" si="2655"/>
        <v>0</v>
      </c>
    </row>
    <row r="12077" spans="6:22" x14ac:dyDescent="0.25">
      <c r="F12077">
        <f t="shared" si="2649"/>
        <v>12074</v>
      </c>
      <c r="G12077">
        <f t="shared" si="2656"/>
        <v>3.0184999999999999E-3</v>
      </c>
      <c r="H12077">
        <f t="shared" si="2650"/>
        <v>0</v>
      </c>
      <c r="I12077">
        <f t="shared" si="2648"/>
        <v>0</v>
      </c>
      <c r="J12077">
        <f t="shared" si="2657"/>
        <v>0</v>
      </c>
      <c r="L12077">
        <f t="shared" si="2651"/>
        <v>8050.3251249940713</v>
      </c>
      <c r="M12077">
        <f t="shared" si="2658"/>
        <v>2.0125812812485178E-3</v>
      </c>
      <c r="N12077">
        <f t="shared" si="2645"/>
        <v>0</v>
      </c>
      <c r="O12077">
        <f t="shared" si="2646"/>
        <v>0</v>
      </c>
      <c r="P12077">
        <f t="shared" si="2647"/>
        <v>0</v>
      </c>
      <c r="Q12077">
        <f t="shared" si="2652"/>
        <v>0.2421875</v>
      </c>
      <c r="R12077">
        <f>Random!A12075</f>
        <v>0.1211033581706491</v>
      </c>
      <c r="T12077">
        <f t="shared" ca="1" si="2653"/>
        <v>-1.3933168496758117E-2</v>
      </c>
      <c r="U12077">
        <f t="shared" ca="1" si="2654"/>
        <v>0</v>
      </c>
      <c r="V12077">
        <f t="shared" ca="1" si="2655"/>
        <v>0</v>
      </c>
    </row>
    <row r="12078" spans="6:22" x14ac:dyDescent="0.25">
      <c r="F12078">
        <f t="shared" si="2649"/>
        <v>12075</v>
      </c>
      <c r="G12078">
        <f t="shared" si="2656"/>
        <v>3.0187500000000002E-3</v>
      </c>
      <c r="H12078">
        <f t="shared" si="2650"/>
        <v>0</v>
      </c>
      <c r="I12078">
        <f t="shared" si="2648"/>
        <v>0</v>
      </c>
      <c r="J12078">
        <f t="shared" si="2657"/>
        <v>0</v>
      </c>
      <c r="L12078">
        <f t="shared" si="2651"/>
        <v>8051.3251249940713</v>
      </c>
      <c r="M12078">
        <f t="shared" si="2658"/>
        <v>2.0128312812485176E-3</v>
      </c>
      <c r="N12078">
        <f t="shared" si="2645"/>
        <v>0</v>
      </c>
      <c r="O12078">
        <f t="shared" si="2646"/>
        <v>0</v>
      </c>
      <c r="P12078">
        <f t="shared" si="2647"/>
        <v>0</v>
      </c>
      <c r="Q12078">
        <f t="shared" si="2652"/>
        <v>0.8984375</v>
      </c>
      <c r="R12078">
        <f>Random!A12076</f>
        <v>0.4485857402292277</v>
      </c>
      <c r="T12078">
        <f t="shared" ca="1" si="2653"/>
        <v>-3.022341057309352E-2</v>
      </c>
      <c r="U12078">
        <f t="shared" ca="1" si="2654"/>
        <v>0</v>
      </c>
      <c r="V12078">
        <f t="shared" ca="1" si="2655"/>
        <v>0</v>
      </c>
    </row>
    <row r="12079" spans="6:22" x14ac:dyDescent="0.25">
      <c r="F12079">
        <f t="shared" si="2649"/>
        <v>12076</v>
      </c>
      <c r="G12079">
        <f t="shared" si="2656"/>
        <v>3.019E-3</v>
      </c>
      <c r="H12079">
        <f t="shared" si="2650"/>
        <v>0</v>
      </c>
      <c r="I12079">
        <f t="shared" si="2648"/>
        <v>0</v>
      </c>
      <c r="J12079">
        <f t="shared" si="2657"/>
        <v>0</v>
      </c>
      <c r="L12079">
        <f t="shared" si="2651"/>
        <v>8052.3251249940713</v>
      </c>
      <c r="M12079">
        <f t="shared" si="2658"/>
        <v>2.0130812812485179E-3</v>
      </c>
      <c r="N12079">
        <f t="shared" si="2645"/>
        <v>0</v>
      </c>
      <c r="O12079">
        <f t="shared" si="2646"/>
        <v>0</v>
      </c>
      <c r="P12079">
        <f t="shared" si="2647"/>
        <v>0</v>
      </c>
      <c r="Q12079">
        <f t="shared" si="2652"/>
        <v>-9.375E-2</v>
      </c>
      <c r="R12079">
        <f>Random!A12077</f>
        <v>-4.561522457267686E-2</v>
      </c>
      <c r="T12079">
        <f t="shared" ca="1" si="2653"/>
        <v>-3.8443438652983712E-2</v>
      </c>
      <c r="U12079">
        <f t="shared" ca="1" si="2654"/>
        <v>0</v>
      </c>
      <c r="V12079">
        <f t="shared" ca="1" si="2655"/>
        <v>0</v>
      </c>
    </row>
    <row r="12080" spans="6:22" x14ac:dyDescent="0.25">
      <c r="F12080">
        <f t="shared" si="2649"/>
        <v>12077</v>
      </c>
      <c r="G12080">
        <f t="shared" si="2656"/>
        <v>3.0192499999999998E-3</v>
      </c>
      <c r="H12080">
        <f t="shared" si="2650"/>
        <v>0</v>
      </c>
      <c r="I12080">
        <f t="shared" si="2648"/>
        <v>0</v>
      </c>
      <c r="J12080">
        <f t="shared" si="2657"/>
        <v>0</v>
      </c>
      <c r="L12080">
        <f t="shared" si="2651"/>
        <v>8053.3251249940713</v>
      </c>
      <c r="M12080">
        <f t="shared" si="2658"/>
        <v>2.0133312812485177E-3</v>
      </c>
      <c r="N12080">
        <f t="shared" si="2645"/>
        <v>0</v>
      </c>
      <c r="O12080">
        <f t="shared" si="2646"/>
        <v>0</v>
      </c>
      <c r="P12080">
        <f t="shared" si="2647"/>
        <v>0</v>
      </c>
      <c r="Q12080">
        <f t="shared" si="2652"/>
        <v>0.7265625</v>
      </c>
      <c r="R12080">
        <f>Random!A12078</f>
        <v>0.36364714689952438</v>
      </c>
      <c r="T12080">
        <f t="shared" ca="1" si="2653"/>
        <v>-3.2682743798069736E-2</v>
      </c>
      <c r="U12080">
        <f t="shared" ca="1" si="2654"/>
        <v>0</v>
      </c>
      <c r="V12080">
        <f t="shared" ca="1" si="2655"/>
        <v>0</v>
      </c>
    </row>
    <row r="12081" spans="6:22" x14ac:dyDescent="0.25">
      <c r="F12081">
        <f t="shared" si="2649"/>
        <v>12078</v>
      </c>
      <c r="G12081">
        <f t="shared" si="2656"/>
        <v>3.0195E-3</v>
      </c>
      <c r="H12081">
        <f t="shared" si="2650"/>
        <v>0</v>
      </c>
      <c r="I12081">
        <f t="shared" si="2648"/>
        <v>0</v>
      </c>
      <c r="J12081">
        <f t="shared" si="2657"/>
        <v>0</v>
      </c>
      <c r="L12081">
        <f t="shared" si="2651"/>
        <v>8054.3251249940713</v>
      </c>
      <c r="M12081">
        <f t="shared" si="2658"/>
        <v>2.0135812812485179E-3</v>
      </c>
      <c r="N12081">
        <f t="shared" si="2645"/>
        <v>0</v>
      </c>
      <c r="O12081">
        <f t="shared" si="2646"/>
        <v>0</v>
      </c>
      <c r="P12081">
        <f t="shared" si="2647"/>
        <v>0</v>
      </c>
      <c r="Q12081">
        <f t="shared" si="2652"/>
        <v>-0.5703125</v>
      </c>
      <c r="R12081">
        <f>Random!A12079</f>
        <v>-0.28437653694373732</v>
      </c>
      <c r="T12081">
        <f t="shared" ca="1" si="2653"/>
        <v>-1.6867481668067921E-2</v>
      </c>
      <c r="U12081">
        <f t="shared" ca="1" si="2654"/>
        <v>0</v>
      </c>
      <c r="V12081">
        <f t="shared" ca="1" si="2655"/>
        <v>0</v>
      </c>
    </row>
    <row r="12082" spans="6:22" x14ac:dyDescent="0.25">
      <c r="F12082">
        <f t="shared" si="2649"/>
        <v>12079</v>
      </c>
      <c r="G12082">
        <f t="shared" si="2656"/>
        <v>3.0197499999999999E-3</v>
      </c>
      <c r="H12082">
        <f t="shared" si="2650"/>
        <v>0</v>
      </c>
      <c r="I12082">
        <f t="shared" si="2648"/>
        <v>0</v>
      </c>
      <c r="J12082">
        <f t="shared" si="2657"/>
        <v>0</v>
      </c>
      <c r="L12082">
        <f t="shared" si="2651"/>
        <v>8055.3251249940713</v>
      </c>
      <c r="M12082">
        <f t="shared" si="2658"/>
        <v>2.0138312812485177E-3</v>
      </c>
      <c r="N12082">
        <f t="shared" si="2645"/>
        <v>0</v>
      </c>
      <c r="O12082">
        <f t="shared" si="2646"/>
        <v>0</v>
      </c>
      <c r="P12082">
        <f t="shared" si="2647"/>
        <v>0</v>
      </c>
      <c r="Q12082">
        <f t="shared" si="2652"/>
        <v>-0.8515625</v>
      </c>
      <c r="R12082">
        <f>Random!A12080</f>
        <v>-0.42682445207735709</v>
      </c>
      <c r="T12082">
        <f t="shared" ca="1" si="2653"/>
        <v>4.8190614012646989E-3</v>
      </c>
      <c r="U12082">
        <f t="shared" ca="1" si="2654"/>
        <v>0</v>
      </c>
      <c r="V12082">
        <f t="shared" ca="1" si="2655"/>
        <v>0</v>
      </c>
    </row>
    <row r="12083" spans="6:22" x14ac:dyDescent="0.25">
      <c r="F12083">
        <f t="shared" si="2649"/>
        <v>12080</v>
      </c>
      <c r="G12083">
        <f t="shared" si="2656"/>
        <v>3.0200000000000001E-3</v>
      </c>
      <c r="H12083">
        <f t="shared" si="2650"/>
        <v>0</v>
      </c>
      <c r="I12083">
        <f t="shared" si="2648"/>
        <v>0</v>
      </c>
      <c r="J12083">
        <f t="shared" si="2657"/>
        <v>0</v>
      </c>
      <c r="L12083">
        <f t="shared" si="2651"/>
        <v>8056.3251249940713</v>
      </c>
      <c r="M12083">
        <f t="shared" si="2658"/>
        <v>2.014081281248518E-3</v>
      </c>
      <c r="N12083">
        <f t="shared" si="2645"/>
        <v>0</v>
      </c>
      <c r="O12083">
        <f t="shared" si="2646"/>
        <v>0</v>
      </c>
      <c r="P12083">
        <f t="shared" si="2647"/>
        <v>0</v>
      </c>
      <c r="Q12083">
        <f t="shared" si="2652"/>
        <v>0.90625</v>
      </c>
      <c r="R12083">
        <f>Random!A12081</f>
        <v>0.45138200652096228</v>
      </c>
      <c r="T12083">
        <f t="shared" ca="1" si="2653"/>
        <v>2.4780296105480944E-2</v>
      </c>
      <c r="U12083">
        <f t="shared" ca="1" si="2654"/>
        <v>0</v>
      </c>
      <c r="V12083">
        <f t="shared" ca="1" si="2655"/>
        <v>0</v>
      </c>
    </row>
    <row r="12084" spans="6:22" x14ac:dyDescent="0.25">
      <c r="F12084">
        <f t="shared" si="2649"/>
        <v>12081</v>
      </c>
      <c r="G12084">
        <f t="shared" si="2656"/>
        <v>3.0202499999999999E-3</v>
      </c>
      <c r="H12084">
        <f t="shared" si="2650"/>
        <v>0</v>
      </c>
      <c r="I12084">
        <f t="shared" si="2648"/>
        <v>0</v>
      </c>
      <c r="J12084">
        <f t="shared" si="2657"/>
        <v>0</v>
      </c>
      <c r="L12084">
        <f t="shared" si="2651"/>
        <v>8057.3251249940713</v>
      </c>
      <c r="M12084">
        <f t="shared" si="2658"/>
        <v>2.0143312812485178E-3</v>
      </c>
      <c r="N12084">
        <f t="shared" si="2645"/>
        <v>0</v>
      </c>
      <c r="O12084">
        <f t="shared" si="2646"/>
        <v>0</v>
      </c>
      <c r="P12084">
        <f t="shared" si="2647"/>
        <v>0</v>
      </c>
      <c r="Q12084">
        <f t="shared" si="2652"/>
        <v>-0.8359375</v>
      </c>
      <c r="R12084">
        <f>Random!A12082</f>
        <v>-0.41913814402332294</v>
      </c>
      <c r="T12084">
        <f t="shared" ca="1" si="2653"/>
        <v>3.5062514909602098E-2</v>
      </c>
      <c r="U12084">
        <f t="shared" ca="1" si="2654"/>
        <v>0</v>
      </c>
      <c r="V12084">
        <f t="shared" ca="1" si="2655"/>
        <v>0</v>
      </c>
    </row>
    <row r="12085" spans="6:22" x14ac:dyDescent="0.25">
      <c r="F12085">
        <f t="shared" si="2649"/>
        <v>12082</v>
      </c>
      <c r="G12085">
        <f t="shared" si="2656"/>
        <v>3.0205000000000002E-3</v>
      </c>
      <c r="H12085">
        <f t="shared" si="2650"/>
        <v>0</v>
      </c>
      <c r="I12085">
        <f t="shared" si="2648"/>
        <v>0</v>
      </c>
      <c r="J12085">
        <f t="shared" si="2657"/>
        <v>0</v>
      </c>
      <c r="L12085">
        <f t="shared" si="2651"/>
        <v>8058.3251249940713</v>
      </c>
      <c r="M12085">
        <f t="shared" si="2658"/>
        <v>2.0145812812485176E-3</v>
      </c>
      <c r="N12085">
        <f t="shared" si="2645"/>
        <v>0</v>
      </c>
      <c r="O12085">
        <f t="shared" si="2646"/>
        <v>0</v>
      </c>
      <c r="P12085">
        <f t="shared" si="2647"/>
        <v>0</v>
      </c>
      <c r="Q12085">
        <f t="shared" si="2652"/>
        <v>-0.109375</v>
      </c>
      <c r="R12085">
        <f>Random!A12083</f>
        <v>-5.590066163619889E-2</v>
      </c>
      <c r="T12085">
        <f t="shared" ca="1" si="2653"/>
        <v>3.4339636103443011E-2</v>
      </c>
      <c r="U12085">
        <f t="shared" ca="1" si="2654"/>
        <v>0</v>
      </c>
      <c r="V12085">
        <f t="shared" ca="1" si="2655"/>
        <v>0</v>
      </c>
    </row>
    <row r="12086" spans="6:22" x14ac:dyDescent="0.25">
      <c r="F12086">
        <f t="shared" si="2649"/>
        <v>12083</v>
      </c>
      <c r="G12086">
        <f t="shared" si="2656"/>
        <v>3.02075E-3</v>
      </c>
      <c r="H12086">
        <f t="shared" si="2650"/>
        <v>0</v>
      </c>
      <c r="I12086">
        <f t="shared" si="2648"/>
        <v>0</v>
      </c>
      <c r="J12086">
        <f t="shared" si="2657"/>
        <v>0</v>
      </c>
      <c r="L12086">
        <f t="shared" si="2651"/>
        <v>8059.3251249940713</v>
      </c>
      <c r="M12086">
        <f t="shared" si="2658"/>
        <v>2.0148312812485179E-3</v>
      </c>
      <c r="N12086">
        <f t="shared" si="2645"/>
        <v>0</v>
      </c>
      <c r="O12086">
        <f t="shared" si="2646"/>
        <v>0</v>
      </c>
      <c r="P12086">
        <f t="shared" si="2647"/>
        <v>0</v>
      </c>
      <c r="Q12086">
        <f t="shared" si="2652"/>
        <v>0.8515625</v>
      </c>
      <c r="R12086">
        <f>Random!A12084</f>
        <v>0.42757877625524876</v>
      </c>
      <c r="T12086">
        <f t="shared" ca="1" si="2653"/>
        <v>2.1660574205849648E-2</v>
      </c>
      <c r="U12086">
        <f t="shared" ca="1" si="2654"/>
        <v>0</v>
      </c>
      <c r="V12086">
        <f t="shared" ca="1" si="2655"/>
        <v>0</v>
      </c>
    </row>
    <row r="12087" spans="6:22" x14ac:dyDescent="0.25">
      <c r="F12087">
        <f t="shared" si="2649"/>
        <v>12084</v>
      </c>
      <c r="G12087">
        <f t="shared" si="2656"/>
        <v>3.0209999999999998E-3</v>
      </c>
      <c r="H12087">
        <f t="shared" si="2650"/>
        <v>0</v>
      </c>
      <c r="I12087">
        <f t="shared" si="2648"/>
        <v>0</v>
      </c>
      <c r="J12087">
        <f t="shared" si="2657"/>
        <v>0</v>
      </c>
      <c r="L12087">
        <f t="shared" si="2651"/>
        <v>8060.3251249940713</v>
      </c>
      <c r="M12087">
        <f t="shared" si="2658"/>
        <v>2.0150812812485177E-3</v>
      </c>
      <c r="N12087">
        <f t="shared" si="2645"/>
        <v>0</v>
      </c>
      <c r="O12087">
        <f t="shared" si="2646"/>
        <v>0</v>
      </c>
      <c r="P12087">
        <f t="shared" si="2647"/>
        <v>0</v>
      </c>
      <c r="Q12087">
        <f t="shared" si="2652"/>
        <v>0.375</v>
      </c>
      <c r="R12087">
        <f>Random!A12085</f>
        <v>0.18936324166269092</v>
      </c>
      <c r="T12087">
        <f t="shared" ca="1" si="2653"/>
        <v>1.9419675740792364E-3</v>
      </c>
      <c r="U12087">
        <f t="shared" ca="1" si="2654"/>
        <v>0</v>
      </c>
      <c r="V12087">
        <f t="shared" ca="1" si="2655"/>
        <v>0</v>
      </c>
    </row>
    <row r="12088" spans="6:22" x14ac:dyDescent="0.25">
      <c r="F12088">
        <f t="shared" si="2649"/>
        <v>12085</v>
      </c>
      <c r="G12088">
        <f t="shared" si="2656"/>
        <v>3.0212500000000001E-3</v>
      </c>
      <c r="H12088">
        <f t="shared" si="2650"/>
        <v>0</v>
      </c>
      <c r="I12088">
        <f t="shared" si="2648"/>
        <v>0</v>
      </c>
      <c r="J12088">
        <f t="shared" si="2657"/>
        <v>0</v>
      </c>
      <c r="L12088">
        <f t="shared" si="2651"/>
        <v>8061.3251249940713</v>
      </c>
      <c r="M12088">
        <f t="shared" si="2658"/>
        <v>2.0153312812485179E-3</v>
      </c>
      <c r="N12088">
        <f t="shared" si="2645"/>
        <v>0</v>
      </c>
      <c r="O12088">
        <f t="shared" si="2646"/>
        <v>0</v>
      </c>
      <c r="P12088">
        <f t="shared" si="2647"/>
        <v>0</v>
      </c>
      <c r="Q12088">
        <f t="shared" si="2652"/>
        <v>0.703125</v>
      </c>
      <c r="R12088">
        <f>Random!A12086</f>
        <v>0.35276218485605582</v>
      </c>
      <c r="T12088">
        <f t="shared" ca="1" si="2653"/>
        <v>-1.8836469325032391E-2</v>
      </c>
      <c r="U12088">
        <f t="shared" ca="1" si="2654"/>
        <v>0</v>
      </c>
      <c r="V12088">
        <f t="shared" ca="1" si="2655"/>
        <v>0</v>
      </c>
    </row>
    <row r="12089" spans="6:22" x14ac:dyDescent="0.25">
      <c r="F12089">
        <f t="shared" si="2649"/>
        <v>12086</v>
      </c>
      <c r="G12089">
        <f t="shared" si="2656"/>
        <v>3.0214999999999999E-3</v>
      </c>
      <c r="H12089">
        <f t="shared" si="2650"/>
        <v>0</v>
      </c>
      <c r="I12089">
        <f t="shared" si="2648"/>
        <v>0</v>
      </c>
      <c r="J12089">
        <f t="shared" si="2657"/>
        <v>0</v>
      </c>
      <c r="L12089">
        <f t="shared" si="2651"/>
        <v>8062.3251249940713</v>
      </c>
      <c r="M12089">
        <f t="shared" si="2658"/>
        <v>2.0155812812485178E-3</v>
      </c>
      <c r="N12089">
        <f t="shared" si="2645"/>
        <v>0</v>
      </c>
      <c r="O12089">
        <f t="shared" si="2646"/>
        <v>0</v>
      </c>
      <c r="P12089">
        <f t="shared" si="2647"/>
        <v>0</v>
      </c>
      <c r="Q12089">
        <f t="shared" si="2652"/>
        <v>0.171875</v>
      </c>
      <c r="R12089">
        <f>Random!A12087</f>
        <v>8.4678220216076072E-2</v>
      </c>
      <c r="T12089">
        <f t="shared" ca="1" si="2653"/>
        <v>-3.3269589210645843E-2</v>
      </c>
      <c r="U12089">
        <f t="shared" ca="1" si="2654"/>
        <v>0</v>
      </c>
      <c r="V12089">
        <f t="shared" ca="1" si="2655"/>
        <v>0</v>
      </c>
    </row>
    <row r="12090" spans="6:22" x14ac:dyDescent="0.25">
      <c r="F12090">
        <f t="shared" si="2649"/>
        <v>12087</v>
      </c>
      <c r="G12090">
        <f t="shared" si="2656"/>
        <v>3.0217500000000001E-3</v>
      </c>
      <c r="H12090">
        <f t="shared" si="2650"/>
        <v>0</v>
      </c>
      <c r="I12090">
        <f t="shared" si="2648"/>
        <v>0</v>
      </c>
      <c r="J12090">
        <f t="shared" si="2657"/>
        <v>0</v>
      </c>
      <c r="L12090">
        <f t="shared" si="2651"/>
        <v>8063.3251249940713</v>
      </c>
      <c r="M12090">
        <f t="shared" si="2658"/>
        <v>2.015831281248518E-3</v>
      </c>
      <c r="N12090">
        <f t="shared" si="2645"/>
        <v>0</v>
      </c>
      <c r="O12090">
        <f t="shared" si="2646"/>
        <v>0</v>
      </c>
      <c r="P12090">
        <f t="shared" si="2647"/>
        <v>0</v>
      </c>
      <c r="Q12090">
        <f t="shared" si="2652"/>
        <v>0.828125</v>
      </c>
      <c r="R12090">
        <f>Random!A12088</f>
        <v>0.41502184396991426</v>
      </c>
      <c r="T12090">
        <f t="shared" ca="1" si="2653"/>
        <v>-3.7593228829762071E-2</v>
      </c>
      <c r="U12090">
        <f t="shared" ca="1" si="2654"/>
        <v>0</v>
      </c>
      <c r="V12090">
        <f t="shared" ca="1" si="2655"/>
        <v>0</v>
      </c>
    </row>
    <row r="12091" spans="6:22" x14ac:dyDescent="0.25">
      <c r="F12091">
        <f t="shared" si="2649"/>
        <v>12088</v>
      </c>
      <c r="G12091">
        <f t="shared" si="2656"/>
        <v>3.0219999999999999E-3</v>
      </c>
      <c r="H12091">
        <f t="shared" si="2650"/>
        <v>0</v>
      </c>
      <c r="I12091">
        <f t="shared" si="2648"/>
        <v>0</v>
      </c>
      <c r="J12091">
        <f t="shared" si="2657"/>
        <v>0</v>
      </c>
      <c r="L12091">
        <f t="shared" si="2651"/>
        <v>8064.3251249940713</v>
      </c>
      <c r="M12091">
        <f t="shared" si="2658"/>
        <v>2.0160812812485178E-3</v>
      </c>
      <c r="N12091">
        <f t="shared" si="2645"/>
        <v>0</v>
      </c>
      <c r="O12091">
        <f t="shared" si="2646"/>
        <v>0</v>
      </c>
      <c r="P12091">
        <f t="shared" si="2647"/>
        <v>0</v>
      </c>
      <c r="Q12091">
        <f t="shared" si="2652"/>
        <v>-0.578125</v>
      </c>
      <c r="R12091">
        <f>Random!A12089</f>
        <v>-0.28887517767528559</v>
      </c>
      <c r="T12091">
        <f t="shared" ca="1" si="2653"/>
        <v>-2.9488082942609718E-2</v>
      </c>
      <c r="U12091">
        <f t="shared" ca="1" si="2654"/>
        <v>0</v>
      </c>
      <c r="V12091">
        <f t="shared" ca="1" si="2655"/>
        <v>0</v>
      </c>
    </row>
    <row r="12092" spans="6:22" x14ac:dyDescent="0.25">
      <c r="F12092">
        <f t="shared" si="2649"/>
        <v>12089</v>
      </c>
      <c r="G12092">
        <f t="shared" si="2656"/>
        <v>3.0222500000000002E-3</v>
      </c>
      <c r="H12092">
        <f t="shared" si="2650"/>
        <v>0</v>
      </c>
      <c r="I12092">
        <f t="shared" si="2648"/>
        <v>0</v>
      </c>
      <c r="J12092">
        <f t="shared" si="2657"/>
        <v>0</v>
      </c>
      <c r="L12092">
        <f t="shared" si="2651"/>
        <v>8065.3251249940713</v>
      </c>
      <c r="M12092">
        <f t="shared" si="2658"/>
        <v>2.0163312812485176E-3</v>
      </c>
      <c r="N12092">
        <f t="shared" si="2645"/>
        <v>0</v>
      </c>
      <c r="O12092">
        <f t="shared" si="2646"/>
        <v>0</v>
      </c>
      <c r="P12092">
        <f t="shared" si="2647"/>
        <v>0</v>
      </c>
      <c r="Q12092">
        <f t="shared" si="2652"/>
        <v>-0.390625</v>
      </c>
      <c r="R12092">
        <f>Random!A12090</f>
        <v>-0.19604813755485473</v>
      </c>
      <c r="T12092">
        <f t="shared" ca="1" si="2653"/>
        <v>-1.0787846341872593E-2</v>
      </c>
      <c r="U12092">
        <f t="shared" ca="1" si="2654"/>
        <v>0</v>
      </c>
      <c r="V12092">
        <f t="shared" ca="1" si="2655"/>
        <v>0</v>
      </c>
    </row>
    <row r="12093" spans="6:22" x14ac:dyDescent="0.25">
      <c r="F12093">
        <f t="shared" si="2649"/>
        <v>12090</v>
      </c>
      <c r="G12093">
        <f t="shared" si="2656"/>
        <v>3.0225E-3</v>
      </c>
      <c r="H12093">
        <f t="shared" si="2650"/>
        <v>0</v>
      </c>
      <c r="I12093">
        <f t="shared" si="2648"/>
        <v>0</v>
      </c>
      <c r="J12093">
        <f t="shared" si="2657"/>
        <v>0</v>
      </c>
      <c r="L12093">
        <f t="shared" si="2651"/>
        <v>8066.3251249940713</v>
      </c>
      <c r="M12093">
        <f t="shared" si="2658"/>
        <v>2.0165812812485179E-3</v>
      </c>
      <c r="N12093">
        <f t="shared" si="2645"/>
        <v>0</v>
      </c>
      <c r="O12093">
        <f t="shared" si="2646"/>
        <v>0</v>
      </c>
      <c r="P12093">
        <f t="shared" si="2647"/>
        <v>0</v>
      </c>
      <c r="Q12093">
        <f t="shared" si="2652"/>
        <v>8.59375E-2</v>
      </c>
      <c r="R12093">
        <f>Random!A12091</f>
        <v>4.4721215426657746E-2</v>
      </c>
      <c r="T12093">
        <f t="shared" ca="1" si="2653"/>
        <v>1.1681441558476099E-2</v>
      </c>
      <c r="U12093">
        <f t="shared" ca="1" si="2654"/>
        <v>0</v>
      </c>
      <c r="V12093">
        <f t="shared" ca="1" si="2655"/>
        <v>0</v>
      </c>
    </row>
    <row r="12094" spans="6:22" x14ac:dyDescent="0.25">
      <c r="F12094">
        <f t="shared" si="2649"/>
        <v>12091</v>
      </c>
      <c r="G12094">
        <f t="shared" si="2656"/>
        <v>3.0227499999999998E-3</v>
      </c>
      <c r="H12094">
        <f t="shared" si="2650"/>
        <v>0</v>
      </c>
      <c r="I12094">
        <f t="shared" si="2648"/>
        <v>0</v>
      </c>
      <c r="J12094">
        <f t="shared" si="2657"/>
        <v>0</v>
      </c>
      <c r="L12094">
        <f t="shared" si="2651"/>
        <v>8067.3251249940713</v>
      </c>
      <c r="M12094">
        <f t="shared" si="2658"/>
        <v>2.0168312812485177E-3</v>
      </c>
      <c r="N12094">
        <f t="shared" si="2645"/>
        <v>0</v>
      </c>
      <c r="O12094">
        <f t="shared" si="2646"/>
        <v>0</v>
      </c>
      <c r="P12094">
        <f t="shared" si="2647"/>
        <v>0</v>
      </c>
      <c r="Q12094">
        <f t="shared" si="2652"/>
        <v>-0.3828125</v>
      </c>
      <c r="R12094">
        <f>Random!A12092</f>
        <v>-0.19108703418965656</v>
      </c>
      <c r="T12094">
        <f t="shared" ca="1" si="2653"/>
        <v>3.080465012746882E-2</v>
      </c>
      <c r="U12094">
        <f t="shared" ca="1" si="2654"/>
        <v>0</v>
      </c>
      <c r="V12094">
        <f t="shared" ca="1" si="2655"/>
        <v>0</v>
      </c>
    </row>
    <row r="12095" spans="6:22" x14ac:dyDescent="0.25">
      <c r="F12095">
        <f t="shared" si="2649"/>
        <v>12092</v>
      </c>
      <c r="G12095">
        <f t="shared" si="2656"/>
        <v>3.0230000000000001E-3</v>
      </c>
      <c r="H12095">
        <f t="shared" si="2650"/>
        <v>0</v>
      </c>
      <c r="I12095">
        <f t="shared" si="2648"/>
        <v>0</v>
      </c>
      <c r="J12095">
        <f t="shared" si="2657"/>
        <v>0</v>
      </c>
      <c r="L12095">
        <f t="shared" si="2651"/>
        <v>8068.3251249940713</v>
      </c>
      <c r="M12095">
        <f t="shared" si="2658"/>
        <v>2.017081281248518E-3</v>
      </c>
      <c r="N12095">
        <f t="shared" si="2645"/>
        <v>0</v>
      </c>
      <c r="O12095">
        <f t="shared" si="2646"/>
        <v>0</v>
      </c>
      <c r="P12095">
        <f t="shared" si="2647"/>
        <v>0</v>
      </c>
      <c r="Q12095">
        <f t="shared" si="2652"/>
        <v>0.890625</v>
      </c>
      <c r="R12095">
        <f>Random!A12093</f>
        <v>0.44707331788098414</v>
      </c>
      <c r="T12095">
        <f t="shared" ca="1" si="2653"/>
        <v>3.8824809914883025E-2</v>
      </c>
      <c r="U12095">
        <f t="shared" ca="1" si="2654"/>
        <v>0</v>
      </c>
      <c r="V12095">
        <f t="shared" ca="1" si="2655"/>
        <v>0</v>
      </c>
    </row>
    <row r="12096" spans="6:22" x14ac:dyDescent="0.25">
      <c r="F12096">
        <f t="shared" si="2649"/>
        <v>12093</v>
      </c>
      <c r="G12096">
        <f t="shared" si="2656"/>
        <v>3.0232499999999999E-3</v>
      </c>
      <c r="H12096">
        <f t="shared" si="2650"/>
        <v>0</v>
      </c>
      <c r="I12096">
        <f t="shared" si="2648"/>
        <v>0</v>
      </c>
      <c r="J12096">
        <f t="shared" si="2657"/>
        <v>0</v>
      </c>
      <c r="L12096">
        <f t="shared" si="2651"/>
        <v>8069.3251249940713</v>
      </c>
      <c r="M12096">
        <f t="shared" si="2658"/>
        <v>2.0173312812485178E-3</v>
      </c>
      <c r="N12096">
        <f t="shared" si="2645"/>
        <v>0</v>
      </c>
      <c r="O12096">
        <f t="shared" si="2646"/>
        <v>0</v>
      </c>
      <c r="P12096">
        <f t="shared" si="2647"/>
        <v>0</v>
      </c>
      <c r="Q12096">
        <f t="shared" si="2652"/>
        <v>-0.7734375</v>
      </c>
      <c r="R12096">
        <f>Random!A12094</f>
        <v>-0.38536860913759308</v>
      </c>
      <c r="T12096">
        <f t="shared" ca="1" si="2653"/>
        <v>3.3294018671873531E-2</v>
      </c>
      <c r="U12096">
        <f t="shared" ca="1" si="2654"/>
        <v>0</v>
      </c>
      <c r="V12096">
        <f t="shared" ca="1" si="2655"/>
        <v>0</v>
      </c>
    </row>
    <row r="12097" spans="6:22" x14ac:dyDescent="0.25">
      <c r="F12097">
        <f t="shared" si="2649"/>
        <v>12094</v>
      </c>
      <c r="G12097">
        <f t="shared" si="2656"/>
        <v>3.0235000000000001E-3</v>
      </c>
      <c r="H12097">
        <f t="shared" si="2650"/>
        <v>0</v>
      </c>
      <c r="I12097">
        <f t="shared" si="2648"/>
        <v>0</v>
      </c>
      <c r="J12097">
        <f t="shared" si="2657"/>
        <v>0</v>
      </c>
      <c r="L12097">
        <f t="shared" si="2651"/>
        <v>8070.3251249940713</v>
      </c>
      <c r="M12097">
        <f t="shared" si="2658"/>
        <v>2.017581281248518E-3</v>
      </c>
      <c r="N12097">
        <f t="shared" si="2645"/>
        <v>0</v>
      </c>
      <c r="O12097">
        <f t="shared" si="2646"/>
        <v>0</v>
      </c>
      <c r="P12097">
        <f t="shared" si="2647"/>
        <v>0</v>
      </c>
      <c r="Q12097">
        <f t="shared" si="2652"/>
        <v>0.203125</v>
      </c>
      <c r="R12097">
        <f>Random!A12095</f>
        <v>0.10066220272562676</v>
      </c>
      <c r="T12097">
        <f t="shared" ca="1" si="2653"/>
        <v>1.6775273715467505E-2</v>
      </c>
      <c r="U12097">
        <f t="shared" ca="1" si="2654"/>
        <v>0</v>
      </c>
      <c r="V12097">
        <f t="shared" ca="1" si="2655"/>
        <v>0</v>
      </c>
    </row>
    <row r="12098" spans="6:22" x14ac:dyDescent="0.25">
      <c r="F12098">
        <f t="shared" si="2649"/>
        <v>12095</v>
      </c>
      <c r="G12098">
        <f t="shared" si="2656"/>
        <v>3.02375E-3</v>
      </c>
      <c r="H12098">
        <f t="shared" si="2650"/>
        <v>0</v>
      </c>
      <c r="I12098">
        <f t="shared" si="2648"/>
        <v>0</v>
      </c>
      <c r="J12098">
        <f t="shared" si="2657"/>
        <v>0</v>
      </c>
      <c r="L12098">
        <f t="shared" si="2651"/>
        <v>8071.3251249940713</v>
      </c>
      <c r="M12098">
        <f t="shared" si="2658"/>
        <v>2.0178312812485178E-3</v>
      </c>
      <c r="N12098">
        <f t="shared" si="2645"/>
        <v>0</v>
      </c>
      <c r="O12098">
        <f t="shared" si="2646"/>
        <v>0</v>
      </c>
      <c r="P12098">
        <f t="shared" si="2647"/>
        <v>0</v>
      </c>
      <c r="Q12098">
        <f t="shared" si="2652"/>
        <v>0.75</v>
      </c>
      <c r="R12098">
        <f>Random!A12096</f>
        <v>0.37490208768701716</v>
      </c>
      <c r="T12098">
        <f t="shared" ca="1" si="2653"/>
        <v>-6.1628633354624202E-3</v>
      </c>
      <c r="U12098">
        <f t="shared" ca="1" si="2654"/>
        <v>0</v>
      </c>
      <c r="V12098">
        <f t="shared" ca="1" si="2655"/>
        <v>0</v>
      </c>
    </row>
    <row r="12099" spans="6:22" x14ac:dyDescent="0.25">
      <c r="F12099">
        <f t="shared" si="2649"/>
        <v>12096</v>
      </c>
      <c r="G12099">
        <f t="shared" si="2656"/>
        <v>3.0240000000000002E-3</v>
      </c>
      <c r="H12099">
        <f t="shared" si="2650"/>
        <v>0</v>
      </c>
      <c r="I12099">
        <f t="shared" si="2648"/>
        <v>0</v>
      </c>
      <c r="J12099">
        <f t="shared" si="2657"/>
        <v>0</v>
      </c>
      <c r="L12099">
        <f t="shared" si="2651"/>
        <v>8072.3251249940713</v>
      </c>
      <c r="M12099">
        <f t="shared" si="2658"/>
        <v>2.0180812812485177E-3</v>
      </c>
      <c r="N12099">
        <f t="shared" si="2645"/>
        <v>0</v>
      </c>
      <c r="O12099">
        <f t="shared" si="2646"/>
        <v>0</v>
      </c>
      <c r="P12099">
        <f t="shared" si="2647"/>
        <v>0</v>
      </c>
      <c r="Q12099">
        <f t="shared" si="2652"/>
        <v>-0.390625</v>
      </c>
      <c r="R12099">
        <f>Random!A12097</f>
        <v>-0.19559973232143302</v>
      </c>
      <c r="T12099">
        <f t="shared" ca="1" si="2653"/>
        <v>-2.7920865883002171E-2</v>
      </c>
      <c r="U12099">
        <f t="shared" ca="1" si="2654"/>
        <v>0</v>
      </c>
      <c r="V12099">
        <f t="shared" ca="1" si="2655"/>
        <v>0</v>
      </c>
    </row>
    <row r="12100" spans="6:22" x14ac:dyDescent="0.25">
      <c r="F12100">
        <f t="shared" si="2649"/>
        <v>12097</v>
      </c>
      <c r="G12100">
        <f t="shared" si="2656"/>
        <v>3.02425E-3</v>
      </c>
      <c r="H12100">
        <f t="shared" si="2650"/>
        <v>0</v>
      </c>
      <c r="I12100">
        <f t="shared" si="2648"/>
        <v>0</v>
      </c>
      <c r="J12100">
        <f t="shared" si="2657"/>
        <v>0</v>
      </c>
      <c r="L12100">
        <f t="shared" si="2651"/>
        <v>8073.3251249940713</v>
      </c>
      <c r="M12100">
        <f t="shared" si="2658"/>
        <v>2.0183312812485179E-3</v>
      </c>
      <c r="N12100">
        <f t="shared" ref="N12100:N12163" si="2659">IF(AND(0&lt;=M12100,M12100&lt;=$D$6),2*PI()*($D$8+$D$5*M12100/(2*$D$6))*M12100,0)</f>
        <v>0</v>
      </c>
      <c r="O12100">
        <f t="shared" ref="O12100:O12163" si="2660">SIN(N12100)</f>
        <v>0</v>
      </c>
      <c r="P12100">
        <f t="shared" ref="P12100:P12163" si="2661">ROUND(O12100*$D$3,0)/($D$3)</f>
        <v>0</v>
      </c>
      <c r="Q12100">
        <f t="shared" si="2652"/>
        <v>0.734375</v>
      </c>
      <c r="R12100">
        <f>Random!A12098</f>
        <v>0.36713623861193001</v>
      </c>
      <c r="T12100">
        <f t="shared" ca="1" si="2653"/>
        <v>-4.0211634415873387E-2</v>
      </c>
      <c r="U12100">
        <f t="shared" ca="1" si="2654"/>
        <v>0</v>
      </c>
      <c r="V12100">
        <f t="shared" ca="1" si="2655"/>
        <v>0</v>
      </c>
    </row>
    <row r="12101" spans="6:22" x14ac:dyDescent="0.25">
      <c r="F12101">
        <f t="shared" si="2649"/>
        <v>12098</v>
      </c>
      <c r="G12101">
        <f t="shared" si="2656"/>
        <v>3.0244999999999998E-3</v>
      </c>
      <c r="H12101">
        <f t="shared" si="2650"/>
        <v>0</v>
      </c>
      <c r="I12101">
        <f t="shared" ref="I12101:I12164" si="2662">SIN(H12101)</f>
        <v>0</v>
      </c>
      <c r="J12101">
        <f t="shared" si="2657"/>
        <v>0</v>
      </c>
      <c r="L12101">
        <f t="shared" si="2651"/>
        <v>8074.3251249940713</v>
      </c>
      <c r="M12101">
        <f t="shared" si="2658"/>
        <v>2.0185812812485177E-3</v>
      </c>
      <c r="N12101">
        <f t="shared" si="2659"/>
        <v>0</v>
      </c>
      <c r="O12101">
        <f t="shared" si="2660"/>
        <v>0</v>
      </c>
      <c r="P12101">
        <f t="shared" si="2661"/>
        <v>0</v>
      </c>
      <c r="Q12101">
        <f t="shared" si="2652"/>
        <v>0.875</v>
      </c>
      <c r="R12101">
        <f>Random!A12099</f>
        <v>0.43659710766617821</v>
      </c>
      <c r="T12101">
        <f t="shared" ca="1" si="2653"/>
        <v>-3.9372446883779166E-2</v>
      </c>
      <c r="U12101">
        <f t="shared" ca="1" si="2654"/>
        <v>0</v>
      </c>
      <c r="V12101">
        <f t="shared" ca="1" si="2655"/>
        <v>0</v>
      </c>
    </row>
    <row r="12102" spans="6:22" x14ac:dyDescent="0.25">
      <c r="F12102">
        <f t="shared" si="2649"/>
        <v>12099</v>
      </c>
      <c r="G12102">
        <f t="shared" si="2656"/>
        <v>3.0247500000000001E-3</v>
      </c>
      <c r="H12102">
        <f t="shared" si="2650"/>
        <v>0</v>
      </c>
      <c r="I12102">
        <f t="shared" si="2662"/>
        <v>0</v>
      </c>
      <c r="J12102">
        <f t="shared" si="2657"/>
        <v>0</v>
      </c>
      <c r="L12102">
        <f t="shared" si="2651"/>
        <v>8075.3251249940713</v>
      </c>
      <c r="M12102">
        <f t="shared" si="2658"/>
        <v>2.018831281248518E-3</v>
      </c>
      <c r="N12102">
        <f t="shared" si="2659"/>
        <v>0</v>
      </c>
      <c r="O12102">
        <f t="shared" si="2660"/>
        <v>0</v>
      </c>
      <c r="P12102">
        <f t="shared" si="2661"/>
        <v>0</v>
      </c>
      <c r="Q12102">
        <f t="shared" si="2652"/>
        <v>-0.5703125</v>
      </c>
      <c r="R12102">
        <f>Random!A12100</f>
        <v>-0.28518015582685241</v>
      </c>
      <c r="T12102">
        <f t="shared" ca="1" si="2653"/>
        <v>-2.6786506908320015E-2</v>
      </c>
      <c r="U12102">
        <f t="shared" ca="1" si="2654"/>
        <v>0</v>
      </c>
      <c r="V12102">
        <f t="shared" ca="1" si="2655"/>
        <v>0</v>
      </c>
    </row>
    <row r="12103" spans="6:22" x14ac:dyDescent="0.25">
      <c r="F12103">
        <f t="shared" si="2649"/>
        <v>12100</v>
      </c>
      <c r="G12103">
        <f t="shared" si="2656"/>
        <v>3.0249999999999999E-3</v>
      </c>
      <c r="H12103">
        <f t="shared" si="2650"/>
        <v>0</v>
      </c>
      <c r="I12103">
        <f t="shared" si="2662"/>
        <v>0</v>
      </c>
      <c r="J12103">
        <f t="shared" si="2657"/>
        <v>0</v>
      </c>
      <c r="L12103">
        <f t="shared" si="2651"/>
        <v>8076.3251249940713</v>
      </c>
      <c r="M12103">
        <f t="shared" si="2658"/>
        <v>2.0190812812485178E-3</v>
      </c>
      <c r="N12103">
        <f t="shared" si="2659"/>
        <v>0</v>
      </c>
      <c r="O12103">
        <f t="shared" si="2660"/>
        <v>0</v>
      </c>
      <c r="P12103">
        <f t="shared" si="2661"/>
        <v>0</v>
      </c>
      <c r="Q12103">
        <f t="shared" si="2652"/>
        <v>-0.3203125</v>
      </c>
      <c r="R12103">
        <f>Random!A12101</f>
        <v>-0.16094963357375336</v>
      </c>
      <c r="T12103">
        <f t="shared" ca="1" si="2653"/>
        <v>-5.0873477979789293E-3</v>
      </c>
      <c r="U12103">
        <f t="shared" ca="1" si="2654"/>
        <v>0</v>
      </c>
      <c r="V12103">
        <f t="shared" ca="1" si="2655"/>
        <v>0</v>
      </c>
    </row>
    <row r="12104" spans="6:22" x14ac:dyDescent="0.25">
      <c r="F12104">
        <f t="shared" si="2649"/>
        <v>12101</v>
      </c>
      <c r="G12104">
        <f t="shared" si="2656"/>
        <v>3.0252500000000002E-3</v>
      </c>
      <c r="H12104">
        <f t="shared" si="2650"/>
        <v>0</v>
      </c>
      <c r="I12104">
        <f t="shared" si="2662"/>
        <v>0</v>
      </c>
      <c r="J12104">
        <f t="shared" si="2657"/>
        <v>0</v>
      </c>
      <c r="L12104">
        <f t="shared" si="2651"/>
        <v>8077.3251249940713</v>
      </c>
      <c r="M12104">
        <f t="shared" si="2658"/>
        <v>2.019331281248518E-3</v>
      </c>
      <c r="N12104">
        <f t="shared" si="2659"/>
        <v>0</v>
      </c>
      <c r="O12104">
        <f t="shared" si="2660"/>
        <v>0</v>
      </c>
      <c r="P12104">
        <f t="shared" si="2661"/>
        <v>0</v>
      </c>
      <c r="Q12104">
        <f t="shared" si="2652"/>
        <v>-0.5703125</v>
      </c>
      <c r="R12104">
        <f>Random!A12102</f>
        <v>-0.28481431432285187</v>
      </c>
      <c r="T12104">
        <f t="shared" ca="1" si="2653"/>
        <v>1.8775514228639156E-2</v>
      </c>
      <c r="U12104">
        <f t="shared" ca="1" si="2654"/>
        <v>0</v>
      </c>
      <c r="V12104">
        <f t="shared" ca="1" si="2655"/>
        <v>0</v>
      </c>
    </row>
    <row r="12105" spans="6:22" x14ac:dyDescent="0.25">
      <c r="F12105">
        <f t="shared" si="2649"/>
        <v>12102</v>
      </c>
      <c r="G12105">
        <f t="shared" si="2656"/>
        <v>3.0255E-3</v>
      </c>
      <c r="H12105">
        <f t="shared" si="2650"/>
        <v>0</v>
      </c>
      <c r="I12105">
        <f t="shared" si="2662"/>
        <v>0</v>
      </c>
      <c r="J12105">
        <f t="shared" si="2657"/>
        <v>0</v>
      </c>
      <c r="L12105">
        <f t="shared" si="2651"/>
        <v>8078.3251249940713</v>
      </c>
      <c r="M12105">
        <f t="shared" si="2658"/>
        <v>2.0195812812485179E-3</v>
      </c>
      <c r="N12105">
        <f t="shared" si="2659"/>
        <v>0</v>
      </c>
      <c r="O12105">
        <f t="shared" si="2660"/>
        <v>0</v>
      </c>
      <c r="P12105">
        <f t="shared" si="2661"/>
        <v>0</v>
      </c>
      <c r="Q12105">
        <f t="shared" si="2652"/>
        <v>-0.265625</v>
      </c>
      <c r="R12105">
        <f>Random!A12103</f>
        <v>-0.13426744805988378</v>
      </c>
      <c r="T12105">
        <f t="shared" ca="1" si="2653"/>
        <v>3.678221811837408E-2</v>
      </c>
      <c r="U12105">
        <f t="shared" ca="1" si="2654"/>
        <v>0</v>
      </c>
      <c r="V12105">
        <f t="shared" ca="1" si="2655"/>
        <v>0</v>
      </c>
    </row>
    <row r="12106" spans="6:22" x14ac:dyDescent="0.25">
      <c r="F12106">
        <f t="shared" si="2649"/>
        <v>12103</v>
      </c>
      <c r="G12106">
        <f t="shared" si="2656"/>
        <v>3.0257499999999998E-3</v>
      </c>
      <c r="H12106">
        <f t="shared" si="2650"/>
        <v>0</v>
      </c>
      <c r="I12106">
        <f t="shared" si="2662"/>
        <v>0</v>
      </c>
      <c r="J12106">
        <f t="shared" si="2657"/>
        <v>0</v>
      </c>
      <c r="L12106">
        <f t="shared" si="2651"/>
        <v>8079.3251249940713</v>
      </c>
      <c r="M12106">
        <f t="shared" si="2658"/>
        <v>2.0198312812485177E-3</v>
      </c>
      <c r="N12106">
        <f t="shared" si="2659"/>
        <v>0</v>
      </c>
      <c r="O12106">
        <f t="shared" si="2660"/>
        <v>0</v>
      </c>
      <c r="P12106">
        <f t="shared" si="2661"/>
        <v>0</v>
      </c>
      <c r="Q12106">
        <f t="shared" si="2652"/>
        <v>-0.53125</v>
      </c>
      <c r="R12106">
        <f>Random!A12104</f>
        <v>-0.26630957008026279</v>
      </c>
      <c r="T12106">
        <f t="shared" ca="1" si="2653"/>
        <v>4.2575449677945409E-2</v>
      </c>
      <c r="U12106">
        <f t="shared" ca="1" si="2654"/>
        <v>0</v>
      </c>
      <c r="V12106">
        <f t="shared" ca="1" si="2655"/>
        <v>0</v>
      </c>
    </row>
    <row r="12107" spans="6:22" x14ac:dyDescent="0.25">
      <c r="F12107">
        <f t="shared" si="2649"/>
        <v>12104</v>
      </c>
      <c r="G12107">
        <f t="shared" si="2656"/>
        <v>3.026E-3</v>
      </c>
      <c r="H12107">
        <f t="shared" si="2650"/>
        <v>0</v>
      </c>
      <c r="I12107">
        <f t="shared" si="2662"/>
        <v>0</v>
      </c>
      <c r="J12107">
        <f t="shared" si="2657"/>
        <v>0</v>
      </c>
      <c r="L12107">
        <f t="shared" si="2651"/>
        <v>8080.3251249940713</v>
      </c>
      <c r="M12107">
        <f t="shared" si="2658"/>
        <v>2.0200812812485179E-3</v>
      </c>
      <c r="N12107">
        <f t="shared" si="2659"/>
        <v>0</v>
      </c>
      <c r="O12107">
        <f t="shared" si="2660"/>
        <v>0</v>
      </c>
      <c r="P12107">
        <f t="shared" si="2661"/>
        <v>0</v>
      </c>
      <c r="Q12107">
        <f t="shared" si="2652"/>
        <v>-0.765625</v>
      </c>
      <c r="R12107">
        <f>Random!A12105</f>
        <v>-0.38441909019274789</v>
      </c>
      <c r="T12107">
        <f t="shared" ca="1" si="2653"/>
        <v>3.494175465991177E-2</v>
      </c>
      <c r="U12107">
        <f t="shared" ca="1" si="2654"/>
        <v>0</v>
      </c>
      <c r="V12107">
        <f t="shared" ca="1" si="2655"/>
        <v>0</v>
      </c>
    </row>
    <row r="12108" spans="6:22" x14ac:dyDescent="0.25">
      <c r="F12108">
        <f t="shared" si="2649"/>
        <v>12105</v>
      </c>
      <c r="G12108">
        <f t="shared" si="2656"/>
        <v>3.0262499999999999E-3</v>
      </c>
      <c r="H12108">
        <f t="shared" si="2650"/>
        <v>0</v>
      </c>
      <c r="I12108">
        <f t="shared" si="2662"/>
        <v>0</v>
      </c>
      <c r="J12108">
        <f t="shared" si="2657"/>
        <v>0</v>
      </c>
      <c r="L12108">
        <f t="shared" si="2651"/>
        <v>8081.3251249940713</v>
      </c>
      <c r="M12108">
        <f t="shared" si="2658"/>
        <v>2.0203312812485177E-3</v>
      </c>
      <c r="N12108">
        <f t="shared" si="2659"/>
        <v>0</v>
      </c>
      <c r="O12108">
        <f t="shared" si="2660"/>
        <v>0</v>
      </c>
      <c r="P12108">
        <f t="shared" si="2661"/>
        <v>0</v>
      </c>
      <c r="Q12108">
        <f t="shared" si="2652"/>
        <v>0.9296875</v>
      </c>
      <c r="R12108">
        <f>Random!A12106</f>
        <v>0.46368073293380929</v>
      </c>
      <c r="T12108">
        <f t="shared" ca="1" si="2653"/>
        <v>1.7775611962363949E-2</v>
      </c>
      <c r="U12108">
        <f t="shared" ca="1" si="2654"/>
        <v>0</v>
      </c>
      <c r="V12108">
        <f t="shared" ca="1" si="2655"/>
        <v>0</v>
      </c>
    </row>
    <row r="12109" spans="6:22" x14ac:dyDescent="0.25">
      <c r="F12109">
        <f t="shared" si="2649"/>
        <v>12106</v>
      </c>
      <c r="G12109">
        <f t="shared" si="2656"/>
        <v>3.0265000000000001E-3</v>
      </c>
      <c r="H12109">
        <f t="shared" si="2650"/>
        <v>0</v>
      </c>
      <c r="I12109">
        <f t="shared" si="2662"/>
        <v>0</v>
      </c>
      <c r="J12109">
        <f t="shared" si="2657"/>
        <v>0</v>
      </c>
      <c r="L12109">
        <f t="shared" si="2651"/>
        <v>8082.3251249940713</v>
      </c>
      <c r="M12109">
        <f t="shared" si="2658"/>
        <v>2.020581281248518E-3</v>
      </c>
      <c r="N12109">
        <f t="shared" si="2659"/>
        <v>0</v>
      </c>
      <c r="O12109">
        <f t="shared" si="2660"/>
        <v>0</v>
      </c>
      <c r="P12109">
        <f t="shared" si="2661"/>
        <v>0</v>
      </c>
      <c r="Q12109">
        <f t="shared" si="2652"/>
        <v>0.765625</v>
      </c>
      <c r="R12109">
        <f>Random!A12107</f>
        <v>0.38211572995464338</v>
      </c>
      <c r="T12109">
        <f t="shared" ca="1" si="2653"/>
        <v>-6.8854686639326906E-3</v>
      </c>
      <c r="U12109">
        <f t="shared" ca="1" si="2654"/>
        <v>0</v>
      </c>
      <c r="V12109">
        <f t="shared" ca="1" si="2655"/>
        <v>0</v>
      </c>
    </row>
    <row r="12110" spans="6:22" x14ac:dyDescent="0.25">
      <c r="F12110">
        <f t="shared" si="2649"/>
        <v>12107</v>
      </c>
      <c r="G12110">
        <f t="shared" si="2656"/>
        <v>3.0267499999999999E-3</v>
      </c>
      <c r="H12110">
        <f t="shared" si="2650"/>
        <v>0</v>
      </c>
      <c r="I12110">
        <f t="shared" si="2662"/>
        <v>0</v>
      </c>
      <c r="J12110">
        <f t="shared" si="2657"/>
        <v>0</v>
      </c>
      <c r="L12110">
        <f t="shared" si="2651"/>
        <v>8083.3251249940713</v>
      </c>
      <c r="M12110">
        <f t="shared" si="2658"/>
        <v>2.0208312812485178E-3</v>
      </c>
      <c r="N12110">
        <f t="shared" si="2659"/>
        <v>0</v>
      </c>
      <c r="O12110">
        <f t="shared" si="2660"/>
        <v>0</v>
      </c>
      <c r="P12110">
        <f t="shared" si="2661"/>
        <v>0</v>
      </c>
      <c r="Q12110">
        <f t="shared" si="2652"/>
        <v>-0.1640625</v>
      </c>
      <c r="R12110">
        <f>Random!A12108</f>
        <v>-8.3003742838014594E-2</v>
      </c>
      <c r="T12110">
        <f t="shared" ca="1" si="2653"/>
        <v>-3.1001086022985406E-2</v>
      </c>
      <c r="U12110">
        <f t="shared" ca="1" si="2654"/>
        <v>0</v>
      </c>
      <c r="V12110">
        <f t="shared" ca="1" si="2655"/>
        <v>0</v>
      </c>
    </row>
    <row r="12111" spans="6:22" x14ac:dyDescent="0.25">
      <c r="F12111">
        <f t="shared" si="2649"/>
        <v>12108</v>
      </c>
      <c r="G12111">
        <f t="shared" si="2656"/>
        <v>3.0270000000000002E-3</v>
      </c>
      <c r="H12111">
        <f t="shared" si="2650"/>
        <v>0</v>
      </c>
      <c r="I12111">
        <f t="shared" si="2662"/>
        <v>0</v>
      </c>
      <c r="J12111">
        <f t="shared" si="2657"/>
        <v>0</v>
      </c>
      <c r="L12111">
        <f t="shared" si="2651"/>
        <v>8084.3251249940713</v>
      </c>
      <c r="M12111">
        <f t="shared" si="2658"/>
        <v>2.0210812812485176E-3</v>
      </c>
      <c r="N12111">
        <f t="shared" si="2659"/>
        <v>0</v>
      </c>
      <c r="O12111">
        <f t="shared" si="2660"/>
        <v>0</v>
      </c>
      <c r="P12111">
        <f t="shared" si="2661"/>
        <v>0</v>
      </c>
      <c r="Q12111">
        <f t="shared" si="2652"/>
        <v>6.25E-2</v>
      </c>
      <c r="R12111">
        <f>Random!A12109</f>
        <v>2.9601075338092087E-2</v>
      </c>
      <c r="T12111">
        <f t="shared" ca="1" si="2653"/>
        <v>-4.3794557979655598E-2</v>
      </c>
      <c r="U12111">
        <f t="shared" ca="1" si="2654"/>
        <v>0</v>
      </c>
      <c r="V12111">
        <f t="shared" ca="1" si="2655"/>
        <v>0</v>
      </c>
    </row>
    <row r="12112" spans="6:22" x14ac:dyDescent="0.25">
      <c r="F12112">
        <f t="shared" si="2649"/>
        <v>12109</v>
      </c>
      <c r="G12112">
        <f t="shared" si="2656"/>
        <v>3.02725E-3</v>
      </c>
      <c r="H12112">
        <f t="shared" si="2650"/>
        <v>0</v>
      </c>
      <c r="I12112">
        <f t="shared" si="2662"/>
        <v>0</v>
      </c>
      <c r="J12112">
        <f t="shared" si="2657"/>
        <v>0</v>
      </c>
      <c r="L12112">
        <f t="shared" si="2651"/>
        <v>8085.3251249940713</v>
      </c>
      <c r="M12112">
        <f t="shared" si="2658"/>
        <v>2.0213312812485179E-3</v>
      </c>
      <c r="N12112">
        <f t="shared" si="2659"/>
        <v>0</v>
      </c>
      <c r="O12112">
        <f t="shared" si="2660"/>
        <v>0</v>
      </c>
      <c r="P12112">
        <f t="shared" si="2661"/>
        <v>0</v>
      </c>
      <c r="Q12112">
        <f t="shared" si="2652"/>
        <v>0.484375</v>
      </c>
      <c r="R12112">
        <f>Random!A12110</f>
        <v>0.24048467841175847</v>
      </c>
      <c r="T12112">
        <f t="shared" ca="1" si="2653"/>
        <v>-4.302953951232804E-2</v>
      </c>
      <c r="U12112">
        <f t="shared" ca="1" si="2654"/>
        <v>0</v>
      </c>
      <c r="V12112">
        <f t="shared" ca="1" si="2655"/>
        <v>0</v>
      </c>
    </row>
    <row r="12113" spans="6:22" x14ac:dyDescent="0.25">
      <c r="F12113">
        <f t="shared" si="2649"/>
        <v>12110</v>
      </c>
      <c r="G12113">
        <f t="shared" si="2656"/>
        <v>3.0274999999999998E-3</v>
      </c>
      <c r="H12113">
        <f t="shared" si="2650"/>
        <v>0</v>
      </c>
      <c r="I12113">
        <f t="shared" si="2662"/>
        <v>0</v>
      </c>
      <c r="J12113">
        <f t="shared" si="2657"/>
        <v>0</v>
      </c>
      <c r="L12113">
        <f t="shared" si="2651"/>
        <v>8086.3251249940713</v>
      </c>
      <c r="M12113">
        <f t="shared" si="2658"/>
        <v>2.0215812812485177E-3</v>
      </c>
      <c r="N12113">
        <f t="shared" si="2659"/>
        <v>0</v>
      </c>
      <c r="O12113">
        <f t="shared" si="2660"/>
        <v>0</v>
      </c>
      <c r="P12113">
        <f t="shared" si="2661"/>
        <v>0</v>
      </c>
      <c r="Q12113">
        <f t="shared" si="2652"/>
        <v>0.25</v>
      </c>
      <c r="R12113">
        <f>Random!A12111</f>
        <v>0.12349251818653106</v>
      </c>
      <c r="T12113">
        <f t="shared" ca="1" si="2653"/>
        <v>-2.750981048233701E-2</v>
      </c>
      <c r="U12113">
        <f t="shared" ca="1" si="2654"/>
        <v>0</v>
      </c>
      <c r="V12113">
        <f t="shared" ca="1" si="2655"/>
        <v>0</v>
      </c>
    </row>
    <row r="12114" spans="6:22" x14ac:dyDescent="0.25">
      <c r="F12114">
        <f t="shared" si="2649"/>
        <v>12111</v>
      </c>
      <c r="G12114">
        <f t="shared" si="2656"/>
        <v>3.0277500000000001E-3</v>
      </c>
      <c r="H12114">
        <f t="shared" si="2650"/>
        <v>0</v>
      </c>
      <c r="I12114">
        <f t="shared" si="2662"/>
        <v>0</v>
      </c>
      <c r="J12114">
        <f t="shared" si="2657"/>
        <v>0</v>
      </c>
      <c r="L12114">
        <f t="shared" si="2651"/>
        <v>8087.3251249940713</v>
      </c>
      <c r="M12114">
        <f t="shared" si="2658"/>
        <v>2.0218312812485179E-3</v>
      </c>
      <c r="N12114">
        <f t="shared" si="2659"/>
        <v>0</v>
      </c>
      <c r="O12114">
        <f t="shared" si="2660"/>
        <v>0</v>
      </c>
      <c r="P12114">
        <f t="shared" si="2661"/>
        <v>0</v>
      </c>
      <c r="Q12114">
        <f t="shared" si="2652"/>
        <v>-0.8515625</v>
      </c>
      <c r="R12114">
        <f>Random!A12112</f>
        <v>-0.42605812045892866</v>
      </c>
      <c r="T12114">
        <f t="shared" ca="1" si="2653"/>
        <v>-4.3468942216097779E-3</v>
      </c>
      <c r="U12114">
        <f t="shared" ca="1" si="2654"/>
        <v>0</v>
      </c>
      <c r="V12114">
        <f t="shared" ca="1" si="2655"/>
        <v>0</v>
      </c>
    </row>
    <row r="12115" spans="6:22" x14ac:dyDescent="0.25">
      <c r="F12115">
        <f t="shared" ref="F12115:F12178" si="2663">F12114+1</f>
        <v>12112</v>
      </c>
      <c r="G12115">
        <f t="shared" si="2656"/>
        <v>3.0279999999999999E-3</v>
      </c>
      <c r="H12115">
        <f t="shared" ref="H12115:H12178" si="2664">IF(AND(0&lt;=F12115, F12115&lt;=$D$10),2*PI()*($D$8+$D$5*G12115/(2*$D$6))*G12115,0)</f>
        <v>0</v>
      </c>
      <c r="I12115">
        <f t="shared" si="2662"/>
        <v>0</v>
      </c>
      <c r="J12115">
        <f t="shared" si="2657"/>
        <v>0</v>
      </c>
      <c r="L12115">
        <f t="shared" ref="L12115:L12178" si="2665">L12114+1</f>
        <v>8088.3251249940713</v>
      </c>
      <c r="M12115">
        <f t="shared" si="2658"/>
        <v>2.0220812812485178E-3</v>
      </c>
      <c r="N12115">
        <f t="shared" si="2659"/>
        <v>0</v>
      </c>
      <c r="O12115">
        <f t="shared" si="2660"/>
        <v>0</v>
      </c>
      <c r="P12115">
        <f t="shared" si="2661"/>
        <v>0</v>
      </c>
      <c r="Q12115">
        <f t="shared" ref="Q12115:Q12178" si="2666">ROUND((O12115+$D$13*R12115)*$D$3,0)/($D$3)</f>
        <v>-0.921875</v>
      </c>
      <c r="R12115">
        <f>Random!A12113</f>
        <v>-0.46034885439082385</v>
      </c>
      <c r="T12115">
        <f t="shared" ref="T12115:T12178" ca="1" si="2667">IF(F12115&lt;$D$10,0,IFERROR(CORREL(OFFSET($J$3,0,0,$D$10,1),OFFSET($Q$3,F12115-$D$10,0,$D$10,1)),0))</f>
        <v>2.0259980380488075E-2</v>
      </c>
      <c r="U12115">
        <f t="shared" ref="U12115:U12178" ca="1" si="2668">IF(T12115&gt;$D$14,T12115,0)</f>
        <v>0</v>
      </c>
      <c r="V12115">
        <f t="shared" ref="V12115:V12178" ca="1" si="2669">U12115*G12115</f>
        <v>0</v>
      </c>
    </row>
    <row r="12116" spans="6:22" x14ac:dyDescent="0.25">
      <c r="F12116">
        <f t="shared" si="2663"/>
        <v>12113</v>
      </c>
      <c r="G12116">
        <f t="shared" si="2656"/>
        <v>3.0282500000000001E-3</v>
      </c>
      <c r="H12116">
        <f t="shared" si="2664"/>
        <v>0</v>
      </c>
      <c r="I12116">
        <f t="shared" si="2662"/>
        <v>0</v>
      </c>
      <c r="J12116">
        <f t="shared" si="2657"/>
        <v>0</v>
      </c>
      <c r="L12116">
        <f t="shared" si="2665"/>
        <v>8089.3251249940713</v>
      </c>
      <c r="M12116">
        <f t="shared" si="2658"/>
        <v>2.022331281248518E-3</v>
      </c>
      <c r="N12116">
        <f t="shared" si="2659"/>
        <v>0</v>
      </c>
      <c r="O12116">
        <f t="shared" si="2660"/>
        <v>0</v>
      </c>
      <c r="P12116">
        <f t="shared" si="2661"/>
        <v>0</v>
      </c>
      <c r="Q12116">
        <f t="shared" si="2666"/>
        <v>-0.1328125</v>
      </c>
      <c r="R12116">
        <f>Random!A12114</f>
        <v>-6.5233503753053368E-2</v>
      </c>
      <c r="T12116">
        <f t="shared" ca="1" si="2667"/>
        <v>3.888094501833287E-2</v>
      </c>
      <c r="U12116">
        <f t="shared" ca="1" si="2668"/>
        <v>0</v>
      </c>
      <c r="V12116">
        <f t="shared" ca="1" si="2669"/>
        <v>0</v>
      </c>
    </row>
    <row r="12117" spans="6:22" x14ac:dyDescent="0.25">
      <c r="F12117">
        <f t="shared" si="2663"/>
        <v>12114</v>
      </c>
      <c r="G12117">
        <f t="shared" si="2656"/>
        <v>3.0284999999999999E-3</v>
      </c>
      <c r="H12117">
        <f t="shared" si="2664"/>
        <v>0</v>
      </c>
      <c r="I12117">
        <f t="shared" si="2662"/>
        <v>0</v>
      </c>
      <c r="J12117">
        <f t="shared" si="2657"/>
        <v>0</v>
      </c>
      <c r="L12117">
        <f t="shared" si="2665"/>
        <v>8090.3251249940713</v>
      </c>
      <c r="M12117">
        <f t="shared" si="2658"/>
        <v>2.0225812812485178E-3</v>
      </c>
      <c r="N12117">
        <f t="shared" si="2659"/>
        <v>0</v>
      </c>
      <c r="O12117">
        <f t="shared" si="2660"/>
        <v>0</v>
      </c>
      <c r="P12117">
        <f t="shared" si="2661"/>
        <v>0</v>
      </c>
      <c r="Q12117">
        <f t="shared" si="2666"/>
        <v>-0.171875</v>
      </c>
      <c r="R12117">
        <f>Random!A12115</f>
        <v>-8.6791688439408876E-2</v>
      </c>
      <c r="T12117">
        <f t="shared" ca="1" si="2667"/>
        <v>4.3181633382196639E-2</v>
      </c>
      <c r="U12117">
        <f t="shared" ca="1" si="2668"/>
        <v>0</v>
      </c>
      <c r="V12117">
        <f t="shared" ca="1" si="2669"/>
        <v>0</v>
      </c>
    </row>
    <row r="12118" spans="6:22" x14ac:dyDescent="0.25">
      <c r="F12118">
        <f t="shared" si="2663"/>
        <v>12115</v>
      </c>
      <c r="G12118">
        <f t="shared" si="2656"/>
        <v>3.0287500000000002E-3</v>
      </c>
      <c r="H12118">
        <f t="shared" si="2664"/>
        <v>0</v>
      </c>
      <c r="I12118">
        <f t="shared" si="2662"/>
        <v>0</v>
      </c>
      <c r="J12118">
        <f t="shared" si="2657"/>
        <v>0</v>
      </c>
      <c r="L12118">
        <f t="shared" si="2665"/>
        <v>8091.3251249940713</v>
      </c>
      <c r="M12118">
        <f t="shared" si="2658"/>
        <v>2.0228312812485176E-3</v>
      </c>
      <c r="N12118">
        <f t="shared" si="2659"/>
        <v>0</v>
      </c>
      <c r="O12118">
        <f t="shared" si="2660"/>
        <v>0</v>
      </c>
      <c r="P12118">
        <f t="shared" si="2661"/>
        <v>0</v>
      </c>
      <c r="Q12118">
        <f t="shared" si="2666"/>
        <v>0.5703125</v>
      </c>
      <c r="R12118">
        <f>Random!A12116</f>
        <v>0.28360466828860043</v>
      </c>
      <c r="T12118">
        <f t="shared" ca="1" si="2667"/>
        <v>3.2211382988870947E-2</v>
      </c>
      <c r="U12118">
        <f t="shared" ca="1" si="2668"/>
        <v>0</v>
      </c>
      <c r="V12118">
        <f t="shared" ca="1" si="2669"/>
        <v>0</v>
      </c>
    </row>
    <row r="12119" spans="6:22" x14ac:dyDescent="0.25">
      <c r="F12119">
        <f t="shared" si="2663"/>
        <v>12116</v>
      </c>
      <c r="G12119">
        <f t="shared" si="2656"/>
        <v>3.029E-3</v>
      </c>
      <c r="H12119">
        <f t="shared" si="2664"/>
        <v>0</v>
      </c>
      <c r="I12119">
        <f t="shared" si="2662"/>
        <v>0</v>
      </c>
      <c r="J12119">
        <f t="shared" si="2657"/>
        <v>0</v>
      </c>
      <c r="L12119">
        <f t="shared" si="2665"/>
        <v>8092.3251249940713</v>
      </c>
      <c r="M12119">
        <f t="shared" si="2658"/>
        <v>2.0230812812485179E-3</v>
      </c>
      <c r="N12119">
        <f t="shared" si="2659"/>
        <v>0</v>
      </c>
      <c r="O12119">
        <f t="shared" si="2660"/>
        <v>0</v>
      </c>
      <c r="P12119">
        <f t="shared" si="2661"/>
        <v>0</v>
      </c>
      <c r="Q12119">
        <f t="shared" si="2666"/>
        <v>0.34375</v>
      </c>
      <c r="R12119">
        <f>Random!A12117</f>
        <v>0.1700477942239087</v>
      </c>
      <c r="T12119">
        <f t="shared" ca="1" si="2667"/>
        <v>8.6879266046461581E-3</v>
      </c>
      <c r="U12119">
        <f t="shared" ca="1" si="2668"/>
        <v>0</v>
      </c>
      <c r="V12119">
        <f t="shared" ca="1" si="2669"/>
        <v>0</v>
      </c>
    </row>
    <row r="12120" spans="6:22" x14ac:dyDescent="0.25">
      <c r="F12120">
        <f t="shared" si="2663"/>
        <v>12117</v>
      </c>
      <c r="G12120">
        <f t="shared" si="2656"/>
        <v>3.0292499999999998E-3</v>
      </c>
      <c r="H12120">
        <f t="shared" si="2664"/>
        <v>0</v>
      </c>
      <c r="I12120">
        <f t="shared" si="2662"/>
        <v>0</v>
      </c>
      <c r="J12120">
        <f t="shared" si="2657"/>
        <v>0</v>
      </c>
      <c r="L12120">
        <f t="shared" si="2665"/>
        <v>8093.3251249940713</v>
      </c>
      <c r="M12120">
        <f t="shared" si="2658"/>
        <v>2.0233312812485177E-3</v>
      </c>
      <c r="N12120">
        <f t="shared" si="2659"/>
        <v>0</v>
      </c>
      <c r="O12120">
        <f t="shared" si="2660"/>
        <v>0</v>
      </c>
      <c r="P12120">
        <f t="shared" si="2661"/>
        <v>0</v>
      </c>
      <c r="Q12120">
        <f t="shared" si="2666"/>
        <v>-0.625</v>
      </c>
      <c r="R12120">
        <f>Random!A12118</f>
        <v>-0.31239745717337242</v>
      </c>
      <c r="T12120">
        <f t="shared" ca="1" si="2667"/>
        <v>-1.7007567471568286E-2</v>
      </c>
      <c r="U12120">
        <f t="shared" ca="1" si="2668"/>
        <v>0</v>
      </c>
      <c r="V12120">
        <f t="shared" ca="1" si="2669"/>
        <v>0</v>
      </c>
    </row>
    <row r="12121" spans="6:22" x14ac:dyDescent="0.25">
      <c r="F12121">
        <f t="shared" si="2663"/>
        <v>12118</v>
      </c>
      <c r="G12121">
        <f t="shared" si="2656"/>
        <v>3.0295000000000001E-3</v>
      </c>
      <c r="H12121">
        <f t="shared" si="2664"/>
        <v>0</v>
      </c>
      <c r="I12121">
        <f t="shared" si="2662"/>
        <v>0</v>
      </c>
      <c r="J12121">
        <f t="shared" si="2657"/>
        <v>0</v>
      </c>
      <c r="L12121">
        <f t="shared" si="2665"/>
        <v>8094.3251249940713</v>
      </c>
      <c r="M12121">
        <f t="shared" si="2658"/>
        <v>2.023581281248518E-3</v>
      </c>
      <c r="N12121">
        <f t="shared" si="2659"/>
        <v>0</v>
      </c>
      <c r="O12121">
        <f t="shared" si="2660"/>
        <v>0</v>
      </c>
      <c r="P12121">
        <f t="shared" si="2661"/>
        <v>0</v>
      </c>
      <c r="Q12121">
        <f t="shared" si="2666"/>
        <v>-0.3046875</v>
      </c>
      <c r="R12121">
        <f>Random!A12119</f>
        <v>-0.15084723066481953</v>
      </c>
      <c r="T12121">
        <f t="shared" ca="1" si="2667"/>
        <v>-3.5758139512655149E-2</v>
      </c>
      <c r="U12121">
        <f t="shared" ca="1" si="2668"/>
        <v>0</v>
      </c>
      <c r="V12121">
        <f t="shared" ca="1" si="2669"/>
        <v>0</v>
      </c>
    </row>
    <row r="12122" spans="6:22" x14ac:dyDescent="0.25">
      <c r="F12122">
        <f t="shared" si="2663"/>
        <v>12119</v>
      </c>
      <c r="G12122">
        <f t="shared" si="2656"/>
        <v>3.0297499999999999E-3</v>
      </c>
      <c r="H12122">
        <f t="shared" si="2664"/>
        <v>0</v>
      </c>
      <c r="I12122">
        <f t="shared" si="2662"/>
        <v>0</v>
      </c>
      <c r="J12122">
        <f t="shared" si="2657"/>
        <v>0</v>
      </c>
      <c r="L12122">
        <f t="shared" si="2665"/>
        <v>8095.3251249940713</v>
      </c>
      <c r="M12122">
        <f t="shared" si="2658"/>
        <v>2.0238312812485178E-3</v>
      </c>
      <c r="N12122">
        <f t="shared" si="2659"/>
        <v>0</v>
      </c>
      <c r="O12122">
        <f t="shared" si="2660"/>
        <v>0</v>
      </c>
      <c r="P12122">
        <f t="shared" si="2661"/>
        <v>0</v>
      </c>
      <c r="Q12122">
        <f t="shared" si="2666"/>
        <v>-0.2734375</v>
      </c>
      <c r="R12122">
        <f>Random!A12120</f>
        <v>-0.13639097922157395</v>
      </c>
      <c r="T12122">
        <f t="shared" ca="1" si="2667"/>
        <v>-4.0731959795212901E-2</v>
      </c>
      <c r="U12122">
        <f t="shared" ca="1" si="2668"/>
        <v>0</v>
      </c>
      <c r="V12122">
        <f t="shared" ca="1" si="2669"/>
        <v>0</v>
      </c>
    </row>
    <row r="12123" spans="6:22" x14ac:dyDescent="0.25">
      <c r="F12123">
        <f t="shared" si="2663"/>
        <v>12120</v>
      </c>
      <c r="G12123">
        <f t="shared" ref="G12123:G12186" si="2670">F12123/$D$2</f>
        <v>3.0300000000000001E-3</v>
      </c>
      <c r="H12123">
        <f t="shared" si="2664"/>
        <v>0</v>
      </c>
      <c r="I12123">
        <f t="shared" si="2662"/>
        <v>0</v>
      </c>
      <c r="J12123">
        <f t="shared" ref="J12123:J12186" si="2671">ROUND(I12123*$D$3,0)/$D$3</f>
        <v>0</v>
      </c>
      <c r="L12123">
        <f t="shared" si="2665"/>
        <v>8096.3251249940713</v>
      </c>
      <c r="M12123">
        <f t="shared" ref="M12123:M12186" si="2672">L12123/$D$2</f>
        <v>2.024081281248518E-3</v>
      </c>
      <c r="N12123">
        <f t="shared" si="2659"/>
        <v>0</v>
      </c>
      <c r="O12123">
        <f t="shared" si="2660"/>
        <v>0</v>
      </c>
      <c r="P12123">
        <f t="shared" si="2661"/>
        <v>0</v>
      </c>
      <c r="Q12123">
        <f t="shared" si="2666"/>
        <v>-0.796875</v>
      </c>
      <c r="R12123">
        <f>Random!A12121</f>
        <v>-0.39833292837715362</v>
      </c>
      <c r="T12123">
        <f t="shared" ca="1" si="2667"/>
        <v>-3.2214923932567037E-2</v>
      </c>
      <c r="U12123">
        <f t="shared" ca="1" si="2668"/>
        <v>0</v>
      </c>
      <c r="V12123">
        <f t="shared" ca="1" si="2669"/>
        <v>0</v>
      </c>
    </row>
    <row r="12124" spans="6:22" x14ac:dyDescent="0.25">
      <c r="F12124">
        <f t="shared" si="2663"/>
        <v>12121</v>
      </c>
      <c r="G12124">
        <f t="shared" si="2670"/>
        <v>3.03025E-3</v>
      </c>
      <c r="H12124">
        <f t="shared" si="2664"/>
        <v>0</v>
      </c>
      <c r="I12124">
        <f t="shared" si="2662"/>
        <v>0</v>
      </c>
      <c r="J12124">
        <f t="shared" si="2671"/>
        <v>0</v>
      </c>
      <c r="L12124">
        <f t="shared" si="2665"/>
        <v>8097.3251249940713</v>
      </c>
      <c r="M12124">
        <f t="shared" si="2672"/>
        <v>2.0243312812485178E-3</v>
      </c>
      <c r="N12124">
        <f t="shared" si="2659"/>
        <v>0</v>
      </c>
      <c r="O12124">
        <f t="shared" si="2660"/>
        <v>0</v>
      </c>
      <c r="P12124">
        <f t="shared" si="2661"/>
        <v>0</v>
      </c>
      <c r="Q12124">
        <f t="shared" si="2666"/>
        <v>-0.5</v>
      </c>
      <c r="R12124">
        <f>Random!A12122</f>
        <v>-0.24997763773221759</v>
      </c>
      <c r="T12124">
        <f t="shared" ca="1" si="2667"/>
        <v>-1.2297724931329582E-2</v>
      </c>
      <c r="U12124">
        <f t="shared" ca="1" si="2668"/>
        <v>0</v>
      </c>
      <c r="V12124">
        <f t="shared" ca="1" si="2669"/>
        <v>0</v>
      </c>
    </row>
    <row r="12125" spans="6:22" x14ac:dyDescent="0.25">
      <c r="F12125">
        <f t="shared" si="2663"/>
        <v>12122</v>
      </c>
      <c r="G12125">
        <f t="shared" si="2670"/>
        <v>3.0305000000000002E-3</v>
      </c>
      <c r="H12125">
        <f t="shared" si="2664"/>
        <v>0</v>
      </c>
      <c r="I12125">
        <f t="shared" si="2662"/>
        <v>0</v>
      </c>
      <c r="J12125">
        <f t="shared" si="2671"/>
        <v>0</v>
      </c>
      <c r="L12125">
        <f t="shared" si="2665"/>
        <v>8098.3251249940713</v>
      </c>
      <c r="M12125">
        <f t="shared" si="2672"/>
        <v>2.0245812812485177E-3</v>
      </c>
      <c r="N12125">
        <f t="shared" si="2659"/>
        <v>0</v>
      </c>
      <c r="O12125">
        <f t="shared" si="2660"/>
        <v>0</v>
      </c>
      <c r="P12125">
        <f t="shared" si="2661"/>
        <v>0</v>
      </c>
      <c r="Q12125">
        <f t="shared" si="2666"/>
        <v>-0.6796875</v>
      </c>
      <c r="R12125">
        <f>Random!A12123</f>
        <v>-0.33835667366364619</v>
      </c>
      <c r="T12125">
        <f t="shared" ca="1" si="2667"/>
        <v>1.1465953811586401E-2</v>
      </c>
      <c r="U12125">
        <f t="shared" ca="1" si="2668"/>
        <v>0</v>
      </c>
      <c r="V12125">
        <f t="shared" ca="1" si="2669"/>
        <v>0</v>
      </c>
    </row>
    <row r="12126" spans="6:22" x14ac:dyDescent="0.25">
      <c r="F12126">
        <f t="shared" si="2663"/>
        <v>12123</v>
      </c>
      <c r="G12126">
        <f t="shared" si="2670"/>
        <v>3.03075E-3</v>
      </c>
      <c r="H12126">
        <f t="shared" si="2664"/>
        <v>0</v>
      </c>
      <c r="I12126">
        <f t="shared" si="2662"/>
        <v>0</v>
      </c>
      <c r="J12126">
        <f t="shared" si="2671"/>
        <v>0</v>
      </c>
      <c r="L12126">
        <f t="shared" si="2665"/>
        <v>8099.3251249940713</v>
      </c>
      <c r="M12126">
        <f t="shared" si="2672"/>
        <v>2.0248312812485179E-3</v>
      </c>
      <c r="N12126">
        <f t="shared" si="2659"/>
        <v>0</v>
      </c>
      <c r="O12126">
        <f t="shared" si="2660"/>
        <v>0</v>
      </c>
      <c r="P12126">
        <f t="shared" si="2661"/>
        <v>0</v>
      </c>
      <c r="Q12126">
        <f t="shared" si="2666"/>
        <v>-0.5703125</v>
      </c>
      <c r="R12126">
        <f>Random!A12124</f>
        <v>-0.28521049104485596</v>
      </c>
      <c r="T12126">
        <f t="shared" ca="1" si="2667"/>
        <v>3.1490995597641375E-2</v>
      </c>
      <c r="U12126">
        <f t="shared" ca="1" si="2668"/>
        <v>0</v>
      </c>
      <c r="V12126">
        <f t="shared" ca="1" si="2669"/>
        <v>0</v>
      </c>
    </row>
    <row r="12127" spans="6:22" x14ac:dyDescent="0.25">
      <c r="F12127">
        <f t="shared" si="2663"/>
        <v>12124</v>
      </c>
      <c r="G12127">
        <f t="shared" si="2670"/>
        <v>3.0309999999999998E-3</v>
      </c>
      <c r="H12127">
        <f t="shared" si="2664"/>
        <v>0</v>
      </c>
      <c r="I12127">
        <f t="shared" si="2662"/>
        <v>0</v>
      </c>
      <c r="J12127">
        <f t="shared" si="2671"/>
        <v>0</v>
      </c>
      <c r="L12127">
        <f t="shared" si="2665"/>
        <v>8100.3251249940713</v>
      </c>
      <c r="M12127">
        <f t="shared" si="2672"/>
        <v>2.0250812812485177E-3</v>
      </c>
      <c r="N12127">
        <f t="shared" si="2659"/>
        <v>0</v>
      </c>
      <c r="O12127">
        <f t="shared" si="2660"/>
        <v>0</v>
      </c>
      <c r="P12127">
        <f t="shared" si="2661"/>
        <v>0</v>
      </c>
      <c r="Q12127">
        <f t="shared" si="2666"/>
        <v>-0.359375</v>
      </c>
      <c r="R12127">
        <f>Random!A12125</f>
        <v>-0.17837694017506212</v>
      </c>
      <c r="T12127">
        <f t="shared" ca="1" si="2667"/>
        <v>4.1916455671664708E-2</v>
      </c>
      <c r="U12127">
        <f t="shared" ca="1" si="2668"/>
        <v>0</v>
      </c>
      <c r="V12127">
        <f t="shared" ca="1" si="2669"/>
        <v>0</v>
      </c>
    </row>
    <row r="12128" spans="6:22" x14ac:dyDescent="0.25">
      <c r="F12128">
        <f t="shared" si="2663"/>
        <v>12125</v>
      </c>
      <c r="G12128">
        <f t="shared" si="2670"/>
        <v>3.0312500000000001E-3</v>
      </c>
      <c r="H12128">
        <f t="shared" si="2664"/>
        <v>0</v>
      </c>
      <c r="I12128">
        <f t="shared" si="2662"/>
        <v>0</v>
      </c>
      <c r="J12128">
        <f t="shared" si="2671"/>
        <v>0</v>
      </c>
      <c r="L12128">
        <f t="shared" si="2665"/>
        <v>8101.3251249940713</v>
      </c>
      <c r="M12128">
        <f t="shared" si="2672"/>
        <v>2.025331281248518E-3</v>
      </c>
      <c r="N12128">
        <f t="shared" si="2659"/>
        <v>0</v>
      </c>
      <c r="O12128">
        <f t="shared" si="2660"/>
        <v>0</v>
      </c>
      <c r="P12128">
        <f t="shared" si="2661"/>
        <v>0</v>
      </c>
      <c r="Q12128">
        <f t="shared" si="2666"/>
        <v>0.8515625</v>
      </c>
      <c r="R12128">
        <f>Random!A12126</f>
        <v>0.42721702628157843</v>
      </c>
      <c r="T12128">
        <f t="shared" ca="1" si="2667"/>
        <v>3.8963251749266105E-2</v>
      </c>
      <c r="U12128">
        <f t="shared" ca="1" si="2668"/>
        <v>0</v>
      </c>
      <c r="V12128">
        <f t="shared" ca="1" si="2669"/>
        <v>0</v>
      </c>
    </row>
    <row r="12129" spans="6:22" x14ac:dyDescent="0.25">
      <c r="F12129">
        <f t="shared" si="2663"/>
        <v>12126</v>
      </c>
      <c r="G12129">
        <f t="shared" si="2670"/>
        <v>3.0314999999999999E-3</v>
      </c>
      <c r="H12129">
        <f t="shared" si="2664"/>
        <v>0</v>
      </c>
      <c r="I12129">
        <f t="shared" si="2662"/>
        <v>0</v>
      </c>
      <c r="J12129">
        <f t="shared" si="2671"/>
        <v>0</v>
      </c>
      <c r="L12129">
        <f t="shared" si="2665"/>
        <v>8102.3251249940713</v>
      </c>
      <c r="M12129">
        <f t="shared" si="2672"/>
        <v>2.0255812812485178E-3</v>
      </c>
      <c r="N12129">
        <f t="shared" si="2659"/>
        <v>0</v>
      </c>
      <c r="O12129">
        <f t="shared" si="2660"/>
        <v>0</v>
      </c>
      <c r="P12129">
        <f t="shared" si="2661"/>
        <v>0</v>
      </c>
      <c r="Q12129">
        <f t="shared" si="2666"/>
        <v>0.96875</v>
      </c>
      <c r="R12129">
        <f>Random!A12127</f>
        <v>0.48466128566937383</v>
      </c>
      <c r="T12129">
        <f t="shared" ca="1" si="2667"/>
        <v>2.090990119070972E-2</v>
      </c>
      <c r="U12129">
        <f t="shared" ca="1" si="2668"/>
        <v>0</v>
      </c>
      <c r="V12129">
        <f t="shared" ca="1" si="2669"/>
        <v>0</v>
      </c>
    </row>
    <row r="12130" spans="6:22" x14ac:dyDescent="0.25">
      <c r="F12130">
        <f t="shared" si="2663"/>
        <v>12127</v>
      </c>
      <c r="G12130">
        <f t="shared" si="2670"/>
        <v>3.0317500000000002E-3</v>
      </c>
      <c r="H12130">
        <f t="shared" si="2664"/>
        <v>0</v>
      </c>
      <c r="I12130">
        <f t="shared" si="2662"/>
        <v>0</v>
      </c>
      <c r="J12130">
        <f t="shared" si="2671"/>
        <v>0</v>
      </c>
      <c r="L12130">
        <f t="shared" si="2665"/>
        <v>8103.3251249940713</v>
      </c>
      <c r="M12130">
        <f t="shared" si="2672"/>
        <v>2.025831281248518E-3</v>
      </c>
      <c r="N12130">
        <f t="shared" si="2659"/>
        <v>0</v>
      </c>
      <c r="O12130">
        <f t="shared" si="2660"/>
        <v>0</v>
      </c>
      <c r="P12130">
        <f t="shared" si="2661"/>
        <v>0</v>
      </c>
      <c r="Q12130">
        <f t="shared" si="2666"/>
        <v>0.4765625</v>
      </c>
      <c r="R12130">
        <f>Random!A12128</f>
        <v>0.23819524351255195</v>
      </c>
      <c r="T12130">
        <f t="shared" ca="1" si="2667"/>
        <v>-5.8734574282783558E-3</v>
      </c>
      <c r="U12130">
        <f t="shared" ca="1" si="2668"/>
        <v>0</v>
      </c>
      <c r="V12130">
        <f t="shared" ca="1" si="2669"/>
        <v>0</v>
      </c>
    </row>
    <row r="12131" spans="6:22" x14ac:dyDescent="0.25">
      <c r="F12131">
        <f t="shared" si="2663"/>
        <v>12128</v>
      </c>
      <c r="G12131">
        <f t="shared" si="2670"/>
        <v>3.032E-3</v>
      </c>
      <c r="H12131">
        <f t="shared" si="2664"/>
        <v>0</v>
      </c>
      <c r="I12131">
        <f t="shared" si="2662"/>
        <v>0</v>
      </c>
      <c r="J12131">
        <f t="shared" si="2671"/>
        <v>0</v>
      </c>
      <c r="L12131">
        <f t="shared" si="2665"/>
        <v>8104.3251249940713</v>
      </c>
      <c r="M12131">
        <f t="shared" si="2672"/>
        <v>2.0260812812485179E-3</v>
      </c>
      <c r="N12131">
        <f t="shared" si="2659"/>
        <v>0</v>
      </c>
      <c r="O12131">
        <f t="shared" si="2660"/>
        <v>0</v>
      </c>
      <c r="P12131">
        <f t="shared" si="2661"/>
        <v>0</v>
      </c>
      <c r="Q12131">
        <f t="shared" si="2666"/>
        <v>0.4609375</v>
      </c>
      <c r="R12131">
        <f>Random!A12129</f>
        <v>0.22932875818843157</v>
      </c>
      <c r="T12131">
        <f t="shared" ca="1" si="2667"/>
        <v>-3.1727083275192886E-2</v>
      </c>
      <c r="U12131">
        <f t="shared" ca="1" si="2668"/>
        <v>0</v>
      </c>
      <c r="V12131">
        <f t="shared" ca="1" si="2669"/>
        <v>0</v>
      </c>
    </row>
    <row r="12132" spans="6:22" x14ac:dyDescent="0.25">
      <c r="F12132">
        <f t="shared" si="2663"/>
        <v>12129</v>
      </c>
      <c r="G12132">
        <f t="shared" si="2670"/>
        <v>3.0322499999999998E-3</v>
      </c>
      <c r="H12132">
        <f t="shared" si="2664"/>
        <v>0</v>
      </c>
      <c r="I12132">
        <f t="shared" si="2662"/>
        <v>0</v>
      </c>
      <c r="J12132">
        <f t="shared" si="2671"/>
        <v>0</v>
      </c>
      <c r="L12132">
        <f t="shared" si="2665"/>
        <v>8105.3251249940713</v>
      </c>
      <c r="M12132">
        <f t="shared" si="2672"/>
        <v>2.0263312812485177E-3</v>
      </c>
      <c r="N12132">
        <f t="shared" si="2659"/>
        <v>0</v>
      </c>
      <c r="O12132">
        <f t="shared" si="2660"/>
        <v>0</v>
      </c>
      <c r="P12132">
        <f t="shared" si="2661"/>
        <v>0</v>
      </c>
      <c r="Q12132">
        <f t="shared" si="2666"/>
        <v>-0.9296875</v>
      </c>
      <c r="R12132">
        <f>Random!A12130</f>
        <v>-0.46570429908141264</v>
      </c>
      <c r="T12132">
        <f t="shared" ca="1" si="2667"/>
        <v>-4.5801934501446685E-2</v>
      </c>
      <c r="U12132">
        <f t="shared" ca="1" si="2668"/>
        <v>0</v>
      </c>
      <c r="V12132">
        <f t="shared" ca="1" si="2669"/>
        <v>0</v>
      </c>
    </row>
    <row r="12133" spans="6:22" x14ac:dyDescent="0.25">
      <c r="F12133">
        <f t="shared" si="2663"/>
        <v>12130</v>
      </c>
      <c r="G12133">
        <f t="shared" si="2670"/>
        <v>3.0325E-3</v>
      </c>
      <c r="H12133">
        <f t="shared" si="2664"/>
        <v>0</v>
      </c>
      <c r="I12133">
        <f t="shared" si="2662"/>
        <v>0</v>
      </c>
      <c r="J12133">
        <f t="shared" si="2671"/>
        <v>0</v>
      </c>
      <c r="L12133">
        <f t="shared" si="2665"/>
        <v>8106.3251249940713</v>
      </c>
      <c r="M12133">
        <f t="shared" si="2672"/>
        <v>2.0265812812485179E-3</v>
      </c>
      <c r="N12133">
        <f t="shared" si="2659"/>
        <v>0</v>
      </c>
      <c r="O12133">
        <f t="shared" si="2660"/>
        <v>0</v>
      </c>
      <c r="P12133">
        <f t="shared" si="2661"/>
        <v>0</v>
      </c>
      <c r="Q12133">
        <f t="shared" si="2666"/>
        <v>-0.34375</v>
      </c>
      <c r="R12133">
        <f>Random!A12131</f>
        <v>-0.17048710887494145</v>
      </c>
      <c r="T12133">
        <f t="shared" ca="1" si="2667"/>
        <v>-4.4123728624765789E-2</v>
      </c>
      <c r="U12133">
        <f t="shared" ca="1" si="2668"/>
        <v>0</v>
      </c>
      <c r="V12133">
        <f t="shared" ca="1" si="2669"/>
        <v>0</v>
      </c>
    </row>
    <row r="12134" spans="6:22" x14ac:dyDescent="0.25">
      <c r="F12134">
        <f t="shared" si="2663"/>
        <v>12131</v>
      </c>
      <c r="G12134">
        <f t="shared" si="2670"/>
        <v>3.0327499999999999E-3</v>
      </c>
      <c r="H12134">
        <f t="shared" si="2664"/>
        <v>0</v>
      </c>
      <c r="I12134">
        <f t="shared" si="2662"/>
        <v>0</v>
      </c>
      <c r="J12134">
        <f t="shared" si="2671"/>
        <v>0</v>
      </c>
      <c r="L12134">
        <f t="shared" si="2665"/>
        <v>8107.3251249940713</v>
      </c>
      <c r="M12134">
        <f t="shared" si="2672"/>
        <v>2.0268312812485177E-3</v>
      </c>
      <c r="N12134">
        <f t="shared" si="2659"/>
        <v>0</v>
      </c>
      <c r="O12134">
        <f t="shared" si="2660"/>
        <v>0</v>
      </c>
      <c r="P12134">
        <f t="shared" si="2661"/>
        <v>0</v>
      </c>
      <c r="Q12134">
        <f t="shared" si="2666"/>
        <v>-0.3359375</v>
      </c>
      <c r="R12134">
        <f>Random!A12132</f>
        <v>-0.1689249868802476</v>
      </c>
      <c r="T12134">
        <f t="shared" ca="1" si="2667"/>
        <v>-2.7028831665188748E-2</v>
      </c>
      <c r="U12134">
        <f t="shared" ca="1" si="2668"/>
        <v>0</v>
      </c>
      <c r="V12134">
        <f t="shared" ca="1" si="2669"/>
        <v>0</v>
      </c>
    </row>
    <row r="12135" spans="6:22" x14ac:dyDescent="0.25">
      <c r="F12135">
        <f t="shared" si="2663"/>
        <v>12132</v>
      </c>
      <c r="G12135">
        <f t="shared" si="2670"/>
        <v>3.0330000000000001E-3</v>
      </c>
      <c r="H12135">
        <f t="shared" si="2664"/>
        <v>0</v>
      </c>
      <c r="I12135">
        <f t="shared" si="2662"/>
        <v>0</v>
      </c>
      <c r="J12135">
        <f t="shared" si="2671"/>
        <v>0</v>
      </c>
      <c r="L12135">
        <f t="shared" si="2665"/>
        <v>8108.3251249940713</v>
      </c>
      <c r="M12135">
        <f t="shared" si="2672"/>
        <v>2.027081281248518E-3</v>
      </c>
      <c r="N12135">
        <f t="shared" si="2659"/>
        <v>0</v>
      </c>
      <c r="O12135">
        <f t="shared" si="2660"/>
        <v>0</v>
      </c>
      <c r="P12135">
        <f t="shared" si="2661"/>
        <v>0</v>
      </c>
      <c r="Q12135">
        <f t="shared" si="2666"/>
        <v>-0.6171875</v>
      </c>
      <c r="R12135">
        <f>Random!A12133</f>
        <v>-0.30908457713542681</v>
      </c>
      <c r="T12135">
        <f t="shared" ca="1" si="2667"/>
        <v>-1.0912156843252145E-3</v>
      </c>
      <c r="U12135">
        <f t="shared" ca="1" si="2668"/>
        <v>0</v>
      </c>
      <c r="V12135">
        <f t="shared" ca="1" si="2669"/>
        <v>0</v>
      </c>
    </row>
    <row r="12136" spans="6:22" x14ac:dyDescent="0.25">
      <c r="F12136">
        <f t="shared" si="2663"/>
        <v>12133</v>
      </c>
      <c r="G12136">
        <f t="shared" si="2670"/>
        <v>3.0332499999999999E-3</v>
      </c>
      <c r="H12136">
        <f t="shared" si="2664"/>
        <v>0</v>
      </c>
      <c r="I12136">
        <f t="shared" si="2662"/>
        <v>0</v>
      </c>
      <c r="J12136">
        <f t="shared" si="2671"/>
        <v>0</v>
      </c>
      <c r="L12136">
        <f t="shared" si="2665"/>
        <v>8109.3251249940713</v>
      </c>
      <c r="M12136">
        <f t="shared" si="2672"/>
        <v>2.0273312812485178E-3</v>
      </c>
      <c r="N12136">
        <f t="shared" si="2659"/>
        <v>0</v>
      </c>
      <c r="O12136">
        <f t="shared" si="2660"/>
        <v>0</v>
      </c>
      <c r="P12136">
        <f t="shared" si="2661"/>
        <v>0</v>
      </c>
      <c r="Q12136">
        <f t="shared" si="2666"/>
        <v>0.8828125</v>
      </c>
      <c r="R12136">
        <f>Random!A12134</f>
        <v>0.44035731567479164</v>
      </c>
      <c r="T12136">
        <f t="shared" ca="1" si="2667"/>
        <v>2.6234237052053848E-2</v>
      </c>
      <c r="U12136">
        <f t="shared" ca="1" si="2668"/>
        <v>0</v>
      </c>
      <c r="V12136">
        <f t="shared" ca="1" si="2669"/>
        <v>0</v>
      </c>
    </row>
    <row r="12137" spans="6:22" x14ac:dyDescent="0.25">
      <c r="F12137">
        <f t="shared" si="2663"/>
        <v>12134</v>
      </c>
      <c r="G12137">
        <f t="shared" si="2670"/>
        <v>3.0335000000000002E-3</v>
      </c>
      <c r="H12137">
        <f t="shared" si="2664"/>
        <v>0</v>
      </c>
      <c r="I12137">
        <f t="shared" si="2662"/>
        <v>0</v>
      </c>
      <c r="J12137">
        <f t="shared" si="2671"/>
        <v>0</v>
      </c>
      <c r="L12137">
        <f t="shared" si="2665"/>
        <v>8110.3251249940713</v>
      </c>
      <c r="M12137">
        <f t="shared" si="2672"/>
        <v>2.0275812812485176E-3</v>
      </c>
      <c r="N12137">
        <f t="shared" si="2659"/>
        <v>0</v>
      </c>
      <c r="O12137">
        <f t="shared" si="2660"/>
        <v>0</v>
      </c>
      <c r="P12137">
        <f t="shared" si="2661"/>
        <v>0</v>
      </c>
      <c r="Q12137">
        <f t="shared" si="2666"/>
        <v>0.8046875</v>
      </c>
      <c r="R12137">
        <f>Random!A12135</f>
        <v>0.40042994575414781</v>
      </c>
      <c r="T12137">
        <f t="shared" ca="1" si="2667"/>
        <v>4.3239122216894701E-2</v>
      </c>
      <c r="U12137">
        <f t="shared" ca="1" si="2668"/>
        <v>0</v>
      </c>
      <c r="V12137">
        <f t="shared" ca="1" si="2669"/>
        <v>0</v>
      </c>
    </row>
    <row r="12138" spans="6:22" x14ac:dyDescent="0.25">
      <c r="F12138">
        <f t="shared" si="2663"/>
        <v>12135</v>
      </c>
      <c r="G12138">
        <f t="shared" si="2670"/>
        <v>3.03375E-3</v>
      </c>
      <c r="H12138">
        <f t="shared" si="2664"/>
        <v>0</v>
      </c>
      <c r="I12138">
        <f t="shared" si="2662"/>
        <v>0</v>
      </c>
      <c r="J12138">
        <f t="shared" si="2671"/>
        <v>0</v>
      </c>
      <c r="L12138">
        <f t="shared" si="2665"/>
        <v>8111.3251249940713</v>
      </c>
      <c r="M12138">
        <f t="shared" si="2672"/>
        <v>2.0278312812485179E-3</v>
      </c>
      <c r="N12138">
        <f t="shared" si="2659"/>
        <v>0</v>
      </c>
      <c r="O12138">
        <f t="shared" si="2660"/>
        <v>0</v>
      </c>
      <c r="P12138">
        <f t="shared" si="2661"/>
        <v>0</v>
      </c>
      <c r="Q12138">
        <f t="shared" si="2666"/>
        <v>3.90625E-2</v>
      </c>
      <c r="R12138">
        <f>Random!A12136</f>
        <v>2.0832074610317663E-2</v>
      </c>
      <c r="T12138">
        <f t="shared" ca="1" si="2667"/>
        <v>4.3194173715437219E-2</v>
      </c>
      <c r="U12138">
        <f t="shared" ca="1" si="2668"/>
        <v>0</v>
      </c>
      <c r="V12138">
        <f t="shared" ca="1" si="2669"/>
        <v>0</v>
      </c>
    </row>
    <row r="12139" spans="6:22" x14ac:dyDescent="0.25">
      <c r="F12139">
        <f t="shared" si="2663"/>
        <v>12136</v>
      </c>
      <c r="G12139">
        <f t="shared" si="2670"/>
        <v>3.0339999999999998E-3</v>
      </c>
      <c r="H12139">
        <f t="shared" si="2664"/>
        <v>0</v>
      </c>
      <c r="I12139">
        <f t="shared" si="2662"/>
        <v>0</v>
      </c>
      <c r="J12139">
        <f t="shared" si="2671"/>
        <v>0</v>
      </c>
      <c r="L12139">
        <f t="shared" si="2665"/>
        <v>8112.3251249940713</v>
      </c>
      <c r="M12139">
        <f t="shared" si="2672"/>
        <v>2.0280812812485177E-3</v>
      </c>
      <c r="N12139">
        <f t="shared" si="2659"/>
        <v>0</v>
      </c>
      <c r="O12139">
        <f t="shared" si="2660"/>
        <v>0</v>
      </c>
      <c r="P12139">
        <f t="shared" si="2661"/>
        <v>0</v>
      </c>
      <c r="Q12139">
        <f t="shared" si="2666"/>
        <v>0.4296875</v>
      </c>
      <c r="R12139">
        <f>Random!A12137</f>
        <v>0.21419845753143307</v>
      </c>
      <c r="T12139">
        <f t="shared" ca="1" si="2667"/>
        <v>2.7549668019035679E-2</v>
      </c>
      <c r="U12139">
        <f t="shared" ca="1" si="2668"/>
        <v>0</v>
      </c>
      <c r="V12139">
        <f t="shared" ca="1" si="2669"/>
        <v>0</v>
      </c>
    </row>
    <row r="12140" spans="6:22" x14ac:dyDescent="0.25">
      <c r="F12140">
        <f t="shared" si="2663"/>
        <v>12137</v>
      </c>
      <c r="G12140">
        <f t="shared" si="2670"/>
        <v>3.0342500000000001E-3</v>
      </c>
      <c r="H12140">
        <f t="shared" si="2664"/>
        <v>0</v>
      </c>
      <c r="I12140">
        <f t="shared" si="2662"/>
        <v>0</v>
      </c>
      <c r="J12140">
        <f t="shared" si="2671"/>
        <v>0</v>
      </c>
      <c r="L12140">
        <f t="shared" si="2665"/>
        <v>8113.3251249940713</v>
      </c>
      <c r="M12140">
        <f t="shared" si="2672"/>
        <v>2.0283312812485179E-3</v>
      </c>
      <c r="N12140">
        <f t="shared" si="2659"/>
        <v>0</v>
      </c>
      <c r="O12140">
        <f t="shared" si="2660"/>
        <v>0</v>
      </c>
      <c r="P12140">
        <f t="shared" si="2661"/>
        <v>0</v>
      </c>
      <c r="Q12140">
        <f t="shared" si="2666"/>
        <v>0.296875</v>
      </c>
      <c r="R12140">
        <f>Random!A12138</f>
        <v>0.14880432409650124</v>
      </c>
      <c r="T12140">
        <f t="shared" ca="1" si="2667"/>
        <v>2.454668642965526E-3</v>
      </c>
      <c r="U12140">
        <f t="shared" ca="1" si="2668"/>
        <v>0</v>
      </c>
      <c r="V12140">
        <f t="shared" ca="1" si="2669"/>
        <v>0</v>
      </c>
    </row>
    <row r="12141" spans="6:22" x14ac:dyDescent="0.25">
      <c r="F12141">
        <f t="shared" si="2663"/>
        <v>12138</v>
      </c>
      <c r="G12141">
        <f t="shared" si="2670"/>
        <v>3.0344999999999999E-3</v>
      </c>
      <c r="H12141">
        <f t="shared" si="2664"/>
        <v>0</v>
      </c>
      <c r="I12141">
        <f t="shared" si="2662"/>
        <v>0</v>
      </c>
      <c r="J12141">
        <f t="shared" si="2671"/>
        <v>0</v>
      </c>
      <c r="L12141">
        <f t="shared" si="2665"/>
        <v>8114.3251249940713</v>
      </c>
      <c r="M12141">
        <f t="shared" si="2672"/>
        <v>2.0285812812485178E-3</v>
      </c>
      <c r="N12141">
        <f t="shared" si="2659"/>
        <v>0</v>
      </c>
      <c r="O12141">
        <f t="shared" si="2660"/>
        <v>0</v>
      </c>
      <c r="P12141">
        <f t="shared" si="2661"/>
        <v>0</v>
      </c>
      <c r="Q12141">
        <f t="shared" si="2666"/>
        <v>0.6484375</v>
      </c>
      <c r="R12141">
        <f>Random!A12139</f>
        <v>0.3243456319590533</v>
      </c>
      <c r="T12141">
        <f t="shared" ca="1" si="2667"/>
        <v>-2.3348719279920303E-2</v>
      </c>
      <c r="U12141">
        <f t="shared" ca="1" si="2668"/>
        <v>0</v>
      </c>
      <c r="V12141">
        <f t="shared" ca="1" si="2669"/>
        <v>0</v>
      </c>
    </row>
    <row r="12142" spans="6:22" x14ac:dyDescent="0.25">
      <c r="F12142">
        <f t="shared" si="2663"/>
        <v>12139</v>
      </c>
      <c r="G12142">
        <f t="shared" si="2670"/>
        <v>3.0347500000000001E-3</v>
      </c>
      <c r="H12142">
        <f t="shared" si="2664"/>
        <v>0</v>
      </c>
      <c r="I12142">
        <f t="shared" si="2662"/>
        <v>0</v>
      </c>
      <c r="J12142">
        <f t="shared" si="2671"/>
        <v>0</v>
      </c>
      <c r="L12142">
        <f t="shared" si="2665"/>
        <v>8115.3251249940713</v>
      </c>
      <c r="M12142">
        <f t="shared" si="2672"/>
        <v>2.028831281248518E-3</v>
      </c>
      <c r="N12142">
        <f t="shared" si="2659"/>
        <v>0</v>
      </c>
      <c r="O12142">
        <f t="shared" si="2660"/>
        <v>0</v>
      </c>
      <c r="P12142">
        <f t="shared" si="2661"/>
        <v>0</v>
      </c>
      <c r="Q12142">
        <f t="shared" si="2666"/>
        <v>-0.453125</v>
      </c>
      <c r="R12142">
        <f>Random!A12140</f>
        <v>-0.22568514522227967</v>
      </c>
      <c r="T12142">
        <f t="shared" ca="1" si="2667"/>
        <v>-4.0570391129972759E-2</v>
      </c>
      <c r="U12142">
        <f t="shared" ca="1" si="2668"/>
        <v>0</v>
      </c>
      <c r="V12142">
        <f t="shared" ca="1" si="2669"/>
        <v>0</v>
      </c>
    </row>
    <row r="12143" spans="6:22" x14ac:dyDescent="0.25">
      <c r="F12143">
        <f t="shared" si="2663"/>
        <v>12140</v>
      </c>
      <c r="G12143">
        <f t="shared" si="2670"/>
        <v>3.0349999999999999E-3</v>
      </c>
      <c r="H12143">
        <f t="shared" si="2664"/>
        <v>0</v>
      </c>
      <c r="I12143">
        <f t="shared" si="2662"/>
        <v>0</v>
      </c>
      <c r="J12143">
        <f t="shared" si="2671"/>
        <v>0</v>
      </c>
      <c r="L12143">
        <f t="shared" si="2665"/>
        <v>8116.3251249940713</v>
      </c>
      <c r="M12143">
        <f t="shared" si="2672"/>
        <v>2.0290812812485178E-3</v>
      </c>
      <c r="N12143">
        <f t="shared" si="2659"/>
        <v>0</v>
      </c>
      <c r="O12143">
        <f t="shared" si="2660"/>
        <v>0</v>
      </c>
      <c r="P12143">
        <f t="shared" si="2661"/>
        <v>0</v>
      </c>
      <c r="Q12143">
        <f t="shared" si="2666"/>
        <v>0.25</v>
      </c>
      <c r="R12143">
        <f>Random!A12141</f>
        <v>0.12567921501197354</v>
      </c>
      <c r="T12143">
        <f t="shared" ca="1" si="2667"/>
        <v>-4.3024606251856994E-2</v>
      </c>
      <c r="U12143">
        <f t="shared" ca="1" si="2668"/>
        <v>0</v>
      </c>
      <c r="V12143">
        <f t="shared" ca="1" si="2669"/>
        <v>0</v>
      </c>
    </row>
    <row r="12144" spans="6:22" x14ac:dyDescent="0.25">
      <c r="F12144">
        <f t="shared" si="2663"/>
        <v>12141</v>
      </c>
      <c r="G12144">
        <f t="shared" si="2670"/>
        <v>3.0352500000000002E-3</v>
      </c>
      <c r="H12144">
        <f t="shared" si="2664"/>
        <v>0</v>
      </c>
      <c r="I12144">
        <f t="shared" si="2662"/>
        <v>0</v>
      </c>
      <c r="J12144">
        <f t="shared" si="2671"/>
        <v>0</v>
      </c>
      <c r="L12144">
        <f t="shared" si="2665"/>
        <v>8117.3251249940713</v>
      </c>
      <c r="M12144">
        <f t="shared" si="2672"/>
        <v>2.0293312812485176E-3</v>
      </c>
      <c r="N12144">
        <f t="shared" si="2659"/>
        <v>0</v>
      </c>
      <c r="O12144">
        <f t="shared" si="2660"/>
        <v>0</v>
      </c>
      <c r="P12144">
        <f t="shared" si="2661"/>
        <v>0</v>
      </c>
      <c r="Q12144">
        <f t="shared" si="2666"/>
        <v>-0.1484375</v>
      </c>
      <c r="R12144">
        <f>Random!A12142</f>
        <v>-7.328002899051711E-2</v>
      </c>
      <c r="T12144">
        <f t="shared" ca="1" si="2667"/>
        <v>-3.1397241375020354E-2</v>
      </c>
      <c r="U12144">
        <f t="shared" ca="1" si="2668"/>
        <v>0</v>
      </c>
      <c r="V12144">
        <f t="shared" ca="1" si="2669"/>
        <v>0</v>
      </c>
    </row>
    <row r="12145" spans="6:22" x14ac:dyDescent="0.25">
      <c r="F12145">
        <f t="shared" si="2663"/>
        <v>12142</v>
      </c>
      <c r="G12145">
        <f t="shared" si="2670"/>
        <v>3.0355E-3</v>
      </c>
      <c r="H12145">
        <f t="shared" si="2664"/>
        <v>0</v>
      </c>
      <c r="I12145">
        <f t="shared" si="2662"/>
        <v>0</v>
      </c>
      <c r="J12145">
        <f t="shared" si="2671"/>
        <v>0</v>
      </c>
      <c r="L12145">
        <f t="shared" si="2665"/>
        <v>8118.3251249940713</v>
      </c>
      <c r="M12145">
        <f t="shared" si="2672"/>
        <v>2.0295812812485179E-3</v>
      </c>
      <c r="N12145">
        <f t="shared" si="2659"/>
        <v>0</v>
      </c>
      <c r="O12145">
        <f t="shared" si="2660"/>
        <v>0</v>
      </c>
      <c r="P12145">
        <f t="shared" si="2661"/>
        <v>0</v>
      </c>
      <c r="Q12145">
        <f t="shared" si="2666"/>
        <v>0.109375</v>
      </c>
      <c r="R12145">
        <f>Random!A12143</f>
        <v>5.5016390753525268E-2</v>
      </c>
      <c r="T12145">
        <f t="shared" ca="1" si="2667"/>
        <v>-9.7335570695886633E-3</v>
      </c>
      <c r="U12145">
        <f t="shared" ca="1" si="2668"/>
        <v>0</v>
      </c>
      <c r="V12145">
        <f t="shared" ca="1" si="2669"/>
        <v>0</v>
      </c>
    </row>
    <row r="12146" spans="6:22" x14ac:dyDescent="0.25">
      <c r="F12146">
        <f t="shared" si="2663"/>
        <v>12143</v>
      </c>
      <c r="G12146">
        <f t="shared" si="2670"/>
        <v>3.0357499999999998E-3</v>
      </c>
      <c r="H12146">
        <f t="shared" si="2664"/>
        <v>0</v>
      </c>
      <c r="I12146">
        <f t="shared" si="2662"/>
        <v>0</v>
      </c>
      <c r="J12146">
        <f t="shared" si="2671"/>
        <v>0</v>
      </c>
      <c r="L12146">
        <f t="shared" si="2665"/>
        <v>8119.3251249940713</v>
      </c>
      <c r="M12146">
        <f t="shared" si="2672"/>
        <v>2.0298312812485177E-3</v>
      </c>
      <c r="N12146">
        <f t="shared" si="2659"/>
        <v>0</v>
      </c>
      <c r="O12146">
        <f t="shared" si="2660"/>
        <v>0</v>
      </c>
      <c r="P12146">
        <f t="shared" si="2661"/>
        <v>0</v>
      </c>
      <c r="Q12146">
        <f t="shared" si="2666"/>
        <v>0.5625</v>
      </c>
      <c r="R12146">
        <f>Random!A12144</f>
        <v>0.28251455986481866</v>
      </c>
      <c r="T12146">
        <f t="shared" ca="1" si="2667"/>
        <v>1.4853656830784647E-2</v>
      </c>
      <c r="U12146">
        <f t="shared" ca="1" si="2668"/>
        <v>0</v>
      </c>
      <c r="V12146">
        <f t="shared" ca="1" si="2669"/>
        <v>0</v>
      </c>
    </row>
    <row r="12147" spans="6:22" x14ac:dyDescent="0.25">
      <c r="F12147">
        <f t="shared" si="2663"/>
        <v>12144</v>
      </c>
      <c r="G12147">
        <f t="shared" si="2670"/>
        <v>3.0360000000000001E-3</v>
      </c>
      <c r="H12147">
        <f t="shared" si="2664"/>
        <v>0</v>
      </c>
      <c r="I12147">
        <f t="shared" si="2662"/>
        <v>0</v>
      </c>
      <c r="J12147">
        <f t="shared" si="2671"/>
        <v>0</v>
      </c>
      <c r="L12147">
        <f t="shared" si="2665"/>
        <v>8120.3251249940713</v>
      </c>
      <c r="M12147">
        <f t="shared" si="2672"/>
        <v>2.030081281248518E-3</v>
      </c>
      <c r="N12147">
        <f t="shared" si="2659"/>
        <v>0</v>
      </c>
      <c r="O12147">
        <f t="shared" si="2660"/>
        <v>0</v>
      </c>
      <c r="P12147">
        <f t="shared" si="2661"/>
        <v>0</v>
      </c>
      <c r="Q12147">
        <f t="shared" si="2666"/>
        <v>0.703125</v>
      </c>
      <c r="R12147">
        <f>Random!A12145</f>
        <v>0.35276872775556034</v>
      </c>
      <c r="T12147">
        <f t="shared" ca="1" si="2667"/>
        <v>3.3043665674340889E-2</v>
      </c>
      <c r="U12147">
        <f t="shared" ca="1" si="2668"/>
        <v>0</v>
      </c>
      <c r="V12147">
        <f t="shared" ca="1" si="2669"/>
        <v>0</v>
      </c>
    </row>
    <row r="12148" spans="6:22" x14ac:dyDescent="0.25">
      <c r="F12148">
        <f t="shared" si="2663"/>
        <v>12145</v>
      </c>
      <c r="G12148">
        <f t="shared" si="2670"/>
        <v>3.0362499999999999E-3</v>
      </c>
      <c r="H12148">
        <f t="shared" si="2664"/>
        <v>0</v>
      </c>
      <c r="I12148">
        <f t="shared" si="2662"/>
        <v>0</v>
      </c>
      <c r="J12148">
        <f t="shared" si="2671"/>
        <v>0</v>
      </c>
      <c r="L12148">
        <f t="shared" si="2665"/>
        <v>8121.3251249940713</v>
      </c>
      <c r="M12148">
        <f t="shared" si="2672"/>
        <v>2.0303312812485178E-3</v>
      </c>
      <c r="N12148">
        <f t="shared" si="2659"/>
        <v>0</v>
      </c>
      <c r="O12148">
        <f t="shared" si="2660"/>
        <v>0</v>
      </c>
      <c r="P12148">
        <f t="shared" si="2661"/>
        <v>0</v>
      </c>
      <c r="Q12148">
        <f t="shared" si="2666"/>
        <v>-0.796875</v>
      </c>
      <c r="R12148">
        <f>Random!A12146</f>
        <v>-0.3995452144460373</v>
      </c>
      <c r="T12148">
        <f t="shared" ca="1" si="2667"/>
        <v>3.7509666464049594E-2</v>
      </c>
      <c r="U12148">
        <f t="shared" ca="1" si="2668"/>
        <v>0</v>
      </c>
      <c r="V12148">
        <f t="shared" ca="1" si="2669"/>
        <v>0</v>
      </c>
    </row>
    <row r="12149" spans="6:22" x14ac:dyDescent="0.25">
      <c r="F12149">
        <f t="shared" si="2663"/>
        <v>12146</v>
      </c>
      <c r="G12149">
        <f t="shared" si="2670"/>
        <v>3.0365000000000001E-3</v>
      </c>
      <c r="H12149">
        <f t="shared" si="2664"/>
        <v>0</v>
      </c>
      <c r="I12149">
        <f t="shared" si="2662"/>
        <v>0</v>
      </c>
      <c r="J12149">
        <f t="shared" si="2671"/>
        <v>0</v>
      </c>
      <c r="L12149">
        <f t="shared" si="2665"/>
        <v>8122.3251249940713</v>
      </c>
      <c r="M12149">
        <f t="shared" si="2672"/>
        <v>2.030581281248518E-3</v>
      </c>
      <c r="N12149">
        <f t="shared" si="2659"/>
        <v>0</v>
      </c>
      <c r="O12149">
        <f t="shared" si="2660"/>
        <v>0</v>
      </c>
      <c r="P12149">
        <f t="shared" si="2661"/>
        <v>0</v>
      </c>
      <c r="Q12149">
        <f t="shared" si="2666"/>
        <v>0.46875</v>
      </c>
      <c r="R12149">
        <f>Random!A12147</f>
        <v>0.23264561031624431</v>
      </c>
      <c r="T12149">
        <f t="shared" ca="1" si="2667"/>
        <v>3.1146545208997598E-2</v>
      </c>
      <c r="U12149">
        <f t="shared" ca="1" si="2668"/>
        <v>0</v>
      </c>
      <c r="V12149">
        <f t="shared" ca="1" si="2669"/>
        <v>0</v>
      </c>
    </row>
    <row r="12150" spans="6:22" x14ac:dyDescent="0.25">
      <c r="F12150">
        <f t="shared" si="2663"/>
        <v>12147</v>
      </c>
      <c r="G12150">
        <f t="shared" si="2670"/>
        <v>3.03675E-3</v>
      </c>
      <c r="H12150">
        <f t="shared" si="2664"/>
        <v>0</v>
      </c>
      <c r="I12150">
        <f t="shared" si="2662"/>
        <v>0</v>
      </c>
      <c r="J12150">
        <f t="shared" si="2671"/>
        <v>0</v>
      </c>
      <c r="L12150">
        <f t="shared" si="2665"/>
        <v>8123.3251249940713</v>
      </c>
      <c r="M12150">
        <f t="shared" si="2672"/>
        <v>2.0308312812485178E-3</v>
      </c>
      <c r="N12150">
        <f t="shared" si="2659"/>
        <v>0</v>
      </c>
      <c r="O12150">
        <f t="shared" si="2660"/>
        <v>0</v>
      </c>
      <c r="P12150">
        <f t="shared" si="2661"/>
        <v>0</v>
      </c>
      <c r="Q12150">
        <f t="shared" si="2666"/>
        <v>0.5546875</v>
      </c>
      <c r="R12150">
        <f>Random!A12148</f>
        <v>0.27830800001905509</v>
      </c>
      <c r="T12150">
        <f t="shared" ca="1" si="2667"/>
        <v>1.3466248147494361E-2</v>
      </c>
      <c r="U12150">
        <f t="shared" ca="1" si="2668"/>
        <v>0</v>
      </c>
      <c r="V12150">
        <f t="shared" ca="1" si="2669"/>
        <v>0</v>
      </c>
    </row>
    <row r="12151" spans="6:22" x14ac:dyDescent="0.25">
      <c r="F12151">
        <f t="shared" si="2663"/>
        <v>12148</v>
      </c>
      <c r="G12151">
        <f t="shared" si="2670"/>
        <v>3.0370000000000002E-3</v>
      </c>
      <c r="H12151">
        <f t="shared" si="2664"/>
        <v>0</v>
      </c>
      <c r="I12151">
        <f t="shared" si="2662"/>
        <v>0</v>
      </c>
      <c r="J12151">
        <f t="shared" si="2671"/>
        <v>0</v>
      </c>
      <c r="L12151">
        <f t="shared" si="2665"/>
        <v>8124.3251249940713</v>
      </c>
      <c r="M12151">
        <f t="shared" si="2672"/>
        <v>2.0310812812485176E-3</v>
      </c>
      <c r="N12151">
        <f t="shared" si="2659"/>
        <v>0</v>
      </c>
      <c r="O12151">
        <f t="shared" si="2660"/>
        <v>0</v>
      </c>
      <c r="P12151">
        <f t="shared" si="2661"/>
        <v>0</v>
      </c>
      <c r="Q12151">
        <f t="shared" si="2666"/>
        <v>0.2734375</v>
      </c>
      <c r="R12151">
        <f>Random!A12149</f>
        <v>0.13552330384030919</v>
      </c>
      <c r="T12151">
        <f t="shared" ca="1" si="2667"/>
        <v>-7.9186826071925721E-3</v>
      </c>
      <c r="U12151">
        <f t="shared" ca="1" si="2668"/>
        <v>0</v>
      </c>
      <c r="V12151">
        <f t="shared" ca="1" si="2669"/>
        <v>0</v>
      </c>
    </row>
    <row r="12152" spans="6:22" x14ac:dyDescent="0.25">
      <c r="F12152">
        <f t="shared" si="2663"/>
        <v>12149</v>
      </c>
      <c r="G12152">
        <f t="shared" si="2670"/>
        <v>3.03725E-3</v>
      </c>
      <c r="H12152">
        <f t="shared" si="2664"/>
        <v>0</v>
      </c>
      <c r="I12152">
        <f t="shared" si="2662"/>
        <v>0</v>
      </c>
      <c r="J12152">
        <f t="shared" si="2671"/>
        <v>0</v>
      </c>
      <c r="L12152">
        <f t="shared" si="2665"/>
        <v>8125.3251249940713</v>
      </c>
      <c r="M12152">
        <f t="shared" si="2672"/>
        <v>2.0313312812485179E-3</v>
      </c>
      <c r="N12152">
        <f t="shared" si="2659"/>
        <v>0</v>
      </c>
      <c r="O12152">
        <f t="shared" si="2660"/>
        <v>0</v>
      </c>
      <c r="P12152">
        <f t="shared" si="2661"/>
        <v>0</v>
      </c>
      <c r="Q12152">
        <f t="shared" si="2666"/>
        <v>-0.625</v>
      </c>
      <c r="R12152">
        <f>Random!A12150</f>
        <v>-0.31055839891909365</v>
      </c>
      <c r="T12152">
        <f t="shared" ca="1" si="2667"/>
        <v>-2.4622540955786899E-2</v>
      </c>
      <c r="U12152">
        <f t="shared" ca="1" si="2668"/>
        <v>0</v>
      </c>
      <c r="V12152">
        <f t="shared" ca="1" si="2669"/>
        <v>0</v>
      </c>
    </row>
    <row r="12153" spans="6:22" x14ac:dyDescent="0.25">
      <c r="F12153">
        <f t="shared" si="2663"/>
        <v>12150</v>
      </c>
      <c r="G12153">
        <f t="shared" si="2670"/>
        <v>3.0374999999999998E-3</v>
      </c>
      <c r="H12153">
        <f t="shared" si="2664"/>
        <v>0</v>
      </c>
      <c r="I12153">
        <f t="shared" si="2662"/>
        <v>0</v>
      </c>
      <c r="J12153">
        <f t="shared" si="2671"/>
        <v>0</v>
      </c>
      <c r="L12153">
        <f t="shared" si="2665"/>
        <v>8126.3251249940713</v>
      </c>
      <c r="M12153">
        <f t="shared" si="2672"/>
        <v>2.0315812812485177E-3</v>
      </c>
      <c r="N12153">
        <f t="shared" si="2659"/>
        <v>0</v>
      </c>
      <c r="O12153">
        <f t="shared" si="2660"/>
        <v>0</v>
      </c>
      <c r="P12153">
        <f t="shared" si="2661"/>
        <v>0</v>
      </c>
      <c r="Q12153">
        <f t="shared" si="2666"/>
        <v>0.6328125</v>
      </c>
      <c r="R12153">
        <f>Random!A12151</f>
        <v>0.31777510756971594</v>
      </c>
      <c r="T12153">
        <f t="shared" ca="1" si="2667"/>
        <v>-3.1127957049744633E-2</v>
      </c>
      <c r="U12153">
        <f t="shared" ca="1" si="2668"/>
        <v>0</v>
      </c>
      <c r="V12153">
        <f t="shared" ca="1" si="2669"/>
        <v>0</v>
      </c>
    </row>
    <row r="12154" spans="6:22" x14ac:dyDescent="0.25">
      <c r="F12154">
        <f t="shared" si="2663"/>
        <v>12151</v>
      </c>
      <c r="G12154">
        <f t="shared" si="2670"/>
        <v>3.0377500000000001E-3</v>
      </c>
      <c r="H12154">
        <f t="shared" si="2664"/>
        <v>0</v>
      </c>
      <c r="I12154">
        <f t="shared" si="2662"/>
        <v>0</v>
      </c>
      <c r="J12154">
        <f t="shared" si="2671"/>
        <v>0</v>
      </c>
      <c r="L12154">
        <f t="shared" si="2665"/>
        <v>8127.3251249940713</v>
      </c>
      <c r="M12154">
        <f t="shared" si="2672"/>
        <v>2.031831281248518E-3</v>
      </c>
      <c r="N12154">
        <f t="shared" si="2659"/>
        <v>0</v>
      </c>
      <c r="O12154">
        <f t="shared" si="2660"/>
        <v>0</v>
      </c>
      <c r="P12154">
        <f t="shared" si="2661"/>
        <v>0</v>
      </c>
      <c r="Q12154">
        <f t="shared" si="2666"/>
        <v>-0.3671875</v>
      </c>
      <c r="R12154">
        <f>Random!A12152</f>
        <v>-0.18232021663500675</v>
      </c>
      <c r="T12154">
        <f t="shared" ca="1" si="2667"/>
        <v>-2.6366204063544209E-2</v>
      </c>
      <c r="U12154">
        <f t="shared" ca="1" si="2668"/>
        <v>0</v>
      </c>
      <c r="V12154">
        <f t="shared" ca="1" si="2669"/>
        <v>0</v>
      </c>
    </row>
    <row r="12155" spans="6:22" x14ac:dyDescent="0.25">
      <c r="F12155">
        <f t="shared" si="2663"/>
        <v>12152</v>
      </c>
      <c r="G12155">
        <f t="shared" si="2670"/>
        <v>3.0379999999999999E-3</v>
      </c>
      <c r="H12155">
        <f t="shared" si="2664"/>
        <v>0</v>
      </c>
      <c r="I12155">
        <f t="shared" si="2662"/>
        <v>0</v>
      </c>
      <c r="J12155">
        <f t="shared" si="2671"/>
        <v>0</v>
      </c>
      <c r="L12155">
        <f t="shared" si="2665"/>
        <v>8128.3251249940713</v>
      </c>
      <c r="M12155">
        <f t="shared" si="2672"/>
        <v>2.0320812812485178E-3</v>
      </c>
      <c r="N12155">
        <f t="shared" si="2659"/>
        <v>0</v>
      </c>
      <c r="O12155">
        <f t="shared" si="2660"/>
        <v>0</v>
      </c>
      <c r="P12155">
        <f t="shared" si="2661"/>
        <v>0</v>
      </c>
      <c r="Q12155">
        <f t="shared" si="2666"/>
        <v>0.8515625</v>
      </c>
      <c r="R12155">
        <f>Random!A12153</f>
        <v>0.42538583443059719</v>
      </c>
      <c r="T12155">
        <f t="shared" ca="1" si="2667"/>
        <v>-1.1885699417050527E-2</v>
      </c>
      <c r="U12155">
        <f t="shared" ca="1" si="2668"/>
        <v>0</v>
      </c>
      <c r="V12155">
        <f t="shared" ca="1" si="2669"/>
        <v>0</v>
      </c>
    </row>
    <row r="12156" spans="6:22" x14ac:dyDescent="0.25">
      <c r="F12156">
        <f t="shared" si="2663"/>
        <v>12153</v>
      </c>
      <c r="G12156">
        <f t="shared" si="2670"/>
        <v>3.0382500000000002E-3</v>
      </c>
      <c r="H12156">
        <f t="shared" si="2664"/>
        <v>0</v>
      </c>
      <c r="I12156">
        <f t="shared" si="2662"/>
        <v>0</v>
      </c>
      <c r="J12156">
        <f t="shared" si="2671"/>
        <v>0</v>
      </c>
      <c r="L12156">
        <f t="shared" si="2665"/>
        <v>8129.3251249940713</v>
      </c>
      <c r="M12156">
        <f t="shared" si="2672"/>
        <v>2.032331281248518E-3</v>
      </c>
      <c r="N12156">
        <f t="shared" si="2659"/>
        <v>0</v>
      </c>
      <c r="O12156">
        <f t="shared" si="2660"/>
        <v>0</v>
      </c>
      <c r="P12156">
        <f t="shared" si="2661"/>
        <v>0</v>
      </c>
      <c r="Q12156">
        <f t="shared" si="2666"/>
        <v>-0.421875</v>
      </c>
      <c r="R12156">
        <f>Random!A12154</f>
        <v>-0.2105517387636856</v>
      </c>
      <c r="T12156">
        <f t="shared" ca="1" si="2667"/>
        <v>4.5183174237245034E-3</v>
      </c>
      <c r="U12156">
        <f t="shared" ca="1" si="2668"/>
        <v>0</v>
      </c>
      <c r="V12156">
        <f t="shared" ca="1" si="2669"/>
        <v>0</v>
      </c>
    </row>
    <row r="12157" spans="6:22" x14ac:dyDescent="0.25">
      <c r="F12157">
        <f t="shared" si="2663"/>
        <v>12154</v>
      </c>
      <c r="G12157">
        <f t="shared" si="2670"/>
        <v>3.0385E-3</v>
      </c>
      <c r="H12157">
        <f t="shared" si="2664"/>
        <v>0</v>
      </c>
      <c r="I12157">
        <f t="shared" si="2662"/>
        <v>0</v>
      </c>
      <c r="J12157">
        <f t="shared" si="2671"/>
        <v>0</v>
      </c>
      <c r="L12157">
        <f t="shared" si="2665"/>
        <v>8130.3251249940713</v>
      </c>
      <c r="M12157">
        <f t="shared" si="2672"/>
        <v>2.0325812812485178E-3</v>
      </c>
      <c r="N12157">
        <f t="shared" si="2659"/>
        <v>0</v>
      </c>
      <c r="O12157">
        <f t="shared" si="2660"/>
        <v>0</v>
      </c>
      <c r="P12157">
        <f t="shared" si="2661"/>
        <v>0</v>
      </c>
      <c r="Q12157">
        <f t="shared" si="2666"/>
        <v>0.4296875</v>
      </c>
      <c r="R12157">
        <f>Random!A12155</f>
        <v>0.21448543449233259</v>
      </c>
      <c r="T12157">
        <f t="shared" ca="1" si="2667"/>
        <v>1.9061700675031497E-2</v>
      </c>
      <c r="U12157">
        <f t="shared" ca="1" si="2668"/>
        <v>0</v>
      </c>
      <c r="V12157">
        <f t="shared" ca="1" si="2669"/>
        <v>0</v>
      </c>
    </row>
    <row r="12158" spans="6:22" x14ac:dyDescent="0.25">
      <c r="F12158">
        <f t="shared" si="2663"/>
        <v>12155</v>
      </c>
      <c r="G12158">
        <f t="shared" si="2670"/>
        <v>3.0387499999999998E-3</v>
      </c>
      <c r="H12158">
        <f t="shared" si="2664"/>
        <v>0</v>
      </c>
      <c r="I12158">
        <f t="shared" si="2662"/>
        <v>0</v>
      </c>
      <c r="J12158">
        <f t="shared" si="2671"/>
        <v>0</v>
      </c>
      <c r="L12158">
        <f t="shared" si="2665"/>
        <v>8131.3251249940713</v>
      </c>
      <c r="M12158">
        <f t="shared" si="2672"/>
        <v>2.0328312812485177E-3</v>
      </c>
      <c r="N12158">
        <f t="shared" si="2659"/>
        <v>0</v>
      </c>
      <c r="O12158">
        <f t="shared" si="2660"/>
        <v>0</v>
      </c>
      <c r="P12158">
        <f t="shared" si="2661"/>
        <v>0</v>
      </c>
      <c r="Q12158">
        <f t="shared" si="2666"/>
        <v>0.3046875</v>
      </c>
      <c r="R12158">
        <f>Random!A12156</f>
        <v>0.15229215693299381</v>
      </c>
      <c r="T12158">
        <f t="shared" ca="1" si="2667"/>
        <v>2.5826317698826335E-2</v>
      </c>
      <c r="U12158">
        <f t="shared" ca="1" si="2668"/>
        <v>0</v>
      </c>
      <c r="V12158">
        <f t="shared" ca="1" si="2669"/>
        <v>0</v>
      </c>
    </row>
    <row r="12159" spans="6:22" x14ac:dyDescent="0.25">
      <c r="F12159">
        <f t="shared" si="2663"/>
        <v>12156</v>
      </c>
      <c r="G12159">
        <f t="shared" si="2670"/>
        <v>3.039E-3</v>
      </c>
      <c r="H12159">
        <f t="shared" si="2664"/>
        <v>0</v>
      </c>
      <c r="I12159">
        <f t="shared" si="2662"/>
        <v>0</v>
      </c>
      <c r="J12159">
        <f t="shared" si="2671"/>
        <v>0</v>
      </c>
      <c r="L12159">
        <f t="shared" si="2665"/>
        <v>8132.3251249940713</v>
      </c>
      <c r="M12159">
        <f t="shared" si="2672"/>
        <v>2.0330812812485179E-3</v>
      </c>
      <c r="N12159">
        <f t="shared" si="2659"/>
        <v>0</v>
      </c>
      <c r="O12159">
        <f t="shared" si="2660"/>
        <v>0</v>
      </c>
      <c r="P12159">
        <f t="shared" si="2661"/>
        <v>0</v>
      </c>
      <c r="Q12159">
        <f t="shared" si="2666"/>
        <v>-0.765625</v>
      </c>
      <c r="R12159">
        <f>Random!A12157</f>
        <v>-0.38428162028669399</v>
      </c>
      <c r="T12159">
        <f t="shared" ca="1" si="2667"/>
        <v>2.2896391130762916E-2</v>
      </c>
      <c r="U12159">
        <f t="shared" ca="1" si="2668"/>
        <v>0</v>
      </c>
      <c r="V12159">
        <f t="shared" ca="1" si="2669"/>
        <v>0</v>
      </c>
    </row>
    <row r="12160" spans="6:22" x14ac:dyDescent="0.25">
      <c r="F12160">
        <f t="shared" si="2663"/>
        <v>12157</v>
      </c>
      <c r="G12160">
        <f t="shared" si="2670"/>
        <v>3.0392499999999999E-3</v>
      </c>
      <c r="H12160">
        <f t="shared" si="2664"/>
        <v>0</v>
      </c>
      <c r="I12160">
        <f t="shared" si="2662"/>
        <v>0</v>
      </c>
      <c r="J12160">
        <f t="shared" si="2671"/>
        <v>0</v>
      </c>
      <c r="L12160">
        <f t="shared" si="2665"/>
        <v>8133.3251249940713</v>
      </c>
      <c r="M12160">
        <f t="shared" si="2672"/>
        <v>2.0333312812485177E-3</v>
      </c>
      <c r="N12160">
        <f t="shared" si="2659"/>
        <v>0</v>
      </c>
      <c r="O12160">
        <f t="shared" si="2660"/>
        <v>0</v>
      </c>
      <c r="P12160">
        <f t="shared" si="2661"/>
        <v>0</v>
      </c>
      <c r="Q12160">
        <f t="shared" si="2666"/>
        <v>0.90625</v>
      </c>
      <c r="R12160">
        <f>Random!A12158</f>
        <v>0.45236168840459656</v>
      </c>
      <c r="T12160">
        <f t="shared" ca="1" si="2667"/>
        <v>1.4159978258103513E-2</v>
      </c>
      <c r="U12160">
        <f t="shared" ca="1" si="2668"/>
        <v>0</v>
      </c>
      <c r="V12160">
        <f t="shared" ca="1" si="2669"/>
        <v>0</v>
      </c>
    </row>
    <row r="12161" spans="6:22" x14ac:dyDescent="0.25">
      <c r="F12161">
        <f t="shared" si="2663"/>
        <v>12158</v>
      </c>
      <c r="G12161">
        <f t="shared" si="2670"/>
        <v>3.0395000000000001E-3</v>
      </c>
      <c r="H12161">
        <f t="shared" si="2664"/>
        <v>0</v>
      </c>
      <c r="I12161">
        <f t="shared" si="2662"/>
        <v>0</v>
      </c>
      <c r="J12161">
        <f t="shared" si="2671"/>
        <v>0</v>
      </c>
      <c r="L12161">
        <f t="shared" si="2665"/>
        <v>8134.3251249940713</v>
      </c>
      <c r="M12161">
        <f t="shared" si="2672"/>
        <v>2.033581281248518E-3</v>
      </c>
      <c r="N12161">
        <f t="shared" si="2659"/>
        <v>0</v>
      </c>
      <c r="O12161">
        <f t="shared" si="2660"/>
        <v>0</v>
      </c>
      <c r="P12161">
        <f t="shared" si="2661"/>
        <v>0</v>
      </c>
      <c r="Q12161">
        <f t="shared" si="2666"/>
        <v>-0.421875</v>
      </c>
      <c r="R12161">
        <f>Random!A12159</f>
        <v>-0.20911665305053895</v>
      </c>
      <c r="T12161">
        <f t="shared" ca="1" si="2667"/>
        <v>3.1535838686373735E-4</v>
      </c>
      <c r="U12161">
        <f t="shared" ca="1" si="2668"/>
        <v>0</v>
      </c>
      <c r="V12161">
        <f t="shared" ca="1" si="2669"/>
        <v>0</v>
      </c>
    </row>
    <row r="12162" spans="6:22" x14ac:dyDescent="0.25">
      <c r="F12162">
        <f t="shared" si="2663"/>
        <v>12159</v>
      </c>
      <c r="G12162">
        <f t="shared" si="2670"/>
        <v>3.0397499999999999E-3</v>
      </c>
      <c r="H12162">
        <f t="shared" si="2664"/>
        <v>0</v>
      </c>
      <c r="I12162">
        <f t="shared" si="2662"/>
        <v>0</v>
      </c>
      <c r="J12162">
        <f t="shared" si="2671"/>
        <v>0</v>
      </c>
      <c r="L12162">
        <f t="shared" si="2665"/>
        <v>8135.3251249940713</v>
      </c>
      <c r="M12162">
        <f t="shared" si="2672"/>
        <v>2.0338312812485178E-3</v>
      </c>
      <c r="N12162">
        <f t="shared" si="2659"/>
        <v>0</v>
      </c>
      <c r="O12162">
        <f t="shared" si="2660"/>
        <v>0</v>
      </c>
      <c r="P12162">
        <f t="shared" si="2661"/>
        <v>0</v>
      </c>
      <c r="Q12162">
        <f t="shared" si="2666"/>
        <v>-0.921875</v>
      </c>
      <c r="R12162">
        <f>Random!A12160</f>
        <v>-0.46023764198118666</v>
      </c>
      <c r="T12162">
        <f t="shared" ca="1" si="2667"/>
        <v>-1.1062056391463342E-2</v>
      </c>
      <c r="U12162">
        <f t="shared" ca="1" si="2668"/>
        <v>0</v>
      </c>
      <c r="V12162">
        <f t="shared" ca="1" si="2669"/>
        <v>0</v>
      </c>
    </row>
    <row r="12163" spans="6:22" x14ac:dyDescent="0.25">
      <c r="F12163">
        <f t="shared" si="2663"/>
        <v>12160</v>
      </c>
      <c r="G12163">
        <f t="shared" si="2670"/>
        <v>3.0400000000000002E-3</v>
      </c>
      <c r="H12163">
        <f t="shared" si="2664"/>
        <v>0</v>
      </c>
      <c r="I12163">
        <f t="shared" si="2662"/>
        <v>0</v>
      </c>
      <c r="J12163">
        <f t="shared" si="2671"/>
        <v>0</v>
      </c>
      <c r="L12163">
        <f t="shared" si="2665"/>
        <v>8136.3251249940713</v>
      </c>
      <c r="M12163">
        <f t="shared" si="2672"/>
        <v>2.0340812812485176E-3</v>
      </c>
      <c r="N12163">
        <f t="shared" si="2659"/>
        <v>0</v>
      </c>
      <c r="O12163">
        <f t="shared" si="2660"/>
        <v>0</v>
      </c>
      <c r="P12163">
        <f t="shared" si="2661"/>
        <v>0</v>
      </c>
      <c r="Q12163">
        <f t="shared" si="2666"/>
        <v>-7.8125E-2</v>
      </c>
      <c r="R12163">
        <f>Random!A12161</f>
        <v>-3.9892915460974399E-2</v>
      </c>
      <c r="T12163">
        <f t="shared" ca="1" si="2667"/>
        <v>-1.7394782575024151E-2</v>
      </c>
      <c r="U12163">
        <f t="shared" ca="1" si="2668"/>
        <v>0</v>
      </c>
      <c r="V12163">
        <f t="shared" ca="1" si="2669"/>
        <v>0</v>
      </c>
    </row>
    <row r="12164" spans="6:22" x14ac:dyDescent="0.25">
      <c r="F12164">
        <f t="shared" si="2663"/>
        <v>12161</v>
      </c>
      <c r="G12164">
        <f t="shared" si="2670"/>
        <v>3.04025E-3</v>
      </c>
      <c r="H12164">
        <f t="shared" si="2664"/>
        <v>0</v>
      </c>
      <c r="I12164">
        <f t="shared" si="2662"/>
        <v>0</v>
      </c>
      <c r="J12164">
        <f t="shared" si="2671"/>
        <v>0</v>
      </c>
      <c r="L12164">
        <f t="shared" si="2665"/>
        <v>8137.3251249940713</v>
      </c>
      <c r="M12164">
        <f t="shared" si="2672"/>
        <v>2.0343312812485179E-3</v>
      </c>
      <c r="N12164">
        <f t="shared" ref="N12164:N12227" si="2673">IF(AND(0&lt;=M12164,M12164&lt;=$D$6),2*PI()*($D$8+$D$5*M12164/(2*$D$6))*M12164,0)</f>
        <v>0</v>
      </c>
      <c r="O12164">
        <f t="shared" ref="O12164:O12227" si="2674">SIN(N12164)</f>
        <v>0</v>
      </c>
      <c r="P12164">
        <f t="shared" ref="P12164:P12227" si="2675">ROUND(O12164*$D$3,0)/($D$3)</f>
        <v>0</v>
      </c>
      <c r="Q12164">
        <f t="shared" si="2666"/>
        <v>0.921875</v>
      </c>
      <c r="R12164">
        <f>Random!A12162</f>
        <v>0.46213652071165878</v>
      </c>
      <c r="T12164">
        <f t="shared" ca="1" si="2667"/>
        <v>-1.611483097566167E-2</v>
      </c>
      <c r="U12164">
        <f t="shared" ca="1" si="2668"/>
        <v>0</v>
      </c>
      <c r="V12164">
        <f t="shared" ca="1" si="2669"/>
        <v>0</v>
      </c>
    </row>
    <row r="12165" spans="6:22" x14ac:dyDescent="0.25">
      <c r="F12165">
        <f t="shared" si="2663"/>
        <v>12162</v>
      </c>
      <c r="G12165">
        <f t="shared" si="2670"/>
        <v>3.0404999999999998E-3</v>
      </c>
      <c r="H12165">
        <f t="shared" si="2664"/>
        <v>0</v>
      </c>
      <c r="I12165">
        <f t="shared" ref="I12165:I12228" si="2676">SIN(H12165)</f>
        <v>0</v>
      </c>
      <c r="J12165">
        <f t="shared" si="2671"/>
        <v>0</v>
      </c>
      <c r="L12165">
        <f t="shared" si="2665"/>
        <v>8138.3251249940713</v>
      </c>
      <c r="M12165">
        <f t="shared" si="2672"/>
        <v>2.0345812812485177E-3</v>
      </c>
      <c r="N12165">
        <f t="shared" si="2673"/>
        <v>0</v>
      </c>
      <c r="O12165">
        <f t="shared" si="2674"/>
        <v>0</v>
      </c>
      <c r="P12165">
        <f t="shared" si="2675"/>
        <v>0</v>
      </c>
      <c r="Q12165">
        <f t="shared" si="2666"/>
        <v>0</v>
      </c>
      <c r="R12165">
        <f>Random!A12163</f>
        <v>1.0508496424955771E-3</v>
      </c>
      <c r="T12165">
        <f t="shared" ca="1" si="2667"/>
        <v>-9.8404843725444727E-3</v>
      </c>
      <c r="U12165">
        <f t="shared" ca="1" si="2668"/>
        <v>0</v>
      </c>
      <c r="V12165">
        <f t="shared" ca="1" si="2669"/>
        <v>0</v>
      </c>
    </row>
    <row r="12166" spans="6:22" x14ac:dyDescent="0.25">
      <c r="F12166">
        <f t="shared" si="2663"/>
        <v>12163</v>
      </c>
      <c r="G12166">
        <f t="shared" si="2670"/>
        <v>3.0407500000000001E-3</v>
      </c>
      <c r="H12166">
        <f t="shared" si="2664"/>
        <v>0</v>
      </c>
      <c r="I12166">
        <f t="shared" si="2676"/>
        <v>0</v>
      </c>
      <c r="J12166">
        <f t="shared" si="2671"/>
        <v>0</v>
      </c>
      <c r="L12166">
        <f t="shared" si="2665"/>
        <v>8139.3251249940713</v>
      </c>
      <c r="M12166">
        <f t="shared" si="2672"/>
        <v>2.0348312812485179E-3</v>
      </c>
      <c r="N12166">
        <f t="shared" si="2673"/>
        <v>0</v>
      </c>
      <c r="O12166">
        <f t="shared" si="2674"/>
        <v>0</v>
      </c>
      <c r="P12166">
        <f t="shared" si="2675"/>
        <v>0</v>
      </c>
      <c r="Q12166">
        <f t="shared" si="2666"/>
        <v>-0.984375</v>
      </c>
      <c r="R12166">
        <f>Random!A12164</f>
        <v>-0.49235975121808651</v>
      </c>
      <c r="T12166">
        <f t="shared" ca="1" si="2667"/>
        <v>-1.8119239157614239E-3</v>
      </c>
      <c r="U12166">
        <f t="shared" ca="1" si="2668"/>
        <v>0</v>
      </c>
      <c r="V12166">
        <f t="shared" ca="1" si="2669"/>
        <v>0</v>
      </c>
    </row>
    <row r="12167" spans="6:22" x14ac:dyDescent="0.25">
      <c r="F12167">
        <f t="shared" si="2663"/>
        <v>12164</v>
      </c>
      <c r="G12167">
        <f t="shared" si="2670"/>
        <v>3.0409999999999999E-3</v>
      </c>
      <c r="H12167">
        <f t="shared" si="2664"/>
        <v>0</v>
      </c>
      <c r="I12167">
        <f t="shared" si="2676"/>
        <v>0</v>
      </c>
      <c r="J12167">
        <f t="shared" si="2671"/>
        <v>0</v>
      </c>
      <c r="L12167">
        <f t="shared" si="2665"/>
        <v>8140.3251249940713</v>
      </c>
      <c r="M12167">
        <f t="shared" si="2672"/>
        <v>2.0350812812485177E-3</v>
      </c>
      <c r="N12167">
        <f t="shared" si="2673"/>
        <v>0</v>
      </c>
      <c r="O12167">
        <f t="shared" si="2674"/>
        <v>0</v>
      </c>
      <c r="P12167">
        <f t="shared" si="2675"/>
        <v>0</v>
      </c>
      <c r="Q12167">
        <f t="shared" si="2666"/>
        <v>-9.375E-2</v>
      </c>
      <c r="R12167">
        <f>Random!A12165</f>
        <v>-4.7589318993932261E-2</v>
      </c>
      <c r="T12167">
        <f t="shared" ca="1" si="2667"/>
        <v>6.9075587742758815E-3</v>
      </c>
      <c r="U12167">
        <f t="shared" ca="1" si="2668"/>
        <v>0</v>
      </c>
      <c r="V12167">
        <f t="shared" ca="1" si="2669"/>
        <v>0</v>
      </c>
    </row>
    <row r="12168" spans="6:22" x14ac:dyDescent="0.25">
      <c r="F12168">
        <f t="shared" si="2663"/>
        <v>12165</v>
      </c>
      <c r="G12168">
        <f t="shared" si="2670"/>
        <v>3.0412500000000001E-3</v>
      </c>
      <c r="H12168">
        <f t="shared" si="2664"/>
        <v>0</v>
      </c>
      <c r="I12168">
        <f t="shared" si="2676"/>
        <v>0</v>
      </c>
      <c r="J12168">
        <f t="shared" si="2671"/>
        <v>0</v>
      </c>
      <c r="L12168">
        <f t="shared" si="2665"/>
        <v>8141.3251249940713</v>
      </c>
      <c r="M12168">
        <f t="shared" si="2672"/>
        <v>2.035331281248518E-3</v>
      </c>
      <c r="N12168">
        <f t="shared" si="2673"/>
        <v>0</v>
      </c>
      <c r="O12168">
        <f t="shared" si="2674"/>
        <v>0</v>
      </c>
      <c r="P12168">
        <f t="shared" si="2675"/>
        <v>0</v>
      </c>
      <c r="Q12168">
        <f t="shared" si="2666"/>
        <v>-0.5078125</v>
      </c>
      <c r="R12168">
        <f>Random!A12166</f>
        <v>-0.25326421678234634</v>
      </c>
      <c r="T12168">
        <f t="shared" ca="1" si="2667"/>
        <v>1.2879524289221241E-2</v>
      </c>
      <c r="U12168">
        <f t="shared" ca="1" si="2668"/>
        <v>0</v>
      </c>
      <c r="V12168">
        <f t="shared" ca="1" si="2669"/>
        <v>0</v>
      </c>
    </row>
    <row r="12169" spans="6:22" x14ac:dyDescent="0.25">
      <c r="F12169">
        <f t="shared" si="2663"/>
        <v>12166</v>
      </c>
      <c r="G12169">
        <f t="shared" si="2670"/>
        <v>3.0414999999999999E-3</v>
      </c>
      <c r="H12169">
        <f t="shared" si="2664"/>
        <v>0</v>
      </c>
      <c r="I12169">
        <f t="shared" si="2676"/>
        <v>0</v>
      </c>
      <c r="J12169">
        <f t="shared" si="2671"/>
        <v>0</v>
      </c>
      <c r="L12169">
        <f t="shared" si="2665"/>
        <v>8142.3251249940713</v>
      </c>
      <c r="M12169">
        <f t="shared" si="2672"/>
        <v>2.0355812812485178E-3</v>
      </c>
      <c r="N12169">
        <f t="shared" si="2673"/>
        <v>0</v>
      </c>
      <c r="O12169">
        <f t="shared" si="2674"/>
        <v>0</v>
      </c>
      <c r="P12169">
        <f t="shared" si="2675"/>
        <v>0</v>
      </c>
      <c r="Q12169">
        <f t="shared" si="2666"/>
        <v>0.34375</v>
      </c>
      <c r="R12169">
        <f>Random!A12167</f>
        <v>0.17026094274729264</v>
      </c>
      <c r="T12169">
        <f t="shared" ca="1" si="2667"/>
        <v>1.5052729969497237E-2</v>
      </c>
      <c r="U12169">
        <f t="shared" ca="1" si="2668"/>
        <v>0</v>
      </c>
      <c r="V12169">
        <f t="shared" ca="1" si="2669"/>
        <v>0</v>
      </c>
    </row>
    <row r="12170" spans="6:22" x14ac:dyDescent="0.25">
      <c r="F12170">
        <f t="shared" si="2663"/>
        <v>12167</v>
      </c>
      <c r="G12170">
        <f t="shared" si="2670"/>
        <v>3.0417500000000002E-3</v>
      </c>
      <c r="H12170">
        <f t="shared" si="2664"/>
        <v>0</v>
      </c>
      <c r="I12170">
        <f t="shared" si="2676"/>
        <v>0</v>
      </c>
      <c r="J12170">
        <f t="shared" si="2671"/>
        <v>0</v>
      </c>
      <c r="L12170">
        <f t="shared" si="2665"/>
        <v>8143.3251249940713</v>
      </c>
      <c r="M12170">
        <f t="shared" si="2672"/>
        <v>2.0358312812485176E-3</v>
      </c>
      <c r="N12170">
        <f t="shared" si="2673"/>
        <v>0</v>
      </c>
      <c r="O12170">
        <f t="shared" si="2674"/>
        <v>0</v>
      </c>
      <c r="P12170">
        <f t="shared" si="2675"/>
        <v>0</v>
      </c>
      <c r="Q12170">
        <f t="shared" si="2666"/>
        <v>-0.1640625</v>
      </c>
      <c r="R12170">
        <f>Random!A12168</f>
        <v>-8.3872906865426922E-2</v>
      </c>
      <c r="T12170">
        <f t="shared" ca="1" si="2667"/>
        <v>1.1976391410669763E-2</v>
      </c>
      <c r="U12170">
        <f t="shared" ca="1" si="2668"/>
        <v>0</v>
      </c>
      <c r="V12170">
        <f t="shared" ca="1" si="2669"/>
        <v>0</v>
      </c>
    </row>
    <row r="12171" spans="6:22" x14ac:dyDescent="0.25">
      <c r="F12171">
        <f t="shared" si="2663"/>
        <v>12168</v>
      </c>
      <c r="G12171">
        <f t="shared" si="2670"/>
        <v>3.042E-3</v>
      </c>
      <c r="H12171">
        <f t="shared" si="2664"/>
        <v>0</v>
      </c>
      <c r="I12171">
        <f t="shared" si="2676"/>
        <v>0</v>
      </c>
      <c r="J12171">
        <f t="shared" si="2671"/>
        <v>0</v>
      </c>
      <c r="L12171">
        <f t="shared" si="2665"/>
        <v>8144.3251249940713</v>
      </c>
      <c r="M12171">
        <f t="shared" si="2672"/>
        <v>2.0360812812485179E-3</v>
      </c>
      <c r="N12171">
        <f t="shared" si="2673"/>
        <v>0</v>
      </c>
      <c r="O12171">
        <f t="shared" si="2674"/>
        <v>0</v>
      </c>
      <c r="P12171">
        <f t="shared" si="2675"/>
        <v>0</v>
      </c>
      <c r="Q12171">
        <f t="shared" si="2666"/>
        <v>-0.828125</v>
      </c>
      <c r="R12171">
        <f>Random!A12169</f>
        <v>-0.41584192434369305</v>
      </c>
      <c r="T12171">
        <f t="shared" ca="1" si="2667"/>
        <v>5.0165723806259591E-3</v>
      </c>
      <c r="U12171">
        <f t="shared" ca="1" si="2668"/>
        <v>0</v>
      </c>
      <c r="V12171">
        <f t="shared" ca="1" si="2669"/>
        <v>0</v>
      </c>
    </row>
    <row r="12172" spans="6:22" x14ac:dyDescent="0.25">
      <c r="F12172">
        <f t="shared" si="2663"/>
        <v>12169</v>
      </c>
      <c r="G12172">
        <f t="shared" si="2670"/>
        <v>3.0422499999999998E-3</v>
      </c>
      <c r="H12172">
        <f t="shared" si="2664"/>
        <v>0</v>
      </c>
      <c r="I12172">
        <f t="shared" si="2676"/>
        <v>0</v>
      </c>
      <c r="J12172">
        <f t="shared" si="2671"/>
        <v>0</v>
      </c>
      <c r="L12172">
        <f t="shared" si="2665"/>
        <v>8145.3251249940713</v>
      </c>
      <c r="M12172">
        <f t="shared" si="2672"/>
        <v>2.0363312812485177E-3</v>
      </c>
      <c r="N12172">
        <f t="shared" si="2673"/>
        <v>0</v>
      </c>
      <c r="O12172">
        <f t="shared" si="2674"/>
        <v>0</v>
      </c>
      <c r="P12172">
        <f t="shared" si="2675"/>
        <v>0</v>
      </c>
      <c r="Q12172">
        <f t="shared" si="2666"/>
        <v>0.265625</v>
      </c>
      <c r="R12172">
        <f>Random!A12170</f>
        <v>0.13262159121949046</v>
      </c>
      <c r="T12172">
        <f t="shared" ca="1" si="2667"/>
        <v>-1.3139331274944063E-3</v>
      </c>
      <c r="U12172">
        <f t="shared" ca="1" si="2668"/>
        <v>0</v>
      </c>
      <c r="V12172">
        <f t="shared" ca="1" si="2669"/>
        <v>0</v>
      </c>
    </row>
    <row r="12173" spans="6:22" x14ac:dyDescent="0.25">
      <c r="F12173">
        <f t="shared" si="2663"/>
        <v>12170</v>
      </c>
      <c r="G12173">
        <f t="shared" si="2670"/>
        <v>3.0425000000000001E-3</v>
      </c>
      <c r="H12173">
        <f t="shared" si="2664"/>
        <v>0</v>
      </c>
      <c r="I12173">
        <f t="shared" si="2676"/>
        <v>0</v>
      </c>
      <c r="J12173">
        <f t="shared" si="2671"/>
        <v>0</v>
      </c>
      <c r="L12173">
        <f t="shared" si="2665"/>
        <v>8146.3251249940713</v>
      </c>
      <c r="M12173">
        <f t="shared" si="2672"/>
        <v>2.0365812812485179E-3</v>
      </c>
      <c r="N12173">
        <f t="shared" si="2673"/>
        <v>0</v>
      </c>
      <c r="O12173">
        <f t="shared" si="2674"/>
        <v>0</v>
      </c>
      <c r="P12173">
        <f t="shared" si="2675"/>
        <v>0</v>
      </c>
      <c r="Q12173">
        <f t="shared" si="2666"/>
        <v>0.2109375</v>
      </c>
      <c r="R12173">
        <f>Random!A12171</f>
        <v>0.1055785537143602</v>
      </c>
      <c r="T12173">
        <f t="shared" ca="1" si="2667"/>
        <v>-7.0742678425977125E-3</v>
      </c>
      <c r="U12173">
        <f t="shared" ca="1" si="2668"/>
        <v>0</v>
      </c>
      <c r="V12173">
        <f t="shared" ca="1" si="2669"/>
        <v>0</v>
      </c>
    </row>
    <row r="12174" spans="6:22" x14ac:dyDescent="0.25">
      <c r="F12174">
        <f t="shared" si="2663"/>
        <v>12171</v>
      </c>
      <c r="G12174">
        <f t="shared" si="2670"/>
        <v>3.0427499999999999E-3</v>
      </c>
      <c r="H12174">
        <f t="shared" si="2664"/>
        <v>0</v>
      </c>
      <c r="I12174">
        <f t="shared" si="2676"/>
        <v>0</v>
      </c>
      <c r="J12174">
        <f t="shared" si="2671"/>
        <v>0</v>
      </c>
      <c r="L12174">
        <f t="shared" si="2665"/>
        <v>8147.3251249940713</v>
      </c>
      <c r="M12174">
        <f t="shared" si="2672"/>
        <v>2.0368312812485178E-3</v>
      </c>
      <c r="N12174">
        <f t="shared" si="2673"/>
        <v>0</v>
      </c>
      <c r="O12174">
        <f t="shared" si="2674"/>
        <v>0</v>
      </c>
      <c r="P12174">
        <f t="shared" si="2675"/>
        <v>0</v>
      </c>
      <c r="Q12174">
        <f t="shared" si="2666"/>
        <v>-0.2578125</v>
      </c>
      <c r="R12174">
        <f>Random!A12172</f>
        <v>-0.12974531404618295</v>
      </c>
      <c r="T12174">
        <f t="shared" ca="1" si="2667"/>
        <v>-1.0491218337633983E-2</v>
      </c>
      <c r="U12174">
        <f t="shared" ca="1" si="2668"/>
        <v>0</v>
      </c>
      <c r="V12174">
        <f t="shared" ca="1" si="2669"/>
        <v>0</v>
      </c>
    </row>
    <row r="12175" spans="6:22" x14ac:dyDescent="0.25">
      <c r="F12175">
        <f t="shared" si="2663"/>
        <v>12172</v>
      </c>
      <c r="G12175">
        <f t="shared" si="2670"/>
        <v>3.0430000000000001E-3</v>
      </c>
      <c r="H12175">
        <f t="shared" si="2664"/>
        <v>0</v>
      </c>
      <c r="I12175">
        <f t="shared" si="2676"/>
        <v>0</v>
      </c>
      <c r="J12175">
        <f t="shared" si="2671"/>
        <v>0</v>
      </c>
      <c r="L12175">
        <f t="shared" si="2665"/>
        <v>8148.3251249940713</v>
      </c>
      <c r="M12175">
        <f t="shared" si="2672"/>
        <v>2.037081281248518E-3</v>
      </c>
      <c r="N12175">
        <f t="shared" si="2673"/>
        <v>0</v>
      </c>
      <c r="O12175">
        <f t="shared" si="2674"/>
        <v>0</v>
      </c>
      <c r="P12175">
        <f t="shared" si="2675"/>
        <v>0</v>
      </c>
      <c r="Q12175">
        <f t="shared" si="2666"/>
        <v>-9.375E-2</v>
      </c>
      <c r="R12175">
        <f>Random!A12173</f>
        <v>-4.7291396448978174E-2</v>
      </c>
      <c r="T12175">
        <f t="shared" ca="1" si="2667"/>
        <v>-1.0259911262581091E-2</v>
      </c>
      <c r="U12175">
        <f t="shared" ca="1" si="2668"/>
        <v>0</v>
      </c>
      <c r="V12175">
        <f t="shared" ca="1" si="2669"/>
        <v>0</v>
      </c>
    </row>
    <row r="12176" spans="6:22" x14ac:dyDescent="0.25">
      <c r="F12176">
        <f t="shared" si="2663"/>
        <v>12173</v>
      </c>
      <c r="G12176">
        <f t="shared" si="2670"/>
        <v>3.0432499999999999E-3</v>
      </c>
      <c r="H12176">
        <f t="shared" si="2664"/>
        <v>0</v>
      </c>
      <c r="I12176">
        <f t="shared" si="2676"/>
        <v>0</v>
      </c>
      <c r="J12176">
        <f t="shared" si="2671"/>
        <v>0</v>
      </c>
      <c r="L12176">
        <f t="shared" si="2665"/>
        <v>8149.3251249940713</v>
      </c>
      <c r="M12176">
        <f t="shared" si="2672"/>
        <v>2.0373312812485178E-3</v>
      </c>
      <c r="N12176">
        <f t="shared" si="2673"/>
        <v>0</v>
      </c>
      <c r="O12176">
        <f t="shared" si="2674"/>
        <v>0</v>
      </c>
      <c r="P12176">
        <f t="shared" si="2675"/>
        <v>0</v>
      </c>
      <c r="Q12176">
        <f t="shared" si="2666"/>
        <v>0.3203125</v>
      </c>
      <c r="R12176">
        <f>Random!A12174</f>
        <v>0.16199382003642793</v>
      </c>
      <c r="T12176">
        <f t="shared" ca="1" si="2667"/>
        <v>-6.3710389198836839E-3</v>
      </c>
      <c r="U12176">
        <f t="shared" ca="1" si="2668"/>
        <v>0</v>
      </c>
      <c r="V12176">
        <f t="shared" ca="1" si="2669"/>
        <v>0</v>
      </c>
    </row>
    <row r="12177" spans="6:22" x14ac:dyDescent="0.25">
      <c r="F12177">
        <f t="shared" si="2663"/>
        <v>12174</v>
      </c>
      <c r="G12177">
        <f t="shared" si="2670"/>
        <v>3.0435000000000002E-3</v>
      </c>
      <c r="H12177">
        <f t="shared" si="2664"/>
        <v>0</v>
      </c>
      <c r="I12177">
        <f t="shared" si="2676"/>
        <v>0</v>
      </c>
      <c r="J12177">
        <f t="shared" si="2671"/>
        <v>0</v>
      </c>
      <c r="L12177">
        <f t="shared" si="2665"/>
        <v>8150.3251249940713</v>
      </c>
      <c r="M12177">
        <f t="shared" si="2672"/>
        <v>2.0375812812485176E-3</v>
      </c>
      <c r="N12177">
        <f t="shared" si="2673"/>
        <v>0</v>
      </c>
      <c r="O12177">
        <f t="shared" si="2674"/>
        <v>0</v>
      </c>
      <c r="P12177">
        <f t="shared" si="2675"/>
        <v>0</v>
      </c>
      <c r="Q12177">
        <f t="shared" si="2666"/>
        <v>-0.9140625</v>
      </c>
      <c r="R12177">
        <f>Random!A12175</f>
        <v>-0.45747492535717105</v>
      </c>
      <c r="T12177">
        <f t="shared" ca="1" si="2667"/>
        <v>-1.7072645133019578E-3</v>
      </c>
      <c r="U12177">
        <f t="shared" ca="1" si="2668"/>
        <v>0</v>
      </c>
      <c r="V12177">
        <f t="shared" ca="1" si="2669"/>
        <v>0</v>
      </c>
    </row>
    <row r="12178" spans="6:22" x14ac:dyDescent="0.25">
      <c r="F12178">
        <f t="shared" si="2663"/>
        <v>12175</v>
      </c>
      <c r="G12178">
        <f t="shared" si="2670"/>
        <v>3.04375E-3</v>
      </c>
      <c r="H12178">
        <f t="shared" si="2664"/>
        <v>0</v>
      </c>
      <c r="I12178">
        <f t="shared" si="2676"/>
        <v>0</v>
      </c>
      <c r="J12178">
        <f t="shared" si="2671"/>
        <v>0</v>
      </c>
      <c r="L12178">
        <f t="shared" si="2665"/>
        <v>8151.3251249940713</v>
      </c>
      <c r="M12178">
        <f t="shared" si="2672"/>
        <v>2.0378312812485179E-3</v>
      </c>
      <c r="N12178">
        <f t="shared" si="2673"/>
        <v>0</v>
      </c>
      <c r="O12178">
        <f t="shared" si="2674"/>
        <v>0</v>
      </c>
      <c r="P12178">
        <f t="shared" si="2675"/>
        <v>0</v>
      </c>
      <c r="Q12178">
        <f t="shared" si="2666"/>
        <v>-0.2421875</v>
      </c>
      <c r="R12178">
        <f>Random!A12176</f>
        <v>-0.1201827256506961</v>
      </c>
      <c r="T12178">
        <f t="shared" ca="1" si="2667"/>
        <v>2.9996943228842261E-3</v>
      </c>
      <c r="U12178">
        <f t="shared" ca="1" si="2668"/>
        <v>0</v>
      </c>
      <c r="V12178">
        <f t="shared" ca="1" si="2669"/>
        <v>0</v>
      </c>
    </row>
    <row r="12179" spans="6:22" x14ac:dyDescent="0.25">
      <c r="F12179">
        <f t="shared" ref="F12179:F12242" si="2677">F12178+1</f>
        <v>12176</v>
      </c>
      <c r="G12179">
        <f t="shared" si="2670"/>
        <v>3.0439999999999998E-3</v>
      </c>
      <c r="H12179">
        <f t="shared" ref="H12179:H12242" si="2678">IF(AND(0&lt;=F12179, F12179&lt;=$D$10),2*PI()*($D$8+$D$5*G12179/(2*$D$6))*G12179,0)</f>
        <v>0</v>
      </c>
      <c r="I12179">
        <f t="shared" si="2676"/>
        <v>0</v>
      </c>
      <c r="J12179">
        <f t="shared" si="2671"/>
        <v>0</v>
      </c>
      <c r="L12179">
        <f t="shared" ref="L12179:L12242" si="2679">L12178+1</f>
        <v>8152.3251249940713</v>
      </c>
      <c r="M12179">
        <f t="shared" si="2672"/>
        <v>2.0380812812485177E-3</v>
      </c>
      <c r="N12179">
        <f t="shared" si="2673"/>
        <v>0</v>
      </c>
      <c r="O12179">
        <f t="shared" si="2674"/>
        <v>0</v>
      </c>
      <c r="P12179">
        <f t="shared" si="2675"/>
        <v>0</v>
      </c>
      <c r="Q12179">
        <f t="shared" ref="Q12179:Q12242" si="2680">ROUND((O12179+$D$13*R12179)*$D$3,0)/($D$3)</f>
        <v>-0.7421875</v>
      </c>
      <c r="R12179">
        <f>Random!A12177</f>
        <v>-0.37237411090245431</v>
      </c>
      <c r="T12179">
        <f t="shared" ref="T12179:T12242" ca="1" si="2681">IF(F12179&lt;$D$10,0,IFERROR(CORREL(OFFSET($J$3,0,0,$D$10,1),OFFSET($Q$3,F12179-$D$10,0,$D$10,1)),0))</f>
        <v>5.6789304103144807E-3</v>
      </c>
      <c r="U12179">
        <f t="shared" ref="U12179:U12242" ca="1" si="2682">IF(T12179&gt;$D$14,T12179,0)</f>
        <v>0</v>
      </c>
      <c r="V12179">
        <f t="shared" ref="V12179:V12242" ca="1" si="2683">U12179*G12179</f>
        <v>0</v>
      </c>
    </row>
    <row r="12180" spans="6:22" x14ac:dyDescent="0.25">
      <c r="F12180">
        <f t="shared" si="2677"/>
        <v>12177</v>
      </c>
      <c r="G12180">
        <f t="shared" si="2670"/>
        <v>3.0442500000000001E-3</v>
      </c>
      <c r="H12180">
        <f t="shared" si="2678"/>
        <v>0</v>
      </c>
      <c r="I12180">
        <f t="shared" si="2676"/>
        <v>0</v>
      </c>
      <c r="J12180">
        <f t="shared" si="2671"/>
        <v>0</v>
      </c>
      <c r="L12180">
        <f t="shared" si="2679"/>
        <v>8153.3251249940713</v>
      </c>
      <c r="M12180">
        <f t="shared" si="2672"/>
        <v>2.038331281248518E-3</v>
      </c>
      <c r="N12180">
        <f t="shared" si="2673"/>
        <v>0</v>
      </c>
      <c r="O12180">
        <f t="shared" si="2674"/>
        <v>0</v>
      </c>
      <c r="P12180">
        <f t="shared" si="2675"/>
        <v>0</v>
      </c>
      <c r="Q12180">
        <f t="shared" si="2680"/>
        <v>7.03125E-2</v>
      </c>
      <c r="R12180">
        <f>Random!A12178</f>
        <v>3.5797533740613008E-2</v>
      </c>
      <c r="T12180">
        <f t="shared" ca="1" si="2681"/>
        <v>6.6559918253648372E-3</v>
      </c>
      <c r="U12180">
        <f t="shared" ca="1" si="2682"/>
        <v>0</v>
      </c>
      <c r="V12180">
        <f t="shared" ca="1" si="2683"/>
        <v>0</v>
      </c>
    </row>
    <row r="12181" spans="6:22" x14ac:dyDescent="0.25">
      <c r="F12181">
        <f t="shared" si="2677"/>
        <v>12178</v>
      </c>
      <c r="G12181">
        <f t="shared" si="2670"/>
        <v>3.0444999999999999E-3</v>
      </c>
      <c r="H12181">
        <f t="shared" si="2678"/>
        <v>0</v>
      </c>
      <c r="I12181">
        <f t="shared" si="2676"/>
        <v>0</v>
      </c>
      <c r="J12181">
        <f t="shared" si="2671"/>
        <v>0</v>
      </c>
      <c r="L12181">
        <f t="shared" si="2679"/>
        <v>8154.3251249940713</v>
      </c>
      <c r="M12181">
        <f t="shared" si="2672"/>
        <v>2.0385812812485178E-3</v>
      </c>
      <c r="N12181">
        <f t="shared" si="2673"/>
        <v>0</v>
      </c>
      <c r="O12181">
        <f t="shared" si="2674"/>
        <v>0</v>
      </c>
      <c r="P12181">
        <f t="shared" si="2675"/>
        <v>0</v>
      </c>
      <c r="Q12181">
        <f t="shared" si="2680"/>
        <v>0.3515625</v>
      </c>
      <c r="R12181">
        <f>Random!A12179</f>
        <v>0.17457505534599127</v>
      </c>
      <c r="T12181">
        <f t="shared" ca="1" si="2681"/>
        <v>6.3533729389031457E-3</v>
      </c>
      <c r="U12181">
        <f t="shared" ca="1" si="2682"/>
        <v>0</v>
      </c>
      <c r="V12181">
        <f t="shared" ca="1" si="2683"/>
        <v>0</v>
      </c>
    </row>
    <row r="12182" spans="6:22" x14ac:dyDescent="0.25">
      <c r="F12182">
        <f t="shared" si="2677"/>
        <v>12179</v>
      </c>
      <c r="G12182">
        <f t="shared" si="2670"/>
        <v>3.0447500000000001E-3</v>
      </c>
      <c r="H12182">
        <f t="shared" si="2678"/>
        <v>0</v>
      </c>
      <c r="I12182">
        <f t="shared" si="2676"/>
        <v>0</v>
      </c>
      <c r="J12182">
        <f t="shared" si="2671"/>
        <v>0</v>
      </c>
      <c r="L12182">
        <f t="shared" si="2679"/>
        <v>8155.3251249940713</v>
      </c>
      <c r="M12182">
        <f t="shared" si="2672"/>
        <v>2.038831281248518E-3</v>
      </c>
      <c r="N12182">
        <f t="shared" si="2673"/>
        <v>0</v>
      </c>
      <c r="O12182">
        <f t="shared" si="2674"/>
        <v>0</v>
      </c>
      <c r="P12182">
        <f t="shared" si="2675"/>
        <v>0</v>
      </c>
      <c r="Q12182">
        <f t="shared" si="2680"/>
        <v>0.953125</v>
      </c>
      <c r="R12182">
        <f>Random!A12180</f>
        <v>0.47541446950003841</v>
      </c>
      <c r="T12182">
        <f t="shared" ca="1" si="2681"/>
        <v>4.0390131642310569E-3</v>
      </c>
      <c r="U12182">
        <f t="shared" ca="1" si="2682"/>
        <v>0</v>
      </c>
      <c r="V12182">
        <f t="shared" ca="1" si="2683"/>
        <v>0</v>
      </c>
    </row>
    <row r="12183" spans="6:22" x14ac:dyDescent="0.25">
      <c r="F12183">
        <f t="shared" si="2677"/>
        <v>12180</v>
      </c>
      <c r="G12183">
        <f t="shared" si="2670"/>
        <v>3.045E-3</v>
      </c>
      <c r="H12183">
        <f t="shared" si="2678"/>
        <v>0</v>
      </c>
      <c r="I12183">
        <f t="shared" si="2676"/>
        <v>0</v>
      </c>
      <c r="J12183">
        <f t="shared" si="2671"/>
        <v>0</v>
      </c>
      <c r="L12183">
        <f t="shared" si="2679"/>
        <v>8156.3251249940713</v>
      </c>
      <c r="M12183">
        <f t="shared" si="2672"/>
        <v>2.0390812812485178E-3</v>
      </c>
      <c r="N12183">
        <f t="shared" si="2673"/>
        <v>0</v>
      </c>
      <c r="O12183">
        <f t="shared" si="2674"/>
        <v>0</v>
      </c>
      <c r="P12183">
        <f t="shared" si="2675"/>
        <v>0</v>
      </c>
      <c r="Q12183">
        <f t="shared" si="2680"/>
        <v>0.96875</v>
      </c>
      <c r="R12183">
        <f>Random!A12181</f>
        <v>0.48296087669012477</v>
      </c>
      <c r="T12183">
        <f t="shared" ca="1" si="2681"/>
        <v>3.0736470973757342E-4</v>
      </c>
      <c r="U12183">
        <f t="shared" ca="1" si="2682"/>
        <v>0</v>
      </c>
      <c r="V12183">
        <f t="shared" ca="1" si="2683"/>
        <v>0</v>
      </c>
    </row>
    <row r="12184" spans="6:22" x14ac:dyDescent="0.25">
      <c r="F12184">
        <f t="shared" si="2677"/>
        <v>12181</v>
      </c>
      <c r="G12184">
        <f t="shared" si="2670"/>
        <v>3.0452500000000002E-3</v>
      </c>
      <c r="H12184">
        <f t="shared" si="2678"/>
        <v>0</v>
      </c>
      <c r="I12184">
        <f t="shared" si="2676"/>
        <v>0</v>
      </c>
      <c r="J12184">
        <f t="shared" si="2671"/>
        <v>0</v>
      </c>
      <c r="L12184">
        <f t="shared" si="2679"/>
        <v>8157.3251249940713</v>
      </c>
      <c r="M12184">
        <f t="shared" si="2672"/>
        <v>2.0393312812485177E-3</v>
      </c>
      <c r="N12184">
        <f t="shared" si="2673"/>
        <v>0</v>
      </c>
      <c r="O12184">
        <f t="shared" si="2674"/>
        <v>0</v>
      </c>
      <c r="P12184">
        <f t="shared" si="2675"/>
        <v>0</v>
      </c>
      <c r="Q12184">
        <f t="shared" si="2680"/>
        <v>-0.1328125</v>
      </c>
      <c r="R12184">
        <f>Random!A12182</f>
        <v>-6.7737878591568212E-2</v>
      </c>
      <c r="T12184">
        <f t="shared" ca="1" si="2681"/>
        <v>-3.3170432757236266E-3</v>
      </c>
      <c r="U12184">
        <f t="shared" ca="1" si="2682"/>
        <v>0</v>
      </c>
      <c r="V12184">
        <f t="shared" ca="1" si="2683"/>
        <v>0</v>
      </c>
    </row>
    <row r="12185" spans="6:22" x14ac:dyDescent="0.25">
      <c r="F12185">
        <f t="shared" si="2677"/>
        <v>12182</v>
      </c>
      <c r="G12185">
        <f t="shared" si="2670"/>
        <v>3.0455E-3</v>
      </c>
      <c r="H12185">
        <f t="shared" si="2678"/>
        <v>0</v>
      </c>
      <c r="I12185">
        <f t="shared" si="2676"/>
        <v>0</v>
      </c>
      <c r="J12185">
        <f t="shared" si="2671"/>
        <v>0</v>
      </c>
      <c r="L12185">
        <f t="shared" si="2679"/>
        <v>8158.3251249940713</v>
      </c>
      <c r="M12185">
        <f t="shared" si="2672"/>
        <v>2.0395812812485179E-3</v>
      </c>
      <c r="N12185">
        <f t="shared" si="2673"/>
        <v>0</v>
      </c>
      <c r="O12185">
        <f t="shared" si="2674"/>
        <v>0</v>
      </c>
      <c r="P12185">
        <f t="shared" si="2675"/>
        <v>0</v>
      </c>
      <c r="Q12185">
        <f t="shared" si="2680"/>
        <v>-0.75</v>
      </c>
      <c r="R12185">
        <f>Random!A12183</f>
        <v>-0.37444942886399457</v>
      </c>
      <c r="T12185">
        <f t="shared" ca="1" si="2681"/>
        <v>-5.8806188548172472E-3</v>
      </c>
      <c r="U12185">
        <f t="shared" ca="1" si="2682"/>
        <v>0</v>
      </c>
      <c r="V12185">
        <f t="shared" ca="1" si="2683"/>
        <v>0</v>
      </c>
    </row>
    <row r="12186" spans="6:22" x14ac:dyDescent="0.25">
      <c r="F12186">
        <f t="shared" si="2677"/>
        <v>12183</v>
      </c>
      <c r="G12186">
        <f t="shared" si="2670"/>
        <v>3.0457499999999998E-3</v>
      </c>
      <c r="H12186">
        <f t="shared" si="2678"/>
        <v>0</v>
      </c>
      <c r="I12186">
        <f t="shared" si="2676"/>
        <v>0</v>
      </c>
      <c r="J12186">
        <f t="shared" si="2671"/>
        <v>0</v>
      </c>
      <c r="L12186">
        <f t="shared" si="2679"/>
        <v>8159.3251249940713</v>
      </c>
      <c r="M12186">
        <f t="shared" si="2672"/>
        <v>2.0398312812485177E-3</v>
      </c>
      <c r="N12186">
        <f t="shared" si="2673"/>
        <v>0</v>
      </c>
      <c r="O12186">
        <f t="shared" si="2674"/>
        <v>0</v>
      </c>
      <c r="P12186">
        <f t="shared" si="2675"/>
        <v>0</v>
      </c>
      <c r="Q12186">
        <f t="shared" si="2680"/>
        <v>-0.125</v>
      </c>
      <c r="R12186">
        <f>Random!A12184</f>
        <v>-6.3626645386849034E-2</v>
      </c>
      <c r="T12186">
        <f t="shared" ca="1" si="2681"/>
        <v>-5.6388795385148086E-3</v>
      </c>
      <c r="U12186">
        <f t="shared" ca="1" si="2682"/>
        <v>0</v>
      </c>
      <c r="V12186">
        <f t="shared" ca="1" si="2683"/>
        <v>0</v>
      </c>
    </row>
    <row r="12187" spans="6:22" x14ac:dyDescent="0.25">
      <c r="F12187">
        <f t="shared" si="2677"/>
        <v>12184</v>
      </c>
      <c r="G12187">
        <f t="shared" ref="G12187:G12250" si="2684">F12187/$D$2</f>
        <v>3.0460000000000001E-3</v>
      </c>
      <c r="H12187">
        <f t="shared" si="2678"/>
        <v>0</v>
      </c>
      <c r="I12187">
        <f t="shared" si="2676"/>
        <v>0</v>
      </c>
      <c r="J12187">
        <f t="shared" ref="J12187:J12250" si="2685">ROUND(I12187*$D$3,0)/$D$3</f>
        <v>0</v>
      </c>
      <c r="L12187">
        <f t="shared" si="2679"/>
        <v>8160.3251249940713</v>
      </c>
      <c r="M12187">
        <f t="shared" ref="M12187:M12250" si="2686">L12187/$D$2</f>
        <v>2.040081281248518E-3</v>
      </c>
      <c r="N12187">
        <f t="shared" si="2673"/>
        <v>0</v>
      </c>
      <c r="O12187">
        <f t="shared" si="2674"/>
        <v>0</v>
      </c>
      <c r="P12187">
        <f t="shared" si="2675"/>
        <v>0</v>
      </c>
      <c r="Q12187">
        <f t="shared" si="2680"/>
        <v>0.3671875</v>
      </c>
      <c r="R12187">
        <f>Random!A12185</f>
        <v>0.18364561401135182</v>
      </c>
      <c r="T12187">
        <f t="shared" ca="1" si="2681"/>
        <v>-3.6758350633761356E-3</v>
      </c>
      <c r="U12187">
        <f t="shared" ca="1" si="2682"/>
        <v>0</v>
      </c>
      <c r="V12187">
        <f t="shared" ca="1" si="2683"/>
        <v>0</v>
      </c>
    </row>
    <row r="12188" spans="6:22" x14ac:dyDescent="0.25">
      <c r="F12188">
        <f t="shared" si="2677"/>
        <v>12185</v>
      </c>
      <c r="G12188">
        <f t="shared" si="2684"/>
        <v>3.0462499999999999E-3</v>
      </c>
      <c r="H12188">
        <f t="shared" si="2678"/>
        <v>0</v>
      </c>
      <c r="I12188">
        <f t="shared" si="2676"/>
        <v>0</v>
      </c>
      <c r="J12188">
        <f t="shared" si="2685"/>
        <v>0</v>
      </c>
      <c r="L12188">
        <f t="shared" si="2679"/>
        <v>8161.3251249940713</v>
      </c>
      <c r="M12188">
        <f t="shared" si="2686"/>
        <v>2.0403312812485178E-3</v>
      </c>
      <c r="N12188">
        <f t="shared" si="2673"/>
        <v>0</v>
      </c>
      <c r="O12188">
        <f t="shared" si="2674"/>
        <v>0</v>
      </c>
      <c r="P12188">
        <f t="shared" si="2675"/>
        <v>0</v>
      </c>
      <c r="Q12188">
        <f t="shared" si="2680"/>
        <v>0.796875</v>
      </c>
      <c r="R12188">
        <f>Random!A12186</f>
        <v>0.39720971921579018</v>
      </c>
      <c r="T12188">
        <f t="shared" ca="1" si="2681"/>
        <v>-1.1407410319371621E-3</v>
      </c>
      <c r="U12188">
        <f t="shared" ca="1" si="2682"/>
        <v>0</v>
      </c>
      <c r="V12188">
        <f t="shared" ca="1" si="2683"/>
        <v>0</v>
      </c>
    </row>
    <row r="12189" spans="6:22" x14ac:dyDescent="0.25">
      <c r="F12189">
        <f t="shared" si="2677"/>
        <v>12186</v>
      </c>
      <c r="G12189">
        <f t="shared" si="2684"/>
        <v>3.0465000000000002E-3</v>
      </c>
      <c r="H12189">
        <f t="shared" si="2678"/>
        <v>0</v>
      </c>
      <c r="I12189">
        <f t="shared" si="2676"/>
        <v>0</v>
      </c>
      <c r="J12189">
        <f t="shared" si="2685"/>
        <v>0</v>
      </c>
      <c r="L12189">
        <f t="shared" si="2679"/>
        <v>8162.3251249940713</v>
      </c>
      <c r="M12189">
        <f t="shared" si="2686"/>
        <v>2.0405812812485176E-3</v>
      </c>
      <c r="N12189">
        <f t="shared" si="2673"/>
        <v>0</v>
      </c>
      <c r="O12189">
        <f t="shared" si="2674"/>
        <v>0</v>
      </c>
      <c r="P12189">
        <f t="shared" si="2675"/>
        <v>0</v>
      </c>
      <c r="Q12189">
        <f t="shared" si="2680"/>
        <v>-0.40625</v>
      </c>
      <c r="R12189">
        <f>Random!A12187</f>
        <v>-0.20375805245781231</v>
      </c>
      <c r="T12189">
        <f t="shared" ca="1" si="2681"/>
        <v>5.4188023886400411E-4</v>
      </c>
      <c r="U12189">
        <f t="shared" ca="1" si="2682"/>
        <v>0</v>
      </c>
      <c r="V12189">
        <f t="shared" ca="1" si="2683"/>
        <v>0</v>
      </c>
    </row>
    <row r="12190" spans="6:22" x14ac:dyDescent="0.25">
      <c r="F12190">
        <f t="shared" si="2677"/>
        <v>12187</v>
      </c>
      <c r="G12190">
        <f t="shared" si="2684"/>
        <v>3.04675E-3</v>
      </c>
      <c r="H12190">
        <f t="shared" si="2678"/>
        <v>0</v>
      </c>
      <c r="I12190">
        <f t="shared" si="2676"/>
        <v>0</v>
      </c>
      <c r="J12190">
        <f t="shared" si="2685"/>
        <v>0</v>
      </c>
      <c r="L12190">
        <f t="shared" si="2679"/>
        <v>8163.3251249940713</v>
      </c>
      <c r="M12190">
        <f t="shared" si="2686"/>
        <v>2.0408312812485179E-3</v>
      </c>
      <c r="N12190">
        <f t="shared" si="2673"/>
        <v>0</v>
      </c>
      <c r="O12190">
        <f t="shared" si="2674"/>
        <v>0</v>
      </c>
      <c r="P12190">
        <f t="shared" si="2675"/>
        <v>0</v>
      </c>
      <c r="Q12190">
        <f t="shared" si="2680"/>
        <v>-0.78125</v>
      </c>
      <c r="R12190">
        <f>Random!A12188</f>
        <v>-0.39204503404437274</v>
      </c>
      <c r="T12190">
        <f t="shared" ca="1" si="2681"/>
        <v>1.4379571735575662E-3</v>
      </c>
      <c r="U12190">
        <f t="shared" ca="1" si="2682"/>
        <v>0</v>
      </c>
      <c r="V12190">
        <f t="shared" ca="1" si="2683"/>
        <v>0</v>
      </c>
    </row>
    <row r="12191" spans="6:22" x14ac:dyDescent="0.25">
      <c r="F12191">
        <f t="shared" si="2677"/>
        <v>12188</v>
      </c>
      <c r="G12191">
        <f t="shared" si="2684"/>
        <v>3.0469999999999998E-3</v>
      </c>
      <c r="H12191">
        <f t="shared" si="2678"/>
        <v>0</v>
      </c>
      <c r="I12191">
        <f t="shared" si="2676"/>
        <v>0</v>
      </c>
      <c r="J12191">
        <f t="shared" si="2685"/>
        <v>0</v>
      </c>
      <c r="L12191">
        <f t="shared" si="2679"/>
        <v>8164.3251249940713</v>
      </c>
      <c r="M12191">
        <f t="shared" si="2686"/>
        <v>2.0410812812485177E-3</v>
      </c>
      <c r="N12191">
        <f t="shared" si="2673"/>
        <v>0</v>
      </c>
      <c r="O12191">
        <f t="shared" si="2674"/>
        <v>0</v>
      </c>
      <c r="P12191">
        <f t="shared" si="2675"/>
        <v>0</v>
      </c>
      <c r="Q12191">
        <f t="shared" si="2680"/>
        <v>-0.46875</v>
      </c>
      <c r="R12191">
        <f>Random!A12189</f>
        <v>-0.23517432572231312</v>
      </c>
      <c r="T12191">
        <f t="shared" ca="1" si="2681"/>
        <v>1.8350563860850566E-3</v>
      </c>
      <c r="U12191">
        <f t="shared" ca="1" si="2682"/>
        <v>0</v>
      </c>
      <c r="V12191">
        <f t="shared" ca="1" si="2683"/>
        <v>0</v>
      </c>
    </row>
    <row r="12192" spans="6:22" x14ac:dyDescent="0.25">
      <c r="F12192">
        <f t="shared" si="2677"/>
        <v>12189</v>
      </c>
      <c r="G12192">
        <f t="shared" si="2684"/>
        <v>3.04725E-3</v>
      </c>
      <c r="H12192">
        <f t="shared" si="2678"/>
        <v>0</v>
      </c>
      <c r="I12192">
        <f t="shared" si="2676"/>
        <v>0</v>
      </c>
      <c r="J12192">
        <f t="shared" si="2685"/>
        <v>0</v>
      </c>
      <c r="L12192">
        <f t="shared" si="2679"/>
        <v>8165.3251249940713</v>
      </c>
      <c r="M12192">
        <f t="shared" si="2686"/>
        <v>2.0413312812485179E-3</v>
      </c>
      <c r="N12192">
        <f t="shared" si="2673"/>
        <v>0</v>
      </c>
      <c r="O12192">
        <f t="shared" si="2674"/>
        <v>0</v>
      </c>
      <c r="P12192">
        <f t="shared" si="2675"/>
        <v>0</v>
      </c>
      <c r="Q12192">
        <f t="shared" si="2680"/>
        <v>0.1953125</v>
      </c>
      <c r="R12192">
        <f>Random!A12190</f>
        <v>9.5866391263711992E-2</v>
      </c>
      <c r="T12192">
        <f t="shared" ca="1" si="2681"/>
        <v>1.9834693276933055E-3</v>
      </c>
      <c r="U12192">
        <f t="shared" ca="1" si="2682"/>
        <v>0</v>
      </c>
      <c r="V12192">
        <f t="shared" ca="1" si="2683"/>
        <v>0</v>
      </c>
    </row>
    <row r="12193" spans="6:22" x14ac:dyDescent="0.25">
      <c r="F12193">
        <f t="shared" si="2677"/>
        <v>12190</v>
      </c>
      <c r="G12193">
        <f t="shared" si="2684"/>
        <v>3.0474999999999999E-3</v>
      </c>
      <c r="H12193">
        <f t="shared" si="2678"/>
        <v>0</v>
      </c>
      <c r="I12193">
        <f t="shared" si="2676"/>
        <v>0</v>
      </c>
      <c r="J12193">
        <f t="shared" si="2685"/>
        <v>0</v>
      </c>
      <c r="L12193">
        <f t="shared" si="2679"/>
        <v>8166.3251249940713</v>
      </c>
      <c r="M12193">
        <f t="shared" si="2686"/>
        <v>2.0415812812485177E-3</v>
      </c>
      <c r="N12193">
        <f t="shared" si="2673"/>
        <v>0</v>
      </c>
      <c r="O12193">
        <f t="shared" si="2674"/>
        <v>0</v>
      </c>
      <c r="P12193">
        <f t="shared" si="2675"/>
        <v>0</v>
      </c>
      <c r="Q12193">
        <f t="shared" si="2680"/>
        <v>-4.6875E-2</v>
      </c>
      <c r="R12193">
        <f>Random!A12191</f>
        <v>-2.16707844337376E-2</v>
      </c>
      <c r="T12193">
        <f t="shared" ca="1" si="2681"/>
        <v>1.2645774695459605E-3</v>
      </c>
      <c r="U12193">
        <f t="shared" ca="1" si="2682"/>
        <v>0</v>
      </c>
      <c r="V12193">
        <f t="shared" ca="1" si="2683"/>
        <v>0</v>
      </c>
    </row>
    <row r="12194" spans="6:22" x14ac:dyDescent="0.25">
      <c r="F12194">
        <f t="shared" si="2677"/>
        <v>12191</v>
      </c>
      <c r="G12194">
        <f t="shared" si="2684"/>
        <v>3.0477500000000001E-3</v>
      </c>
      <c r="H12194">
        <f t="shared" si="2678"/>
        <v>0</v>
      </c>
      <c r="I12194">
        <f t="shared" si="2676"/>
        <v>0</v>
      </c>
      <c r="J12194">
        <f t="shared" si="2685"/>
        <v>0</v>
      </c>
      <c r="L12194">
        <f t="shared" si="2679"/>
        <v>8167.3251249940713</v>
      </c>
      <c r="M12194">
        <f t="shared" si="2686"/>
        <v>2.041831281248518E-3</v>
      </c>
      <c r="N12194">
        <f t="shared" si="2673"/>
        <v>0</v>
      </c>
      <c r="O12194">
        <f t="shared" si="2674"/>
        <v>0</v>
      </c>
      <c r="P12194">
        <f t="shared" si="2675"/>
        <v>0</v>
      </c>
      <c r="Q12194">
        <f t="shared" si="2680"/>
        <v>-0.1875</v>
      </c>
      <c r="R12194">
        <f>Random!A12192</f>
        <v>-9.2054129275785268E-2</v>
      </c>
      <c r="T12194">
        <f t="shared" ca="1" si="2681"/>
        <v>1.9329905595223467E-3</v>
      </c>
      <c r="U12194">
        <f t="shared" ca="1" si="2682"/>
        <v>0</v>
      </c>
      <c r="V12194">
        <f t="shared" ca="1" si="2683"/>
        <v>0</v>
      </c>
    </row>
    <row r="12195" spans="6:22" x14ac:dyDescent="0.25">
      <c r="F12195">
        <f t="shared" si="2677"/>
        <v>12192</v>
      </c>
      <c r="G12195">
        <f t="shared" si="2684"/>
        <v>3.0479999999999999E-3</v>
      </c>
      <c r="H12195">
        <f t="shared" si="2678"/>
        <v>0</v>
      </c>
      <c r="I12195">
        <f t="shared" si="2676"/>
        <v>0</v>
      </c>
      <c r="J12195">
        <f t="shared" si="2685"/>
        <v>0</v>
      </c>
      <c r="L12195">
        <f t="shared" si="2679"/>
        <v>8168.3251249940713</v>
      </c>
      <c r="M12195">
        <f t="shared" si="2686"/>
        <v>2.0420812812485178E-3</v>
      </c>
      <c r="N12195">
        <f t="shared" si="2673"/>
        <v>0</v>
      </c>
      <c r="O12195">
        <f t="shared" si="2674"/>
        <v>0</v>
      </c>
      <c r="P12195">
        <f t="shared" si="2675"/>
        <v>0</v>
      </c>
      <c r="Q12195">
        <f t="shared" si="2680"/>
        <v>9.375E-2</v>
      </c>
      <c r="R12195">
        <f>Random!A12193</f>
        <v>4.856387019316466E-2</v>
      </c>
      <c r="T12195">
        <f t="shared" ca="1" si="2681"/>
        <v>2.565415356573595E-3</v>
      </c>
      <c r="U12195">
        <f t="shared" ca="1" si="2682"/>
        <v>0</v>
      </c>
      <c r="V12195">
        <f t="shared" ca="1" si="2683"/>
        <v>0</v>
      </c>
    </row>
    <row r="12196" spans="6:22" x14ac:dyDescent="0.25">
      <c r="F12196">
        <f t="shared" si="2677"/>
        <v>12193</v>
      </c>
      <c r="G12196">
        <f t="shared" si="2684"/>
        <v>3.0482500000000002E-3</v>
      </c>
      <c r="H12196">
        <f t="shared" si="2678"/>
        <v>0</v>
      </c>
      <c r="I12196">
        <f t="shared" si="2676"/>
        <v>0</v>
      </c>
      <c r="J12196">
        <f t="shared" si="2685"/>
        <v>0</v>
      </c>
      <c r="L12196">
        <f t="shared" si="2679"/>
        <v>8169.3251249940713</v>
      </c>
      <c r="M12196">
        <f t="shared" si="2686"/>
        <v>2.0423312812485176E-3</v>
      </c>
      <c r="N12196">
        <f t="shared" si="2673"/>
        <v>0</v>
      </c>
      <c r="O12196">
        <f t="shared" si="2674"/>
        <v>0</v>
      </c>
      <c r="P12196">
        <f t="shared" si="2675"/>
        <v>0</v>
      </c>
      <c r="Q12196">
        <f t="shared" si="2680"/>
        <v>0.8125</v>
      </c>
      <c r="R12196">
        <f>Random!A12194</f>
        <v>0.40567876616242127</v>
      </c>
      <c r="T12196">
        <f t="shared" ca="1" si="2681"/>
        <v>2.1354666151546858E-3</v>
      </c>
      <c r="U12196">
        <f t="shared" ca="1" si="2682"/>
        <v>0</v>
      </c>
      <c r="V12196">
        <f t="shared" ca="1" si="2683"/>
        <v>0</v>
      </c>
    </row>
    <row r="12197" spans="6:22" x14ac:dyDescent="0.25">
      <c r="F12197">
        <f t="shared" si="2677"/>
        <v>12194</v>
      </c>
      <c r="G12197">
        <f t="shared" si="2684"/>
        <v>3.0485E-3</v>
      </c>
      <c r="H12197">
        <f t="shared" si="2678"/>
        <v>0</v>
      </c>
      <c r="I12197">
        <f t="shared" si="2676"/>
        <v>0</v>
      </c>
      <c r="J12197">
        <f t="shared" si="2685"/>
        <v>0</v>
      </c>
      <c r="L12197">
        <f t="shared" si="2679"/>
        <v>8170.3251249940713</v>
      </c>
      <c r="M12197">
        <f t="shared" si="2686"/>
        <v>2.0425812812485179E-3</v>
      </c>
      <c r="N12197">
        <f t="shared" si="2673"/>
        <v>0</v>
      </c>
      <c r="O12197">
        <f t="shared" si="2674"/>
        <v>0</v>
      </c>
      <c r="P12197">
        <f t="shared" si="2675"/>
        <v>0</v>
      </c>
      <c r="Q12197">
        <f t="shared" si="2680"/>
        <v>0.8515625</v>
      </c>
      <c r="R12197">
        <f>Random!A12195</f>
        <v>0.42412603272202432</v>
      </c>
      <c r="T12197">
        <f t="shared" ca="1" si="2681"/>
        <v>-1.2147961618395787E-4</v>
      </c>
      <c r="U12197">
        <f t="shared" ca="1" si="2682"/>
        <v>0</v>
      </c>
      <c r="V12197">
        <f t="shared" ca="1" si="2683"/>
        <v>0</v>
      </c>
    </row>
    <row r="12198" spans="6:22" x14ac:dyDescent="0.25">
      <c r="F12198">
        <f t="shared" si="2677"/>
        <v>12195</v>
      </c>
      <c r="G12198">
        <f t="shared" si="2684"/>
        <v>3.0487499999999998E-3</v>
      </c>
      <c r="H12198">
        <f t="shared" si="2678"/>
        <v>0</v>
      </c>
      <c r="I12198">
        <f t="shared" si="2676"/>
        <v>0</v>
      </c>
      <c r="J12198">
        <f t="shared" si="2685"/>
        <v>0</v>
      </c>
      <c r="L12198">
        <f t="shared" si="2679"/>
        <v>8171.3251249940713</v>
      </c>
      <c r="M12198">
        <f t="shared" si="2686"/>
        <v>2.0428312812485177E-3</v>
      </c>
      <c r="N12198">
        <f t="shared" si="2673"/>
        <v>0</v>
      </c>
      <c r="O12198">
        <f t="shared" si="2674"/>
        <v>0</v>
      </c>
      <c r="P12198">
        <f t="shared" si="2675"/>
        <v>0</v>
      </c>
      <c r="Q12198">
        <f t="shared" si="2680"/>
        <v>-0.1171875</v>
      </c>
      <c r="R12198">
        <f>Random!A12196</f>
        <v>-5.8403112419344261E-2</v>
      </c>
      <c r="T12198">
        <f t="shared" ca="1" si="2681"/>
        <v>-3.1791367818416309E-3</v>
      </c>
      <c r="U12198">
        <f t="shared" ca="1" si="2682"/>
        <v>0</v>
      </c>
      <c r="V12198">
        <f t="shared" ca="1" si="2683"/>
        <v>0</v>
      </c>
    </row>
    <row r="12199" spans="6:22" x14ac:dyDescent="0.25">
      <c r="F12199">
        <f t="shared" si="2677"/>
        <v>12196</v>
      </c>
      <c r="G12199">
        <f t="shared" si="2684"/>
        <v>3.0490000000000001E-3</v>
      </c>
      <c r="H12199">
        <f t="shared" si="2678"/>
        <v>0</v>
      </c>
      <c r="I12199">
        <f t="shared" si="2676"/>
        <v>0</v>
      </c>
      <c r="J12199">
        <f t="shared" si="2685"/>
        <v>0</v>
      </c>
      <c r="L12199">
        <f t="shared" si="2679"/>
        <v>8172.3251249940713</v>
      </c>
      <c r="M12199">
        <f t="shared" si="2686"/>
        <v>2.0430812812485179E-3</v>
      </c>
      <c r="N12199">
        <f t="shared" si="2673"/>
        <v>0</v>
      </c>
      <c r="O12199">
        <f t="shared" si="2674"/>
        <v>0</v>
      </c>
      <c r="P12199">
        <f t="shared" si="2675"/>
        <v>0</v>
      </c>
      <c r="Q12199">
        <f t="shared" si="2680"/>
        <v>-0.9765625</v>
      </c>
      <c r="R12199">
        <f>Random!A12197</f>
        <v>-0.48932798656355148</v>
      </c>
      <c r="T12199">
        <f t="shared" ca="1" si="2681"/>
        <v>-4.9976701898383968E-3</v>
      </c>
      <c r="U12199">
        <f t="shared" ca="1" si="2682"/>
        <v>0</v>
      </c>
      <c r="V12199">
        <f t="shared" ca="1" si="2683"/>
        <v>0</v>
      </c>
    </row>
    <row r="12200" spans="6:22" x14ac:dyDescent="0.25">
      <c r="F12200">
        <f t="shared" si="2677"/>
        <v>12197</v>
      </c>
      <c r="G12200">
        <f t="shared" si="2684"/>
        <v>3.0492499999999999E-3</v>
      </c>
      <c r="H12200">
        <f t="shared" si="2678"/>
        <v>0</v>
      </c>
      <c r="I12200">
        <f t="shared" si="2676"/>
        <v>0</v>
      </c>
      <c r="J12200">
        <f t="shared" si="2685"/>
        <v>0</v>
      </c>
      <c r="L12200">
        <f t="shared" si="2679"/>
        <v>8173.3251249940713</v>
      </c>
      <c r="M12200">
        <f t="shared" si="2686"/>
        <v>2.0433312812485178E-3</v>
      </c>
      <c r="N12200">
        <f t="shared" si="2673"/>
        <v>0</v>
      </c>
      <c r="O12200">
        <f t="shared" si="2674"/>
        <v>0</v>
      </c>
      <c r="P12200">
        <f t="shared" si="2675"/>
        <v>0</v>
      </c>
      <c r="Q12200">
        <f t="shared" si="2680"/>
        <v>0.578125</v>
      </c>
      <c r="R12200">
        <f>Random!A12198</f>
        <v>0.29089133121573119</v>
      </c>
      <c r="T12200">
        <f t="shared" ca="1" si="2681"/>
        <v>-4.1505145774074432E-3</v>
      </c>
      <c r="U12200">
        <f t="shared" ca="1" si="2682"/>
        <v>0</v>
      </c>
      <c r="V12200">
        <f t="shared" ca="1" si="2683"/>
        <v>0</v>
      </c>
    </row>
    <row r="12201" spans="6:22" x14ac:dyDescent="0.25">
      <c r="F12201">
        <f t="shared" si="2677"/>
        <v>12198</v>
      </c>
      <c r="G12201">
        <f t="shared" si="2684"/>
        <v>3.0495000000000001E-3</v>
      </c>
      <c r="H12201">
        <f t="shared" si="2678"/>
        <v>0</v>
      </c>
      <c r="I12201">
        <f t="shared" si="2676"/>
        <v>0</v>
      </c>
      <c r="J12201">
        <f t="shared" si="2685"/>
        <v>0</v>
      </c>
      <c r="L12201">
        <f t="shared" si="2679"/>
        <v>8174.3251249940713</v>
      </c>
      <c r="M12201">
        <f t="shared" si="2686"/>
        <v>2.043581281248518E-3</v>
      </c>
      <c r="N12201">
        <f t="shared" si="2673"/>
        <v>0</v>
      </c>
      <c r="O12201">
        <f t="shared" si="2674"/>
        <v>0</v>
      </c>
      <c r="P12201">
        <f t="shared" si="2675"/>
        <v>0</v>
      </c>
      <c r="Q12201">
        <f t="shared" si="2680"/>
        <v>-0.6953125</v>
      </c>
      <c r="R12201">
        <f>Random!A12199</f>
        <v>-0.34623283884144307</v>
      </c>
      <c r="T12201">
        <f t="shared" ca="1" si="2681"/>
        <v>-3.2377669994746601E-3</v>
      </c>
      <c r="U12201">
        <f t="shared" ca="1" si="2682"/>
        <v>0</v>
      </c>
      <c r="V12201">
        <f t="shared" ca="1" si="2683"/>
        <v>0</v>
      </c>
    </row>
    <row r="12202" spans="6:22" x14ac:dyDescent="0.25">
      <c r="F12202">
        <f t="shared" si="2677"/>
        <v>12199</v>
      </c>
      <c r="G12202">
        <f t="shared" si="2684"/>
        <v>3.0497499999999999E-3</v>
      </c>
      <c r="H12202">
        <f t="shared" si="2678"/>
        <v>0</v>
      </c>
      <c r="I12202">
        <f t="shared" si="2676"/>
        <v>0</v>
      </c>
      <c r="J12202">
        <f t="shared" si="2685"/>
        <v>0</v>
      </c>
      <c r="L12202">
        <f t="shared" si="2679"/>
        <v>8175.3251249940713</v>
      </c>
      <c r="M12202">
        <f t="shared" si="2686"/>
        <v>2.0438312812485178E-3</v>
      </c>
      <c r="N12202">
        <f t="shared" si="2673"/>
        <v>0</v>
      </c>
      <c r="O12202">
        <f t="shared" si="2674"/>
        <v>0</v>
      </c>
      <c r="P12202">
        <f t="shared" si="2675"/>
        <v>0</v>
      </c>
      <c r="Q12202">
        <f t="shared" si="2680"/>
        <v>4.6875E-2</v>
      </c>
      <c r="R12202">
        <f>Random!A12200</f>
        <v>2.3533956469279804E-2</v>
      </c>
      <c r="T12202">
        <f t="shared" ca="1" si="2681"/>
        <v>8.6257857351990726E-4</v>
      </c>
      <c r="U12202">
        <f t="shared" ca="1" si="2682"/>
        <v>0</v>
      </c>
      <c r="V12202">
        <f t="shared" ca="1" si="2683"/>
        <v>0</v>
      </c>
    </row>
    <row r="12203" spans="6:22" x14ac:dyDescent="0.25">
      <c r="F12203">
        <f t="shared" si="2677"/>
        <v>12200</v>
      </c>
      <c r="G12203">
        <f t="shared" si="2684"/>
        <v>3.0500000000000002E-3</v>
      </c>
      <c r="H12203">
        <f t="shared" si="2678"/>
        <v>0</v>
      </c>
      <c r="I12203">
        <f t="shared" si="2676"/>
        <v>0</v>
      </c>
      <c r="J12203">
        <f t="shared" si="2685"/>
        <v>0</v>
      </c>
      <c r="L12203">
        <f t="shared" si="2679"/>
        <v>8176.3251249940713</v>
      </c>
      <c r="M12203">
        <f t="shared" si="2686"/>
        <v>2.0440812812485176E-3</v>
      </c>
      <c r="N12203">
        <f t="shared" si="2673"/>
        <v>0</v>
      </c>
      <c r="O12203">
        <f t="shared" si="2674"/>
        <v>0</v>
      </c>
      <c r="P12203">
        <f t="shared" si="2675"/>
        <v>0</v>
      </c>
      <c r="Q12203">
        <f t="shared" si="2680"/>
        <v>-0.8515625</v>
      </c>
      <c r="R12203">
        <f>Random!A12201</f>
        <v>-0.42743079859237565</v>
      </c>
      <c r="T12203">
        <f t="shared" ca="1" si="2681"/>
        <v>4.404557732964649E-3</v>
      </c>
      <c r="U12203">
        <f t="shared" ca="1" si="2682"/>
        <v>0</v>
      </c>
      <c r="V12203">
        <f t="shared" ca="1" si="2683"/>
        <v>0</v>
      </c>
    </row>
    <row r="12204" spans="6:22" x14ac:dyDescent="0.25">
      <c r="F12204">
        <f t="shared" si="2677"/>
        <v>12201</v>
      </c>
      <c r="G12204">
        <f t="shared" si="2684"/>
        <v>3.05025E-3</v>
      </c>
      <c r="H12204">
        <f t="shared" si="2678"/>
        <v>0</v>
      </c>
      <c r="I12204">
        <f t="shared" si="2676"/>
        <v>0</v>
      </c>
      <c r="J12204">
        <f t="shared" si="2685"/>
        <v>0</v>
      </c>
      <c r="L12204">
        <f t="shared" si="2679"/>
        <v>8177.3251249940713</v>
      </c>
      <c r="M12204">
        <f t="shared" si="2686"/>
        <v>2.0443312812485179E-3</v>
      </c>
      <c r="N12204">
        <f t="shared" si="2673"/>
        <v>0</v>
      </c>
      <c r="O12204">
        <f t="shared" si="2674"/>
        <v>0</v>
      </c>
      <c r="P12204">
        <f t="shared" si="2675"/>
        <v>0</v>
      </c>
      <c r="Q12204">
        <f t="shared" si="2680"/>
        <v>0.9921875</v>
      </c>
      <c r="R12204">
        <f>Random!A12202</f>
        <v>0.49749579644965369</v>
      </c>
      <c r="T12204">
        <f t="shared" ca="1" si="2681"/>
        <v>8.922354564932268E-3</v>
      </c>
      <c r="U12204">
        <f t="shared" ca="1" si="2682"/>
        <v>0</v>
      </c>
      <c r="V12204">
        <f t="shared" ca="1" si="2683"/>
        <v>0</v>
      </c>
    </row>
    <row r="12205" spans="6:22" x14ac:dyDescent="0.25">
      <c r="F12205">
        <f t="shared" si="2677"/>
        <v>12202</v>
      </c>
      <c r="G12205">
        <f t="shared" si="2684"/>
        <v>3.0504999999999998E-3</v>
      </c>
      <c r="H12205">
        <f t="shared" si="2678"/>
        <v>0</v>
      </c>
      <c r="I12205">
        <f t="shared" si="2676"/>
        <v>0</v>
      </c>
      <c r="J12205">
        <f t="shared" si="2685"/>
        <v>0</v>
      </c>
      <c r="L12205">
        <f t="shared" si="2679"/>
        <v>8178.3251249940713</v>
      </c>
      <c r="M12205">
        <f t="shared" si="2686"/>
        <v>2.0445812812485177E-3</v>
      </c>
      <c r="N12205">
        <f t="shared" si="2673"/>
        <v>0</v>
      </c>
      <c r="O12205">
        <f t="shared" si="2674"/>
        <v>0</v>
      </c>
      <c r="P12205">
        <f t="shared" si="2675"/>
        <v>0</v>
      </c>
      <c r="Q12205">
        <f t="shared" si="2680"/>
        <v>-0.625</v>
      </c>
      <c r="R12205">
        <f>Random!A12203</f>
        <v>-0.31142706180955226</v>
      </c>
      <c r="T12205">
        <f t="shared" ca="1" si="2681"/>
        <v>9.6809925386770277E-3</v>
      </c>
      <c r="U12205">
        <f t="shared" ca="1" si="2682"/>
        <v>0</v>
      </c>
      <c r="V12205">
        <f t="shared" ca="1" si="2683"/>
        <v>0</v>
      </c>
    </row>
    <row r="12206" spans="6:22" x14ac:dyDescent="0.25">
      <c r="F12206">
        <f t="shared" si="2677"/>
        <v>12203</v>
      </c>
      <c r="G12206">
        <f t="shared" si="2684"/>
        <v>3.0507500000000001E-3</v>
      </c>
      <c r="H12206">
        <f t="shared" si="2678"/>
        <v>0</v>
      </c>
      <c r="I12206">
        <f t="shared" si="2676"/>
        <v>0</v>
      </c>
      <c r="J12206">
        <f t="shared" si="2685"/>
        <v>0</v>
      </c>
      <c r="L12206">
        <f t="shared" si="2679"/>
        <v>8179.3251249940713</v>
      </c>
      <c r="M12206">
        <f t="shared" si="2686"/>
        <v>2.044831281248518E-3</v>
      </c>
      <c r="N12206">
        <f t="shared" si="2673"/>
        <v>0</v>
      </c>
      <c r="O12206">
        <f t="shared" si="2674"/>
        <v>0</v>
      </c>
      <c r="P12206">
        <f t="shared" si="2675"/>
        <v>0</v>
      </c>
      <c r="Q12206">
        <f t="shared" si="2680"/>
        <v>0.6796875</v>
      </c>
      <c r="R12206">
        <f>Random!A12204</f>
        <v>0.33882844902545384</v>
      </c>
      <c r="T12206">
        <f t="shared" ca="1" si="2681"/>
        <v>7.9733971666114227E-3</v>
      </c>
      <c r="U12206">
        <f t="shared" ca="1" si="2682"/>
        <v>0</v>
      </c>
      <c r="V12206">
        <f t="shared" ca="1" si="2683"/>
        <v>0</v>
      </c>
    </row>
    <row r="12207" spans="6:22" x14ac:dyDescent="0.25">
      <c r="F12207">
        <f t="shared" si="2677"/>
        <v>12204</v>
      </c>
      <c r="G12207">
        <f t="shared" si="2684"/>
        <v>3.0509999999999999E-3</v>
      </c>
      <c r="H12207">
        <f t="shared" si="2678"/>
        <v>0</v>
      </c>
      <c r="I12207">
        <f t="shared" si="2676"/>
        <v>0</v>
      </c>
      <c r="J12207">
        <f t="shared" si="2685"/>
        <v>0</v>
      </c>
      <c r="L12207">
        <f t="shared" si="2679"/>
        <v>8180.3251249940713</v>
      </c>
      <c r="M12207">
        <f t="shared" si="2686"/>
        <v>2.0450812812485178E-3</v>
      </c>
      <c r="N12207">
        <f t="shared" si="2673"/>
        <v>0</v>
      </c>
      <c r="O12207">
        <f t="shared" si="2674"/>
        <v>0</v>
      </c>
      <c r="P12207">
        <f t="shared" si="2675"/>
        <v>0</v>
      </c>
      <c r="Q12207">
        <f t="shared" si="2680"/>
        <v>0.2890625</v>
      </c>
      <c r="R12207">
        <f>Random!A12205</f>
        <v>0.14327428464649627</v>
      </c>
      <c r="T12207">
        <f t="shared" ca="1" si="2681"/>
        <v>2.5326727435444154E-3</v>
      </c>
      <c r="U12207">
        <f t="shared" ca="1" si="2682"/>
        <v>0</v>
      </c>
      <c r="V12207">
        <f t="shared" ca="1" si="2683"/>
        <v>0</v>
      </c>
    </row>
    <row r="12208" spans="6:22" x14ac:dyDescent="0.25">
      <c r="F12208">
        <f t="shared" si="2677"/>
        <v>12205</v>
      </c>
      <c r="G12208">
        <f t="shared" si="2684"/>
        <v>3.0512500000000001E-3</v>
      </c>
      <c r="H12208">
        <f t="shared" si="2678"/>
        <v>0</v>
      </c>
      <c r="I12208">
        <f t="shared" si="2676"/>
        <v>0</v>
      </c>
      <c r="J12208">
        <f t="shared" si="2685"/>
        <v>0</v>
      </c>
      <c r="L12208">
        <f t="shared" si="2679"/>
        <v>8181.3251249940713</v>
      </c>
      <c r="M12208">
        <f t="shared" si="2686"/>
        <v>2.045331281248518E-3</v>
      </c>
      <c r="N12208">
        <f t="shared" si="2673"/>
        <v>0</v>
      </c>
      <c r="O12208">
        <f t="shared" si="2674"/>
        <v>0</v>
      </c>
      <c r="P12208">
        <f t="shared" si="2675"/>
        <v>0</v>
      </c>
      <c r="Q12208">
        <f t="shared" si="2680"/>
        <v>-0.625</v>
      </c>
      <c r="R12208">
        <f>Random!A12206</f>
        <v>-0.31439355328983676</v>
      </c>
      <c r="T12208">
        <f t="shared" ca="1" si="2681"/>
        <v>-4.0730735603248212E-3</v>
      </c>
      <c r="U12208">
        <f t="shared" ca="1" si="2682"/>
        <v>0</v>
      </c>
      <c r="V12208">
        <f t="shared" ca="1" si="2683"/>
        <v>0</v>
      </c>
    </row>
    <row r="12209" spans="6:22" x14ac:dyDescent="0.25">
      <c r="F12209">
        <f t="shared" si="2677"/>
        <v>12206</v>
      </c>
      <c r="G12209">
        <f t="shared" si="2684"/>
        <v>3.0515E-3</v>
      </c>
      <c r="H12209">
        <f t="shared" si="2678"/>
        <v>0</v>
      </c>
      <c r="I12209">
        <f t="shared" si="2676"/>
        <v>0</v>
      </c>
      <c r="J12209">
        <f t="shared" si="2685"/>
        <v>0</v>
      </c>
      <c r="L12209">
        <f t="shared" si="2679"/>
        <v>8182.3251249940713</v>
      </c>
      <c r="M12209">
        <f t="shared" si="2686"/>
        <v>2.0455812812485178E-3</v>
      </c>
      <c r="N12209">
        <f t="shared" si="2673"/>
        <v>0</v>
      </c>
      <c r="O12209">
        <f t="shared" si="2674"/>
        <v>0</v>
      </c>
      <c r="P12209">
        <f t="shared" si="2675"/>
        <v>0</v>
      </c>
      <c r="Q12209">
        <f t="shared" si="2680"/>
        <v>-0.28125</v>
      </c>
      <c r="R12209">
        <f>Random!A12207</f>
        <v>-0.14229097213782649</v>
      </c>
      <c r="T12209">
        <f t="shared" ca="1" si="2681"/>
        <v>-8.2019529544098239E-3</v>
      </c>
      <c r="U12209">
        <f t="shared" ca="1" si="2682"/>
        <v>0</v>
      </c>
      <c r="V12209">
        <f t="shared" ca="1" si="2683"/>
        <v>0</v>
      </c>
    </row>
    <row r="12210" spans="6:22" x14ac:dyDescent="0.25">
      <c r="F12210">
        <f t="shared" si="2677"/>
        <v>12207</v>
      </c>
      <c r="G12210">
        <f t="shared" si="2684"/>
        <v>3.0517500000000002E-3</v>
      </c>
      <c r="H12210">
        <f t="shared" si="2678"/>
        <v>0</v>
      </c>
      <c r="I12210">
        <f t="shared" si="2676"/>
        <v>0</v>
      </c>
      <c r="J12210">
        <f t="shared" si="2685"/>
        <v>0</v>
      </c>
      <c r="L12210">
        <f t="shared" si="2679"/>
        <v>8183.3251249940713</v>
      </c>
      <c r="M12210">
        <f t="shared" si="2686"/>
        <v>2.0458312812485177E-3</v>
      </c>
      <c r="N12210">
        <f t="shared" si="2673"/>
        <v>0</v>
      </c>
      <c r="O12210">
        <f t="shared" si="2674"/>
        <v>0</v>
      </c>
      <c r="P12210">
        <f t="shared" si="2675"/>
        <v>0</v>
      </c>
      <c r="Q12210">
        <f t="shared" si="2680"/>
        <v>-0.71875</v>
      </c>
      <c r="R12210">
        <f>Random!A12208</f>
        <v>-0.35750827778156546</v>
      </c>
      <c r="T12210">
        <f t="shared" ca="1" si="2681"/>
        <v>-8.6479017395061086E-3</v>
      </c>
      <c r="U12210">
        <f t="shared" ca="1" si="2682"/>
        <v>0</v>
      </c>
      <c r="V12210">
        <f t="shared" ca="1" si="2683"/>
        <v>0</v>
      </c>
    </row>
    <row r="12211" spans="6:22" x14ac:dyDescent="0.25">
      <c r="F12211">
        <f t="shared" si="2677"/>
        <v>12208</v>
      </c>
      <c r="G12211">
        <f t="shared" si="2684"/>
        <v>3.052E-3</v>
      </c>
      <c r="H12211">
        <f t="shared" si="2678"/>
        <v>0</v>
      </c>
      <c r="I12211">
        <f t="shared" si="2676"/>
        <v>0</v>
      </c>
      <c r="J12211">
        <f t="shared" si="2685"/>
        <v>0</v>
      </c>
      <c r="L12211">
        <f t="shared" si="2679"/>
        <v>8184.3251249940713</v>
      </c>
      <c r="M12211">
        <f t="shared" si="2686"/>
        <v>2.0460812812485179E-3</v>
      </c>
      <c r="N12211">
        <f t="shared" si="2673"/>
        <v>0</v>
      </c>
      <c r="O12211">
        <f t="shared" si="2674"/>
        <v>0</v>
      </c>
      <c r="P12211">
        <f t="shared" si="2675"/>
        <v>0</v>
      </c>
      <c r="Q12211">
        <f t="shared" si="2680"/>
        <v>8.59375E-2</v>
      </c>
      <c r="R12211">
        <f>Random!A12209</f>
        <v>4.2745352836285888E-2</v>
      </c>
      <c r="T12211">
        <f t="shared" ca="1" si="2681"/>
        <v>-5.0555690063181224E-3</v>
      </c>
      <c r="U12211">
        <f t="shared" ca="1" si="2682"/>
        <v>0</v>
      </c>
      <c r="V12211">
        <f t="shared" ca="1" si="2683"/>
        <v>0</v>
      </c>
    </row>
    <row r="12212" spans="6:22" x14ac:dyDescent="0.25">
      <c r="F12212">
        <f t="shared" si="2677"/>
        <v>12209</v>
      </c>
      <c r="G12212">
        <f t="shared" si="2684"/>
        <v>3.0522499999999998E-3</v>
      </c>
      <c r="H12212">
        <f t="shared" si="2678"/>
        <v>0</v>
      </c>
      <c r="I12212">
        <f t="shared" si="2676"/>
        <v>0</v>
      </c>
      <c r="J12212">
        <f t="shared" si="2685"/>
        <v>0</v>
      </c>
      <c r="L12212">
        <f t="shared" si="2679"/>
        <v>8185.3251249940713</v>
      </c>
      <c r="M12212">
        <f t="shared" si="2686"/>
        <v>2.0463312812485177E-3</v>
      </c>
      <c r="N12212">
        <f t="shared" si="2673"/>
        <v>0</v>
      </c>
      <c r="O12212">
        <f t="shared" si="2674"/>
        <v>0</v>
      </c>
      <c r="P12212">
        <f t="shared" si="2675"/>
        <v>0</v>
      </c>
      <c r="Q12212">
        <f t="shared" si="2680"/>
        <v>0.7421875</v>
      </c>
      <c r="R12212">
        <f>Random!A12210</f>
        <v>0.37195356203389152</v>
      </c>
      <c r="T12212">
        <f t="shared" ca="1" si="2681"/>
        <v>-1.0781458537133011E-4</v>
      </c>
      <c r="U12212">
        <f t="shared" ca="1" si="2682"/>
        <v>0</v>
      </c>
      <c r="V12212">
        <f t="shared" ca="1" si="2683"/>
        <v>0</v>
      </c>
    </row>
    <row r="12213" spans="6:22" x14ac:dyDescent="0.25">
      <c r="F12213">
        <f t="shared" si="2677"/>
        <v>12210</v>
      </c>
      <c r="G12213">
        <f t="shared" si="2684"/>
        <v>3.0525000000000001E-3</v>
      </c>
      <c r="H12213">
        <f t="shared" si="2678"/>
        <v>0</v>
      </c>
      <c r="I12213">
        <f t="shared" si="2676"/>
        <v>0</v>
      </c>
      <c r="J12213">
        <f t="shared" si="2685"/>
        <v>0</v>
      </c>
      <c r="L12213">
        <f t="shared" si="2679"/>
        <v>8186.3251249940713</v>
      </c>
      <c r="M12213">
        <f t="shared" si="2686"/>
        <v>2.046581281248518E-3</v>
      </c>
      <c r="N12213">
        <f t="shared" si="2673"/>
        <v>0</v>
      </c>
      <c r="O12213">
        <f t="shared" si="2674"/>
        <v>0</v>
      </c>
      <c r="P12213">
        <f t="shared" si="2675"/>
        <v>0</v>
      </c>
      <c r="Q12213">
        <f t="shared" si="2680"/>
        <v>-0.9609375</v>
      </c>
      <c r="R12213">
        <f>Random!A12211</f>
        <v>-0.48160262366032613</v>
      </c>
      <c r="T12213">
        <f t="shared" ca="1" si="2681"/>
        <v>4.7448228909120491E-3</v>
      </c>
      <c r="U12213">
        <f t="shared" ca="1" si="2682"/>
        <v>0</v>
      </c>
      <c r="V12213">
        <f t="shared" ca="1" si="2683"/>
        <v>0</v>
      </c>
    </row>
    <row r="12214" spans="6:22" x14ac:dyDescent="0.25">
      <c r="F12214">
        <f t="shared" si="2677"/>
        <v>12211</v>
      </c>
      <c r="G12214">
        <f t="shared" si="2684"/>
        <v>3.0527499999999999E-3</v>
      </c>
      <c r="H12214">
        <f t="shared" si="2678"/>
        <v>0</v>
      </c>
      <c r="I12214">
        <f t="shared" si="2676"/>
        <v>0</v>
      </c>
      <c r="J12214">
        <f t="shared" si="2685"/>
        <v>0</v>
      </c>
      <c r="L12214">
        <f t="shared" si="2679"/>
        <v>8187.3251249940713</v>
      </c>
      <c r="M12214">
        <f t="shared" si="2686"/>
        <v>2.0468312812485178E-3</v>
      </c>
      <c r="N12214">
        <f t="shared" si="2673"/>
        <v>0</v>
      </c>
      <c r="O12214">
        <f t="shared" si="2674"/>
        <v>0</v>
      </c>
      <c r="P12214">
        <f t="shared" si="2675"/>
        <v>0</v>
      </c>
      <c r="Q12214">
        <f t="shared" si="2680"/>
        <v>0.25</v>
      </c>
      <c r="R12214">
        <f>Random!A12212</f>
        <v>0.12395753971511314</v>
      </c>
      <c r="T12214">
        <f t="shared" ca="1" si="2681"/>
        <v>8.5189751332611415E-3</v>
      </c>
      <c r="U12214">
        <f t="shared" ca="1" si="2682"/>
        <v>0</v>
      </c>
      <c r="V12214">
        <f t="shared" ca="1" si="2683"/>
        <v>0</v>
      </c>
    </row>
    <row r="12215" spans="6:22" x14ac:dyDescent="0.25">
      <c r="F12215">
        <f t="shared" si="2677"/>
        <v>12212</v>
      </c>
      <c r="G12215">
        <f t="shared" si="2684"/>
        <v>3.0530000000000002E-3</v>
      </c>
      <c r="H12215">
        <f t="shared" si="2678"/>
        <v>0</v>
      </c>
      <c r="I12215">
        <f t="shared" si="2676"/>
        <v>0</v>
      </c>
      <c r="J12215">
        <f t="shared" si="2685"/>
        <v>0</v>
      </c>
      <c r="L12215">
        <f t="shared" si="2679"/>
        <v>8188.3251249940713</v>
      </c>
      <c r="M12215">
        <f t="shared" si="2686"/>
        <v>2.047081281248518E-3</v>
      </c>
      <c r="N12215">
        <f t="shared" si="2673"/>
        <v>0</v>
      </c>
      <c r="O12215">
        <f t="shared" si="2674"/>
        <v>0</v>
      </c>
      <c r="P12215">
        <f t="shared" si="2675"/>
        <v>0</v>
      </c>
      <c r="Q12215">
        <f t="shared" si="2680"/>
        <v>-0.3515625</v>
      </c>
      <c r="R12215">
        <f>Random!A12213</f>
        <v>-0.17591562021599316</v>
      </c>
      <c r="T12215">
        <f t="shared" ca="1" si="2681"/>
        <v>9.6555047958084474E-3</v>
      </c>
      <c r="U12215">
        <f t="shared" ca="1" si="2682"/>
        <v>0</v>
      </c>
      <c r="V12215">
        <f t="shared" ca="1" si="2683"/>
        <v>0</v>
      </c>
    </row>
    <row r="12216" spans="6:22" x14ac:dyDescent="0.25">
      <c r="F12216">
        <f t="shared" si="2677"/>
        <v>12213</v>
      </c>
      <c r="G12216">
        <f t="shared" si="2684"/>
        <v>3.05325E-3</v>
      </c>
      <c r="H12216">
        <f t="shared" si="2678"/>
        <v>0</v>
      </c>
      <c r="I12216">
        <f t="shared" si="2676"/>
        <v>0</v>
      </c>
      <c r="J12216">
        <f t="shared" si="2685"/>
        <v>0</v>
      </c>
      <c r="L12216">
        <f t="shared" si="2679"/>
        <v>8189.3251249940713</v>
      </c>
      <c r="M12216">
        <f t="shared" si="2686"/>
        <v>2.0473312812485179E-3</v>
      </c>
      <c r="N12216">
        <f t="shared" si="2673"/>
        <v>0</v>
      </c>
      <c r="O12216">
        <f t="shared" si="2674"/>
        <v>0</v>
      </c>
      <c r="P12216">
        <f t="shared" si="2675"/>
        <v>0</v>
      </c>
      <c r="Q12216">
        <f t="shared" si="2680"/>
        <v>-0.8046875</v>
      </c>
      <c r="R12216">
        <f>Random!A12214</f>
        <v>-0.40252364234506066</v>
      </c>
      <c r="T12216">
        <f t="shared" ca="1" si="2681"/>
        <v>8.079828992457419E-3</v>
      </c>
      <c r="U12216">
        <f t="shared" ca="1" si="2682"/>
        <v>0</v>
      </c>
      <c r="V12216">
        <f t="shared" ca="1" si="2683"/>
        <v>0</v>
      </c>
    </row>
    <row r="12217" spans="6:22" x14ac:dyDescent="0.25">
      <c r="F12217">
        <f t="shared" si="2677"/>
        <v>12214</v>
      </c>
      <c r="G12217">
        <f t="shared" si="2684"/>
        <v>3.0534999999999998E-3</v>
      </c>
      <c r="H12217">
        <f t="shared" si="2678"/>
        <v>0</v>
      </c>
      <c r="I12217">
        <f t="shared" si="2676"/>
        <v>0</v>
      </c>
      <c r="J12217">
        <f t="shared" si="2685"/>
        <v>0</v>
      </c>
      <c r="L12217">
        <f t="shared" si="2679"/>
        <v>8190.3251249940713</v>
      </c>
      <c r="M12217">
        <f t="shared" si="2686"/>
        <v>2.0475812812485177E-3</v>
      </c>
      <c r="N12217">
        <f t="shared" si="2673"/>
        <v>0</v>
      </c>
      <c r="O12217">
        <f t="shared" si="2674"/>
        <v>0</v>
      </c>
      <c r="P12217">
        <f t="shared" si="2675"/>
        <v>0</v>
      </c>
      <c r="Q12217">
        <f t="shared" si="2680"/>
        <v>-0.3125</v>
      </c>
      <c r="R12217">
        <f>Random!A12215</f>
        <v>-0.15652083902424352</v>
      </c>
      <c r="T12217">
        <f t="shared" ca="1" si="2681"/>
        <v>4.5519951310412912E-3</v>
      </c>
      <c r="U12217">
        <f t="shared" ca="1" si="2682"/>
        <v>0</v>
      </c>
      <c r="V12217">
        <f t="shared" ca="1" si="2683"/>
        <v>0</v>
      </c>
    </row>
    <row r="12218" spans="6:22" x14ac:dyDescent="0.25">
      <c r="F12218">
        <f t="shared" si="2677"/>
        <v>12215</v>
      </c>
      <c r="G12218">
        <f t="shared" si="2684"/>
        <v>3.05375E-3</v>
      </c>
      <c r="H12218">
        <f t="shared" si="2678"/>
        <v>0</v>
      </c>
      <c r="I12218">
        <f t="shared" si="2676"/>
        <v>0</v>
      </c>
      <c r="J12218">
        <f t="shared" si="2685"/>
        <v>0</v>
      </c>
      <c r="L12218">
        <f t="shared" si="2679"/>
        <v>8191.3251249940713</v>
      </c>
      <c r="M12218">
        <f t="shared" si="2686"/>
        <v>2.0478312812485179E-3</v>
      </c>
      <c r="N12218">
        <f t="shared" si="2673"/>
        <v>0</v>
      </c>
      <c r="O12218">
        <f t="shared" si="2674"/>
        <v>0</v>
      </c>
      <c r="P12218">
        <f t="shared" si="2675"/>
        <v>0</v>
      </c>
      <c r="Q12218">
        <f t="shared" si="2680"/>
        <v>-0.828125</v>
      </c>
      <c r="R12218">
        <f>Random!A12216</f>
        <v>-0.41489695447314645</v>
      </c>
      <c r="T12218">
        <f t="shared" ca="1" si="2681"/>
        <v>3.1635055689233462E-4</v>
      </c>
      <c r="U12218">
        <f t="shared" ca="1" si="2682"/>
        <v>0</v>
      </c>
      <c r="V12218">
        <f t="shared" ca="1" si="2683"/>
        <v>0</v>
      </c>
    </row>
    <row r="12219" spans="6:22" x14ac:dyDescent="0.25">
      <c r="F12219">
        <f t="shared" si="2677"/>
        <v>12216</v>
      </c>
      <c r="G12219">
        <f t="shared" si="2684"/>
        <v>3.0539999999999999E-3</v>
      </c>
      <c r="H12219">
        <f t="shared" si="2678"/>
        <v>0</v>
      </c>
      <c r="I12219">
        <f t="shared" si="2676"/>
        <v>0</v>
      </c>
      <c r="J12219">
        <f t="shared" si="2685"/>
        <v>0</v>
      </c>
      <c r="L12219">
        <f t="shared" si="2679"/>
        <v>8192.3251249940713</v>
      </c>
      <c r="M12219">
        <f t="shared" si="2686"/>
        <v>2.0480812812485177E-3</v>
      </c>
      <c r="N12219">
        <f t="shared" si="2673"/>
        <v>0</v>
      </c>
      <c r="O12219">
        <f t="shared" si="2674"/>
        <v>0</v>
      </c>
      <c r="P12219">
        <f t="shared" si="2675"/>
        <v>0</v>
      </c>
      <c r="Q12219">
        <f t="shared" si="2680"/>
        <v>-0.4921875</v>
      </c>
      <c r="R12219">
        <f>Random!A12217</f>
        <v>-0.24627446387278218</v>
      </c>
      <c r="T12219">
        <f t="shared" ca="1" si="2681"/>
        <v>-3.6838411618158933E-3</v>
      </c>
      <c r="U12219">
        <f t="shared" ca="1" si="2682"/>
        <v>0</v>
      </c>
      <c r="V12219">
        <f t="shared" ca="1" si="2683"/>
        <v>0</v>
      </c>
    </row>
    <row r="12220" spans="6:22" x14ac:dyDescent="0.25">
      <c r="F12220">
        <f t="shared" si="2677"/>
        <v>12217</v>
      </c>
      <c r="G12220">
        <f t="shared" si="2684"/>
        <v>3.0542500000000001E-3</v>
      </c>
      <c r="H12220">
        <f t="shared" si="2678"/>
        <v>0</v>
      </c>
      <c r="I12220">
        <f t="shared" si="2676"/>
        <v>0</v>
      </c>
      <c r="J12220">
        <f t="shared" si="2685"/>
        <v>0</v>
      </c>
      <c r="L12220">
        <f t="shared" si="2679"/>
        <v>8193.3251249940713</v>
      </c>
      <c r="M12220">
        <f t="shared" si="2686"/>
        <v>2.048331281248518E-3</v>
      </c>
      <c r="N12220">
        <f t="shared" si="2673"/>
        <v>0</v>
      </c>
      <c r="O12220">
        <f t="shared" si="2674"/>
        <v>0</v>
      </c>
      <c r="P12220">
        <f t="shared" si="2675"/>
        <v>0</v>
      </c>
      <c r="Q12220">
        <f t="shared" si="2680"/>
        <v>0.578125</v>
      </c>
      <c r="R12220">
        <f>Random!A12218</f>
        <v>0.28924428528327017</v>
      </c>
      <c r="T12220">
        <f t="shared" ca="1" si="2681"/>
        <v>-5.9726750269187339E-3</v>
      </c>
      <c r="U12220">
        <f t="shared" ca="1" si="2682"/>
        <v>0</v>
      </c>
      <c r="V12220">
        <f t="shared" ca="1" si="2683"/>
        <v>0</v>
      </c>
    </row>
    <row r="12221" spans="6:22" x14ac:dyDescent="0.25">
      <c r="F12221">
        <f t="shared" si="2677"/>
        <v>12218</v>
      </c>
      <c r="G12221">
        <f t="shared" si="2684"/>
        <v>3.0544999999999999E-3</v>
      </c>
      <c r="H12221">
        <f t="shared" si="2678"/>
        <v>0</v>
      </c>
      <c r="I12221">
        <f t="shared" si="2676"/>
        <v>0</v>
      </c>
      <c r="J12221">
        <f t="shared" si="2685"/>
        <v>0</v>
      </c>
      <c r="L12221">
        <f t="shared" si="2679"/>
        <v>8194.3251249940713</v>
      </c>
      <c r="M12221">
        <f t="shared" si="2686"/>
        <v>2.0485812812485178E-3</v>
      </c>
      <c r="N12221">
        <f t="shared" si="2673"/>
        <v>0</v>
      </c>
      <c r="O12221">
        <f t="shared" si="2674"/>
        <v>0</v>
      </c>
      <c r="P12221">
        <f t="shared" si="2675"/>
        <v>0</v>
      </c>
      <c r="Q12221">
        <f t="shared" si="2680"/>
        <v>-3.125E-2</v>
      </c>
      <c r="R12221">
        <f>Random!A12219</f>
        <v>-1.7427065024623878E-2</v>
      </c>
      <c r="T12221">
        <f t="shared" ca="1" si="2681"/>
        <v>-7.6557470450228831E-3</v>
      </c>
      <c r="U12221">
        <f t="shared" ca="1" si="2682"/>
        <v>0</v>
      </c>
      <c r="V12221">
        <f t="shared" ca="1" si="2683"/>
        <v>0</v>
      </c>
    </row>
    <row r="12222" spans="6:22" x14ac:dyDescent="0.25">
      <c r="F12222">
        <f t="shared" si="2677"/>
        <v>12219</v>
      </c>
      <c r="G12222">
        <f t="shared" si="2684"/>
        <v>3.0547500000000002E-3</v>
      </c>
      <c r="H12222">
        <f t="shared" si="2678"/>
        <v>0</v>
      </c>
      <c r="I12222">
        <f t="shared" si="2676"/>
        <v>0</v>
      </c>
      <c r="J12222">
        <f t="shared" si="2685"/>
        <v>0</v>
      </c>
      <c r="L12222">
        <f t="shared" si="2679"/>
        <v>8195.3251249940713</v>
      </c>
      <c r="M12222">
        <f t="shared" si="2686"/>
        <v>2.0488312812485176E-3</v>
      </c>
      <c r="N12222">
        <f t="shared" si="2673"/>
        <v>0</v>
      </c>
      <c r="O12222">
        <f t="shared" si="2674"/>
        <v>0</v>
      </c>
      <c r="P12222">
        <f t="shared" si="2675"/>
        <v>0</v>
      </c>
      <c r="Q12222">
        <f t="shared" si="2680"/>
        <v>0.421875</v>
      </c>
      <c r="R12222">
        <f>Random!A12220</f>
        <v>0.20980109745847775</v>
      </c>
      <c r="T12222">
        <f t="shared" ca="1" si="2681"/>
        <v>-5.9148524848612076E-3</v>
      </c>
      <c r="U12222">
        <f t="shared" ca="1" si="2682"/>
        <v>0</v>
      </c>
      <c r="V12222">
        <f t="shared" ca="1" si="2683"/>
        <v>0</v>
      </c>
    </row>
    <row r="12223" spans="6:22" x14ac:dyDescent="0.25">
      <c r="F12223">
        <f t="shared" si="2677"/>
        <v>12220</v>
      </c>
      <c r="G12223">
        <f t="shared" si="2684"/>
        <v>3.055E-3</v>
      </c>
      <c r="H12223">
        <f t="shared" si="2678"/>
        <v>0</v>
      </c>
      <c r="I12223">
        <f t="shared" si="2676"/>
        <v>0</v>
      </c>
      <c r="J12223">
        <f t="shared" si="2685"/>
        <v>0</v>
      </c>
      <c r="L12223">
        <f t="shared" si="2679"/>
        <v>8196.3251249940713</v>
      </c>
      <c r="M12223">
        <f t="shared" si="2686"/>
        <v>2.0490812812485179E-3</v>
      </c>
      <c r="N12223">
        <f t="shared" si="2673"/>
        <v>0</v>
      </c>
      <c r="O12223">
        <f t="shared" si="2674"/>
        <v>0</v>
      </c>
      <c r="P12223">
        <f t="shared" si="2675"/>
        <v>0</v>
      </c>
      <c r="Q12223">
        <f t="shared" si="2680"/>
        <v>0.3359375</v>
      </c>
      <c r="R12223">
        <f>Random!A12221</f>
        <v>0.16683179578669927</v>
      </c>
      <c r="T12223">
        <f t="shared" ca="1" si="2681"/>
        <v>-2.2619234098684099E-3</v>
      </c>
      <c r="U12223">
        <f t="shared" ca="1" si="2682"/>
        <v>0</v>
      </c>
      <c r="V12223">
        <f t="shared" ca="1" si="2683"/>
        <v>0</v>
      </c>
    </row>
    <row r="12224" spans="6:22" x14ac:dyDescent="0.25">
      <c r="F12224">
        <f t="shared" si="2677"/>
        <v>12221</v>
      </c>
      <c r="G12224">
        <f t="shared" si="2684"/>
        <v>3.0552499999999998E-3</v>
      </c>
      <c r="H12224">
        <f t="shared" si="2678"/>
        <v>0</v>
      </c>
      <c r="I12224">
        <f t="shared" si="2676"/>
        <v>0</v>
      </c>
      <c r="J12224">
        <f t="shared" si="2685"/>
        <v>0</v>
      </c>
      <c r="L12224">
        <f t="shared" si="2679"/>
        <v>8197.3251249940713</v>
      </c>
      <c r="M12224">
        <f t="shared" si="2686"/>
        <v>2.0493312812485177E-3</v>
      </c>
      <c r="N12224">
        <f t="shared" si="2673"/>
        <v>0</v>
      </c>
      <c r="O12224">
        <f t="shared" si="2674"/>
        <v>0</v>
      </c>
      <c r="P12224">
        <f t="shared" si="2675"/>
        <v>0</v>
      </c>
      <c r="Q12224">
        <f t="shared" si="2680"/>
        <v>-0.109375</v>
      </c>
      <c r="R12224">
        <f>Random!A12222</f>
        <v>-5.6295594617341016E-2</v>
      </c>
      <c r="T12224">
        <f t="shared" ca="1" si="2681"/>
        <v>2.0980475046218699E-3</v>
      </c>
      <c r="U12224">
        <f t="shared" ca="1" si="2682"/>
        <v>0</v>
      </c>
      <c r="V12224">
        <f t="shared" ca="1" si="2683"/>
        <v>0</v>
      </c>
    </row>
    <row r="12225" spans="6:22" x14ac:dyDescent="0.25">
      <c r="F12225">
        <f t="shared" si="2677"/>
        <v>12222</v>
      </c>
      <c r="G12225">
        <f t="shared" si="2684"/>
        <v>3.0555000000000001E-3</v>
      </c>
      <c r="H12225">
        <f t="shared" si="2678"/>
        <v>0</v>
      </c>
      <c r="I12225">
        <f t="shared" si="2676"/>
        <v>0</v>
      </c>
      <c r="J12225">
        <f t="shared" si="2685"/>
        <v>0</v>
      </c>
      <c r="L12225">
        <f t="shared" si="2679"/>
        <v>8198.3251249940713</v>
      </c>
      <c r="M12225">
        <f t="shared" si="2686"/>
        <v>2.0495812812485179E-3</v>
      </c>
      <c r="N12225">
        <f t="shared" si="2673"/>
        <v>0</v>
      </c>
      <c r="O12225">
        <f t="shared" si="2674"/>
        <v>0</v>
      </c>
      <c r="P12225">
        <f t="shared" si="2675"/>
        <v>0</v>
      </c>
      <c r="Q12225">
        <f t="shared" si="2680"/>
        <v>0.5625</v>
      </c>
      <c r="R12225">
        <f>Random!A12223</f>
        <v>0.28249928598818508</v>
      </c>
      <c r="T12225">
        <f t="shared" ca="1" si="2681"/>
        <v>6.7049272636887413E-3</v>
      </c>
      <c r="U12225">
        <f t="shared" ca="1" si="2682"/>
        <v>0</v>
      </c>
      <c r="V12225">
        <f t="shared" ca="1" si="2683"/>
        <v>0</v>
      </c>
    </row>
    <row r="12226" spans="6:22" x14ac:dyDescent="0.25">
      <c r="F12226">
        <f t="shared" si="2677"/>
        <v>12223</v>
      </c>
      <c r="G12226">
        <f t="shared" si="2684"/>
        <v>3.0557499999999999E-3</v>
      </c>
      <c r="H12226">
        <f t="shared" si="2678"/>
        <v>0</v>
      </c>
      <c r="I12226">
        <f t="shared" si="2676"/>
        <v>0</v>
      </c>
      <c r="J12226">
        <f t="shared" si="2685"/>
        <v>0</v>
      </c>
      <c r="L12226">
        <f t="shared" si="2679"/>
        <v>8199.3251249940713</v>
      </c>
      <c r="M12226">
        <f t="shared" si="2686"/>
        <v>2.0498312812485178E-3</v>
      </c>
      <c r="N12226">
        <f t="shared" si="2673"/>
        <v>0</v>
      </c>
      <c r="O12226">
        <f t="shared" si="2674"/>
        <v>0</v>
      </c>
      <c r="P12226">
        <f t="shared" si="2675"/>
        <v>0</v>
      </c>
      <c r="Q12226">
        <f t="shared" si="2680"/>
        <v>-0.8359375</v>
      </c>
      <c r="R12226">
        <f>Random!A12224</f>
        <v>-0.41912343859317003</v>
      </c>
      <c r="T12226">
        <f t="shared" ca="1" si="2681"/>
        <v>9.4380240743108888E-3</v>
      </c>
      <c r="U12226">
        <f t="shared" ca="1" si="2682"/>
        <v>0</v>
      </c>
      <c r="V12226">
        <f t="shared" ca="1" si="2683"/>
        <v>0</v>
      </c>
    </row>
    <row r="12227" spans="6:22" x14ac:dyDescent="0.25">
      <c r="F12227">
        <f t="shared" si="2677"/>
        <v>12224</v>
      </c>
      <c r="G12227">
        <f t="shared" si="2684"/>
        <v>3.0560000000000001E-3</v>
      </c>
      <c r="H12227">
        <f t="shared" si="2678"/>
        <v>0</v>
      </c>
      <c r="I12227">
        <f t="shared" si="2676"/>
        <v>0</v>
      </c>
      <c r="J12227">
        <f t="shared" si="2685"/>
        <v>0</v>
      </c>
      <c r="L12227">
        <f t="shared" si="2679"/>
        <v>8200.3251249940713</v>
      </c>
      <c r="M12227">
        <f t="shared" si="2686"/>
        <v>2.050081281248518E-3</v>
      </c>
      <c r="N12227">
        <f t="shared" si="2673"/>
        <v>0</v>
      </c>
      <c r="O12227">
        <f t="shared" si="2674"/>
        <v>0</v>
      </c>
      <c r="P12227">
        <f t="shared" si="2675"/>
        <v>0</v>
      </c>
      <c r="Q12227">
        <f t="shared" si="2680"/>
        <v>0.5859375</v>
      </c>
      <c r="R12227">
        <f>Random!A12225</f>
        <v>0.29276117457142181</v>
      </c>
      <c r="T12227">
        <f t="shared" ca="1" si="2681"/>
        <v>1.0895785715450319E-2</v>
      </c>
      <c r="U12227">
        <f t="shared" ca="1" si="2682"/>
        <v>0</v>
      </c>
      <c r="V12227">
        <f t="shared" ca="1" si="2683"/>
        <v>0</v>
      </c>
    </row>
    <row r="12228" spans="6:22" x14ac:dyDescent="0.25">
      <c r="F12228">
        <f t="shared" si="2677"/>
        <v>12225</v>
      </c>
      <c r="G12228">
        <f t="shared" si="2684"/>
        <v>3.0562499999999999E-3</v>
      </c>
      <c r="H12228">
        <f t="shared" si="2678"/>
        <v>0</v>
      </c>
      <c r="I12228">
        <f t="shared" si="2676"/>
        <v>0</v>
      </c>
      <c r="J12228">
        <f t="shared" si="2685"/>
        <v>0</v>
      </c>
      <c r="L12228">
        <f t="shared" si="2679"/>
        <v>8201.3251249940713</v>
      </c>
      <c r="M12228">
        <f t="shared" si="2686"/>
        <v>2.0503312812485178E-3</v>
      </c>
      <c r="N12228">
        <f t="shared" ref="N12228:N12291" si="2687">IF(AND(0&lt;=M12228,M12228&lt;=$D$6),2*PI()*($D$8+$D$5*M12228/(2*$D$6))*M12228,0)</f>
        <v>0</v>
      </c>
      <c r="O12228">
        <f t="shared" ref="O12228:O12291" si="2688">SIN(N12228)</f>
        <v>0</v>
      </c>
      <c r="P12228">
        <f t="shared" ref="P12228:P12291" si="2689">ROUND(O12228*$D$3,0)/($D$3)</f>
        <v>0</v>
      </c>
      <c r="Q12228">
        <f t="shared" si="2680"/>
        <v>0.234375</v>
      </c>
      <c r="R12228">
        <f>Random!A12226</f>
        <v>0.11804671735222394</v>
      </c>
      <c r="T12228">
        <f t="shared" ca="1" si="2681"/>
        <v>7.5856306627772995E-3</v>
      </c>
      <c r="U12228">
        <f t="shared" ca="1" si="2682"/>
        <v>0</v>
      </c>
      <c r="V12228">
        <f t="shared" ca="1" si="2683"/>
        <v>0</v>
      </c>
    </row>
    <row r="12229" spans="6:22" x14ac:dyDescent="0.25">
      <c r="F12229">
        <f t="shared" si="2677"/>
        <v>12226</v>
      </c>
      <c r="G12229">
        <f t="shared" si="2684"/>
        <v>3.0565000000000002E-3</v>
      </c>
      <c r="H12229">
        <f t="shared" si="2678"/>
        <v>0</v>
      </c>
      <c r="I12229">
        <f t="shared" ref="I12229:I12292" si="2690">SIN(H12229)</f>
        <v>0</v>
      </c>
      <c r="J12229">
        <f t="shared" si="2685"/>
        <v>0</v>
      </c>
      <c r="L12229">
        <f t="shared" si="2679"/>
        <v>8202.3251249940713</v>
      </c>
      <c r="M12229">
        <f t="shared" si="2686"/>
        <v>2.0505812812485176E-3</v>
      </c>
      <c r="N12229">
        <f t="shared" si="2687"/>
        <v>0</v>
      </c>
      <c r="O12229">
        <f t="shared" si="2688"/>
        <v>0</v>
      </c>
      <c r="P12229">
        <f t="shared" si="2689"/>
        <v>0</v>
      </c>
      <c r="Q12229">
        <f t="shared" si="2680"/>
        <v>0.453125</v>
      </c>
      <c r="R12229">
        <f>Random!A12227</f>
        <v>0.22776456624543417</v>
      </c>
      <c r="T12229">
        <f t="shared" ca="1" si="2681"/>
        <v>6.9025367678849335E-4</v>
      </c>
      <c r="U12229">
        <f t="shared" ca="1" si="2682"/>
        <v>0</v>
      </c>
      <c r="V12229">
        <f t="shared" ca="1" si="2683"/>
        <v>0</v>
      </c>
    </row>
    <row r="12230" spans="6:22" x14ac:dyDescent="0.25">
      <c r="F12230">
        <f t="shared" si="2677"/>
        <v>12227</v>
      </c>
      <c r="G12230">
        <f t="shared" si="2684"/>
        <v>3.05675E-3</v>
      </c>
      <c r="H12230">
        <f t="shared" si="2678"/>
        <v>0</v>
      </c>
      <c r="I12230">
        <f t="shared" si="2690"/>
        <v>0</v>
      </c>
      <c r="J12230">
        <f t="shared" si="2685"/>
        <v>0</v>
      </c>
      <c r="L12230">
        <f t="shared" si="2679"/>
        <v>8203.3251249940713</v>
      </c>
      <c r="M12230">
        <f t="shared" si="2686"/>
        <v>2.0508312812485179E-3</v>
      </c>
      <c r="N12230">
        <f t="shared" si="2687"/>
        <v>0</v>
      </c>
      <c r="O12230">
        <f t="shared" si="2688"/>
        <v>0</v>
      </c>
      <c r="P12230">
        <f t="shared" si="2689"/>
        <v>0</v>
      </c>
      <c r="Q12230">
        <f t="shared" si="2680"/>
        <v>-0.8515625</v>
      </c>
      <c r="R12230">
        <f>Random!A12228</f>
        <v>-0.42390009914269799</v>
      </c>
      <c r="T12230">
        <f t="shared" ca="1" si="2681"/>
        <v>-6.6311811194641702E-3</v>
      </c>
      <c r="U12230">
        <f t="shared" ca="1" si="2682"/>
        <v>0</v>
      </c>
      <c r="V12230">
        <f t="shared" ca="1" si="2683"/>
        <v>0</v>
      </c>
    </row>
    <row r="12231" spans="6:22" x14ac:dyDescent="0.25">
      <c r="F12231">
        <f t="shared" si="2677"/>
        <v>12228</v>
      </c>
      <c r="G12231">
        <f t="shared" si="2684"/>
        <v>3.0569999999999998E-3</v>
      </c>
      <c r="H12231">
        <f t="shared" si="2678"/>
        <v>0</v>
      </c>
      <c r="I12231">
        <f t="shared" si="2690"/>
        <v>0</v>
      </c>
      <c r="J12231">
        <f t="shared" si="2685"/>
        <v>0</v>
      </c>
      <c r="L12231">
        <f t="shared" si="2679"/>
        <v>8204.3251249940713</v>
      </c>
      <c r="M12231">
        <f t="shared" si="2686"/>
        <v>2.0510812812485177E-3</v>
      </c>
      <c r="N12231">
        <f t="shared" si="2687"/>
        <v>0</v>
      </c>
      <c r="O12231">
        <f t="shared" si="2688"/>
        <v>0</v>
      </c>
      <c r="P12231">
        <f t="shared" si="2689"/>
        <v>0</v>
      </c>
      <c r="Q12231">
        <f t="shared" si="2680"/>
        <v>0.8203125</v>
      </c>
      <c r="R12231">
        <f>Random!A12229</f>
        <v>0.41083756586339237</v>
      </c>
      <c r="T12231">
        <f t="shared" ca="1" si="2681"/>
        <v>-1.1573014999730786E-2</v>
      </c>
      <c r="U12231">
        <f t="shared" ca="1" si="2682"/>
        <v>0</v>
      </c>
      <c r="V12231">
        <f t="shared" ca="1" si="2683"/>
        <v>0</v>
      </c>
    </row>
    <row r="12232" spans="6:22" x14ac:dyDescent="0.25">
      <c r="F12232">
        <f t="shared" si="2677"/>
        <v>12229</v>
      </c>
      <c r="G12232">
        <f t="shared" si="2684"/>
        <v>3.0572500000000001E-3</v>
      </c>
      <c r="H12232">
        <f t="shared" si="2678"/>
        <v>0</v>
      </c>
      <c r="I12232">
        <f t="shared" si="2690"/>
        <v>0</v>
      </c>
      <c r="J12232">
        <f t="shared" si="2685"/>
        <v>0</v>
      </c>
      <c r="L12232">
        <f t="shared" si="2679"/>
        <v>8205.3251249940713</v>
      </c>
      <c r="M12232">
        <f t="shared" si="2686"/>
        <v>2.051331281248518E-3</v>
      </c>
      <c r="N12232">
        <f t="shared" si="2687"/>
        <v>0</v>
      </c>
      <c r="O12232">
        <f t="shared" si="2688"/>
        <v>0</v>
      </c>
      <c r="P12232">
        <f t="shared" si="2689"/>
        <v>0</v>
      </c>
      <c r="Q12232">
        <f t="shared" si="2680"/>
        <v>-0.265625</v>
      </c>
      <c r="R12232">
        <f>Random!A12230</f>
        <v>-0.1331352909275384</v>
      </c>
      <c r="T12232">
        <f t="shared" ca="1" si="2681"/>
        <v>-1.3426650267541128E-2</v>
      </c>
      <c r="U12232">
        <f t="shared" ca="1" si="2682"/>
        <v>0</v>
      </c>
      <c r="V12232">
        <f t="shared" ca="1" si="2683"/>
        <v>0</v>
      </c>
    </row>
    <row r="12233" spans="6:22" x14ac:dyDescent="0.25">
      <c r="F12233">
        <f t="shared" si="2677"/>
        <v>12230</v>
      </c>
      <c r="G12233">
        <f t="shared" si="2684"/>
        <v>3.0574999999999999E-3</v>
      </c>
      <c r="H12233">
        <f t="shared" si="2678"/>
        <v>0</v>
      </c>
      <c r="I12233">
        <f t="shared" si="2690"/>
        <v>0</v>
      </c>
      <c r="J12233">
        <f t="shared" si="2685"/>
        <v>0</v>
      </c>
      <c r="L12233">
        <f t="shared" si="2679"/>
        <v>8206.3251249940713</v>
      </c>
      <c r="M12233">
        <f t="shared" si="2686"/>
        <v>2.0515812812485178E-3</v>
      </c>
      <c r="N12233">
        <f t="shared" si="2687"/>
        <v>0</v>
      </c>
      <c r="O12233">
        <f t="shared" si="2688"/>
        <v>0</v>
      </c>
      <c r="P12233">
        <f t="shared" si="2689"/>
        <v>0</v>
      </c>
      <c r="Q12233">
        <f t="shared" si="2680"/>
        <v>0.515625</v>
      </c>
      <c r="R12233">
        <f>Random!A12231</f>
        <v>0.25883659205493359</v>
      </c>
      <c r="T12233">
        <f t="shared" ca="1" si="2681"/>
        <v>-1.1090494749754626E-2</v>
      </c>
      <c r="U12233">
        <f t="shared" ca="1" si="2682"/>
        <v>0</v>
      </c>
      <c r="V12233">
        <f t="shared" ca="1" si="2683"/>
        <v>0</v>
      </c>
    </row>
    <row r="12234" spans="6:22" x14ac:dyDescent="0.25">
      <c r="F12234">
        <f t="shared" si="2677"/>
        <v>12231</v>
      </c>
      <c r="G12234">
        <f t="shared" si="2684"/>
        <v>3.0577500000000001E-3</v>
      </c>
      <c r="H12234">
        <f t="shared" si="2678"/>
        <v>0</v>
      </c>
      <c r="I12234">
        <f t="shared" si="2690"/>
        <v>0</v>
      </c>
      <c r="J12234">
        <f t="shared" si="2685"/>
        <v>0</v>
      </c>
      <c r="L12234">
        <f t="shared" si="2679"/>
        <v>8207.3251249940713</v>
      </c>
      <c r="M12234">
        <f t="shared" si="2686"/>
        <v>2.051831281248518E-3</v>
      </c>
      <c r="N12234">
        <f t="shared" si="2687"/>
        <v>0</v>
      </c>
      <c r="O12234">
        <f t="shared" si="2688"/>
        <v>0</v>
      </c>
      <c r="P12234">
        <f t="shared" si="2689"/>
        <v>0</v>
      </c>
      <c r="Q12234">
        <f t="shared" si="2680"/>
        <v>0.2734375</v>
      </c>
      <c r="R12234">
        <f>Random!A12232</f>
        <v>0.13809789599673739</v>
      </c>
      <c r="T12234">
        <f t="shared" ca="1" si="2681"/>
        <v>-6.1425431611247432E-3</v>
      </c>
      <c r="U12234">
        <f t="shared" ca="1" si="2682"/>
        <v>0</v>
      </c>
      <c r="V12234">
        <f t="shared" ca="1" si="2683"/>
        <v>0</v>
      </c>
    </row>
    <row r="12235" spans="6:22" x14ac:dyDescent="0.25">
      <c r="F12235">
        <f t="shared" si="2677"/>
        <v>12232</v>
      </c>
      <c r="G12235">
        <f t="shared" si="2684"/>
        <v>3.058E-3</v>
      </c>
      <c r="H12235">
        <f t="shared" si="2678"/>
        <v>0</v>
      </c>
      <c r="I12235">
        <f t="shared" si="2690"/>
        <v>0</v>
      </c>
      <c r="J12235">
        <f t="shared" si="2685"/>
        <v>0</v>
      </c>
      <c r="L12235">
        <f t="shared" si="2679"/>
        <v>8208.3251249940713</v>
      </c>
      <c r="M12235">
        <f t="shared" si="2686"/>
        <v>2.0520812812485178E-3</v>
      </c>
      <c r="N12235">
        <f t="shared" si="2687"/>
        <v>0</v>
      </c>
      <c r="O12235">
        <f t="shared" si="2688"/>
        <v>0</v>
      </c>
      <c r="P12235">
        <f t="shared" si="2689"/>
        <v>0</v>
      </c>
      <c r="Q12235">
        <f t="shared" si="2680"/>
        <v>-3.90625E-2</v>
      </c>
      <c r="R12235">
        <f>Random!A12233</f>
        <v>-1.8691083478709958E-2</v>
      </c>
      <c r="T12235">
        <f t="shared" ca="1" si="2681"/>
        <v>1.2470210467643691E-3</v>
      </c>
      <c r="U12235">
        <f t="shared" ca="1" si="2682"/>
        <v>0</v>
      </c>
      <c r="V12235">
        <f t="shared" ca="1" si="2683"/>
        <v>0</v>
      </c>
    </row>
    <row r="12236" spans="6:22" x14ac:dyDescent="0.25">
      <c r="F12236">
        <f t="shared" si="2677"/>
        <v>12233</v>
      </c>
      <c r="G12236">
        <f t="shared" si="2684"/>
        <v>3.0582500000000002E-3</v>
      </c>
      <c r="H12236">
        <f t="shared" si="2678"/>
        <v>0</v>
      </c>
      <c r="I12236">
        <f t="shared" si="2690"/>
        <v>0</v>
      </c>
      <c r="J12236">
        <f t="shared" si="2685"/>
        <v>0</v>
      </c>
      <c r="L12236">
        <f t="shared" si="2679"/>
        <v>8209.3251249940713</v>
      </c>
      <c r="M12236">
        <f t="shared" si="2686"/>
        <v>2.0523312812485177E-3</v>
      </c>
      <c r="N12236">
        <f t="shared" si="2687"/>
        <v>0</v>
      </c>
      <c r="O12236">
        <f t="shared" si="2688"/>
        <v>0</v>
      </c>
      <c r="P12236">
        <f t="shared" si="2689"/>
        <v>0</v>
      </c>
      <c r="Q12236">
        <f t="shared" si="2680"/>
        <v>0.875</v>
      </c>
      <c r="R12236">
        <f>Random!A12234</f>
        <v>0.43578165681327596</v>
      </c>
      <c r="T12236">
        <f t="shared" ca="1" si="2681"/>
        <v>8.1706436205546806E-3</v>
      </c>
      <c r="U12236">
        <f t="shared" ca="1" si="2682"/>
        <v>0</v>
      </c>
      <c r="V12236">
        <f t="shared" ca="1" si="2683"/>
        <v>0</v>
      </c>
    </row>
    <row r="12237" spans="6:22" x14ac:dyDescent="0.25">
      <c r="F12237">
        <f t="shared" si="2677"/>
        <v>12234</v>
      </c>
      <c r="G12237">
        <f t="shared" si="2684"/>
        <v>3.0585E-3</v>
      </c>
      <c r="H12237">
        <f t="shared" si="2678"/>
        <v>0</v>
      </c>
      <c r="I12237">
        <f t="shared" si="2690"/>
        <v>0</v>
      </c>
      <c r="J12237">
        <f t="shared" si="2685"/>
        <v>0</v>
      </c>
      <c r="L12237">
        <f t="shared" si="2679"/>
        <v>8210.3251249940713</v>
      </c>
      <c r="M12237">
        <f t="shared" si="2686"/>
        <v>2.0525812812485179E-3</v>
      </c>
      <c r="N12237">
        <f t="shared" si="2687"/>
        <v>0</v>
      </c>
      <c r="O12237">
        <f t="shared" si="2688"/>
        <v>0</v>
      </c>
      <c r="P12237">
        <f t="shared" si="2689"/>
        <v>0</v>
      </c>
      <c r="Q12237">
        <f t="shared" si="2680"/>
        <v>-0.6484375</v>
      </c>
      <c r="R12237">
        <f>Random!A12235</f>
        <v>-0.32276215484874116</v>
      </c>
      <c r="T12237">
        <f t="shared" ca="1" si="2681"/>
        <v>1.2087481932414003E-2</v>
      </c>
      <c r="U12237">
        <f t="shared" ca="1" si="2682"/>
        <v>0</v>
      </c>
      <c r="V12237">
        <f t="shared" ca="1" si="2683"/>
        <v>0</v>
      </c>
    </row>
    <row r="12238" spans="6:22" x14ac:dyDescent="0.25">
      <c r="F12238">
        <f t="shared" si="2677"/>
        <v>12235</v>
      </c>
      <c r="G12238">
        <f t="shared" si="2684"/>
        <v>3.0587499999999998E-3</v>
      </c>
      <c r="H12238">
        <f t="shared" si="2678"/>
        <v>0</v>
      </c>
      <c r="I12238">
        <f t="shared" si="2690"/>
        <v>0</v>
      </c>
      <c r="J12238">
        <f t="shared" si="2685"/>
        <v>0</v>
      </c>
      <c r="L12238">
        <f t="shared" si="2679"/>
        <v>8211.3251249940713</v>
      </c>
      <c r="M12238">
        <f t="shared" si="2686"/>
        <v>2.0528312812485177E-3</v>
      </c>
      <c r="N12238">
        <f t="shared" si="2687"/>
        <v>0</v>
      </c>
      <c r="O12238">
        <f t="shared" si="2688"/>
        <v>0</v>
      </c>
      <c r="P12238">
        <f t="shared" si="2689"/>
        <v>0</v>
      </c>
      <c r="Q12238">
        <f t="shared" si="2680"/>
        <v>0.6640625</v>
      </c>
      <c r="R12238">
        <f>Random!A12236</f>
        <v>0.33011502230576029</v>
      </c>
      <c r="T12238">
        <f t="shared" ca="1" si="2681"/>
        <v>1.1958101140914251E-2</v>
      </c>
      <c r="U12238">
        <f t="shared" ca="1" si="2682"/>
        <v>0</v>
      </c>
      <c r="V12238">
        <f t="shared" ca="1" si="2683"/>
        <v>0</v>
      </c>
    </row>
    <row r="12239" spans="6:22" x14ac:dyDescent="0.25">
      <c r="F12239">
        <f t="shared" si="2677"/>
        <v>12236</v>
      </c>
      <c r="G12239">
        <f t="shared" si="2684"/>
        <v>3.0590000000000001E-3</v>
      </c>
      <c r="H12239">
        <f t="shared" si="2678"/>
        <v>0</v>
      </c>
      <c r="I12239">
        <f t="shared" si="2690"/>
        <v>0</v>
      </c>
      <c r="J12239">
        <f t="shared" si="2685"/>
        <v>0</v>
      </c>
      <c r="L12239">
        <f t="shared" si="2679"/>
        <v>8212.3251249940713</v>
      </c>
      <c r="M12239">
        <f t="shared" si="2686"/>
        <v>2.053081281248518E-3</v>
      </c>
      <c r="N12239">
        <f t="shared" si="2687"/>
        <v>0</v>
      </c>
      <c r="O12239">
        <f t="shared" si="2688"/>
        <v>0</v>
      </c>
      <c r="P12239">
        <f t="shared" si="2689"/>
        <v>0</v>
      </c>
      <c r="Q12239">
        <f t="shared" si="2680"/>
        <v>0.4921875</v>
      </c>
      <c r="R12239">
        <f>Random!A12237</f>
        <v>0.24493555372211595</v>
      </c>
      <c r="T12239">
        <f t="shared" ca="1" si="2681"/>
        <v>5.6041001774116495E-3</v>
      </c>
      <c r="U12239">
        <f t="shared" ca="1" si="2682"/>
        <v>0</v>
      </c>
      <c r="V12239">
        <f t="shared" ca="1" si="2683"/>
        <v>0</v>
      </c>
    </row>
    <row r="12240" spans="6:22" x14ac:dyDescent="0.25">
      <c r="F12240">
        <f t="shared" si="2677"/>
        <v>12237</v>
      </c>
      <c r="G12240">
        <f t="shared" si="2684"/>
        <v>3.0592499999999999E-3</v>
      </c>
      <c r="H12240">
        <f t="shared" si="2678"/>
        <v>0</v>
      </c>
      <c r="I12240">
        <f t="shared" si="2690"/>
        <v>0</v>
      </c>
      <c r="J12240">
        <f t="shared" si="2685"/>
        <v>0</v>
      </c>
      <c r="L12240">
        <f t="shared" si="2679"/>
        <v>8213.3251249940713</v>
      </c>
      <c r="M12240">
        <f t="shared" si="2686"/>
        <v>2.0533312812485178E-3</v>
      </c>
      <c r="N12240">
        <f t="shared" si="2687"/>
        <v>0</v>
      </c>
      <c r="O12240">
        <f t="shared" si="2688"/>
        <v>0</v>
      </c>
      <c r="P12240">
        <f t="shared" si="2689"/>
        <v>0</v>
      </c>
      <c r="Q12240">
        <f t="shared" si="2680"/>
        <v>0.1953125</v>
      </c>
      <c r="R12240">
        <f>Random!A12238</f>
        <v>9.583668565044634E-2</v>
      </c>
      <c r="T12240">
        <f t="shared" ca="1" si="2681"/>
        <v>-3.7408602383053884E-3</v>
      </c>
      <c r="U12240">
        <f t="shared" ca="1" si="2682"/>
        <v>0</v>
      </c>
      <c r="V12240">
        <f t="shared" ca="1" si="2683"/>
        <v>0</v>
      </c>
    </row>
    <row r="12241" spans="6:22" x14ac:dyDescent="0.25">
      <c r="F12241">
        <f t="shared" si="2677"/>
        <v>12238</v>
      </c>
      <c r="G12241">
        <f t="shared" si="2684"/>
        <v>3.0595000000000002E-3</v>
      </c>
      <c r="H12241">
        <f t="shared" si="2678"/>
        <v>0</v>
      </c>
      <c r="I12241">
        <f t="shared" si="2690"/>
        <v>0</v>
      </c>
      <c r="J12241">
        <f t="shared" si="2685"/>
        <v>0</v>
      </c>
      <c r="L12241">
        <f t="shared" si="2679"/>
        <v>8214.3251249940713</v>
      </c>
      <c r="M12241">
        <f t="shared" si="2686"/>
        <v>2.053581281248518E-3</v>
      </c>
      <c r="N12241">
        <f t="shared" si="2687"/>
        <v>0</v>
      </c>
      <c r="O12241">
        <f t="shared" si="2688"/>
        <v>0</v>
      </c>
      <c r="P12241">
        <f t="shared" si="2689"/>
        <v>0</v>
      </c>
      <c r="Q12241">
        <f t="shared" si="2680"/>
        <v>0.3359375</v>
      </c>
      <c r="R12241">
        <f>Random!A12239</f>
        <v>0.1696085375958053</v>
      </c>
      <c r="T12241">
        <f t="shared" ca="1" si="2681"/>
        <v>-1.3039833985401207E-2</v>
      </c>
      <c r="U12241">
        <f t="shared" ca="1" si="2682"/>
        <v>0</v>
      </c>
      <c r="V12241">
        <f t="shared" ca="1" si="2683"/>
        <v>0</v>
      </c>
    </row>
    <row r="12242" spans="6:22" x14ac:dyDescent="0.25">
      <c r="F12242">
        <f t="shared" si="2677"/>
        <v>12239</v>
      </c>
      <c r="G12242">
        <f t="shared" si="2684"/>
        <v>3.05975E-3</v>
      </c>
      <c r="H12242">
        <f t="shared" si="2678"/>
        <v>0</v>
      </c>
      <c r="I12242">
        <f t="shared" si="2690"/>
        <v>0</v>
      </c>
      <c r="J12242">
        <f t="shared" si="2685"/>
        <v>0</v>
      </c>
      <c r="L12242">
        <f t="shared" si="2679"/>
        <v>8215.3251249940713</v>
      </c>
      <c r="M12242">
        <f t="shared" si="2686"/>
        <v>2.0538312812485179E-3</v>
      </c>
      <c r="N12242">
        <f t="shared" si="2687"/>
        <v>0</v>
      </c>
      <c r="O12242">
        <f t="shared" si="2688"/>
        <v>0</v>
      </c>
      <c r="P12242">
        <f t="shared" si="2689"/>
        <v>0</v>
      </c>
      <c r="Q12242">
        <f t="shared" si="2680"/>
        <v>-0.5234375</v>
      </c>
      <c r="R12242">
        <f>Random!A12240</f>
        <v>-0.26338466636803815</v>
      </c>
      <c r="T12242">
        <f t="shared" ca="1" si="2681"/>
        <v>-1.8995385052394946E-2</v>
      </c>
      <c r="U12242">
        <f t="shared" ca="1" si="2682"/>
        <v>0</v>
      </c>
      <c r="V12242">
        <f t="shared" ca="1" si="2683"/>
        <v>0</v>
      </c>
    </row>
    <row r="12243" spans="6:22" x14ac:dyDescent="0.25">
      <c r="F12243">
        <f t="shared" ref="F12243:F12306" si="2691">F12242+1</f>
        <v>12240</v>
      </c>
      <c r="G12243">
        <f t="shared" si="2684"/>
        <v>3.0599999999999998E-3</v>
      </c>
      <c r="H12243">
        <f t="shared" ref="H12243:H12306" si="2692">IF(AND(0&lt;=F12243, F12243&lt;=$D$10),2*PI()*($D$8+$D$5*G12243/(2*$D$6))*G12243,0)</f>
        <v>0</v>
      </c>
      <c r="I12243">
        <f t="shared" si="2690"/>
        <v>0</v>
      </c>
      <c r="J12243">
        <f t="shared" si="2685"/>
        <v>0</v>
      </c>
      <c r="L12243">
        <f t="shared" ref="L12243:L12306" si="2693">L12242+1</f>
        <v>8216.3251249940713</v>
      </c>
      <c r="M12243">
        <f t="shared" si="2686"/>
        <v>2.0540812812485177E-3</v>
      </c>
      <c r="N12243">
        <f t="shared" si="2687"/>
        <v>0</v>
      </c>
      <c r="O12243">
        <f t="shared" si="2688"/>
        <v>0</v>
      </c>
      <c r="P12243">
        <f t="shared" si="2689"/>
        <v>0</v>
      </c>
      <c r="Q12243">
        <f t="shared" ref="Q12243:Q12306" si="2694">ROUND((O12243+$D$13*R12243)*$D$3,0)/($D$3)</f>
        <v>-0.3984375</v>
      </c>
      <c r="R12243">
        <f>Random!A12241</f>
        <v>-0.19934403293062641</v>
      </c>
      <c r="T12243">
        <f t="shared" ref="T12243:T12306" ca="1" si="2695">IF(F12243&lt;$D$10,0,IFERROR(CORREL(OFFSET($J$3,0,0,$D$10,1),OFFSET($Q$3,F12243-$D$10,0,$D$10,1)),0))</f>
        <v>-1.7896585290187342E-2</v>
      </c>
      <c r="U12243">
        <f t="shared" ref="U12243:U12306" ca="1" si="2696">IF(T12243&gt;$D$14,T12243,0)</f>
        <v>0</v>
      </c>
      <c r="V12243">
        <f t="shared" ref="V12243:V12306" ca="1" si="2697">U12243*G12243</f>
        <v>0</v>
      </c>
    </row>
    <row r="12244" spans="6:22" x14ac:dyDescent="0.25">
      <c r="F12244">
        <f t="shared" si="2691"/>
        <v>12241</v>
      </c>
      <c r="G12244">
        <f t="shared" si="2684"/>
        <v>3.06025E-3</v>
      </c>
      <c r="H12244">
        <f t="shared" si="2692"/>
        <v>0</v>
      </c>
      <c r="I12244">
        <f t="shared" si="2690"/>
        <v>0</v>
      </c>
      <c r="J12244">
        <f t="shared" si="2685"/>
        <v>0</v>
      </c>
      <c r="L12244">
        <f t="shared" si="2693"/>
        <v>8217.3251249940713</v>
      </c>
      <c r="M12244">
        <f t="shared" si="2686"/>
        <v>2.0543312812485179E-3</v>
      </c>
      <c r="N12244">
        <f t="shared" si="2687"/>
        <v>0</v>
      </c>
      <c r="O12244">
        <f t="shared" si="2688"/>
        <v>0</v>
      </c>
      <c r="P12244">
        <f t="shared" si="2689"/>
        <v>0</v>
      </c>
      <c r="Q12244">
        <f t="shared" si="2694"/>
        <v>-0.7734375</v>
      </c>
      <c r="R12244">
        <f>Random!A12242</f>
        <v>-0.38538686737816108</v>
      </c>
      <c r="T12244">
        <f t="shared" ca="1" si="2695"/>
        <v>-1.0021456368386304E-2</v>
      </c>
      <c r="U12244">
        <f t="shared" ca="1" si="2696"/>
        <v>0</v>
      </c>
      <c r="V12244">
        <f t="shared" ca="1" si="2697"/>
        <v>0</v>
      </c>
    </row>
    <row r="12245" spans="6:22" x14ac:dyDescent="0.25">
      <c r="F12245">
        <f t="shared" si="2691"/>
        <v>12242</v>
      </c>
      <c r="G12245">
        <f t="shared" si="2684"/>
        <v>3.0604999999999999E-3</v>
      </c>
      <c r="H12245">
        <f t="shared" si="2692"/>
        <v>0</v>
      </c>
      <c r="I12245">
        <f t="shared" si="2690"/>
        <v>0</v>
      </c>
      <c r="J12245">
        <f t="shared" si="2685"/>
        <v>0</v>
      </c>
      <c r="L12245">
        <f t="shared" si="2693"/>
        <v>8218.3251249940713</v>
      </c>
      <c r="M12245">
        <f t="shared" si="2686"/>
        <v>2.0545812812485177E-3</v>
      </c>
      <c r="N12245">
        <f t="shared" si="2687"/>
        <v>0</v>
      </c>
      <c r="O12245">
        <f t="shared" si="2688"/>
        <v>0</v>
      </c>
      <c r="P12245">
        <f t="shared" si="2689"/>
        <v>0</v>
      </c>
      <c r="Q12245">
        <f t="shared" si="2694"/>
        <v>0.484375</v>
      </c>
      <c r="R12245">
        <f>Random!A12243</f>
        <v>0.2430162933076141</v>
      </c>
      <c r="T12245">
        <f t="shared" ca="1" si="2695"/>
        <v>1.7476288815218134E-3</v>
      </c>
      <c r="U12245">
        <f t="shared" ca="1" si="2696"/>
        <v>0</v>
      </c>
      <c r="V12245">
        <f t="shared" ca="1" si="2697"/>
        <v>0</v>
      </c>
    </row>
    <row r="12246" spans="6:22" x14ac:dyDescent="0.25">
      <c r="F12246">
        <f t="shared" si="2691"/>
        <v>12243</v>
      </c>
      <c r="G12246">
        <f t="shared" si="2684"/>
        <v>3.0607500000000001E-3</v>
      </c>
      <c r="H12246">
        <f t="shared" si="2692"/>
        <v>0</v>
      </c>
      <c r="I12246">
        <f t="shared" si="2690"/>
        <v>0</v>
      </c>
      <c r="J12246">
        <f t="shared" si="2685"/>
        <v>0</v>
      </c>
      <c r="L12246">
        <f t="shared" si="2693"/>
        <v>8219.3251249940713</v>
      </c>
      <c r="M12246">
        <f t="shared" si="2686"/>
        <v>2.054831281248518E-3</v>
      </c>
      <c r="N12246">
        <f t="shared" si="2687"/>
        <v>0</v>
      </c>
      <c r="O12246">
        <f t="shared" si="2688"/>
        <v>0</v>
      </c>
      <c r="P12246">
        <f t="shared" si="2689"/>
        <v>0</v>
      </c>
      <c r="Q12246">
        <f t="shared" si="2694"/>
        <v>-0.671875</v>
      </c>
      <c r="R12246">
        <f>Random!A12244</f>
        <v>-0.33540694416351657</v>
      </c>
      <c r="T12246">
        <f t="shared" ca="1" si="2695"/>
        <v>1.3001379710631871E-2</v>
      </c>
      <c r="U12246">
        <f t="shared" ca="1" si="2696"/>
        <v>0</v>
      </c>
      <c r="V12246">
        <f t="shared" ca="1" si="2697"/>
        <v>0</v>
      </c>
    </row>
    <row r="12247" spans="6:22" x14ac:dyDescent="0.25">
      <c r="F12247">
        <f t="shared" si="2691"/>
        <v>12244</v>
      </c>
      <c r="G12247">
        <f t="shared" si="2684"/>
        <v>3.0609999999999999E-3</v>
      </c>
      <c r="H12247">
        <f t="shared" si="2692"/>
        <v>0</v>
      </c>
      <c r="I12247">
        <f t="shared" si="2690"/>
        <v>0</v>
      </c>
      <c r="J12247">
        <f t="shared" si="2685"/>
        <v>0</v>
      </c>
      <c r="L12247">
        <f t="shared" si="2693"/>
        <v>8220.3251249940713</v>
      </c>
      <c r="M12247">
        <f t="shared" si="2686"/>
        <v>2.0550812812485178E-3</v>
      </c>
      <c r="N12247">
        <f t="shared" si="2687"/>
        <v>0</v>
      </c>
      <c r="O12247">
        <f t="shared" si="2688"/>
        <v>0</v>
      </c>
      <c r="P12247">
        <f t="shared" si="2689"/>
        <v>0</v>
      </c>
      <c r="Q12247">
        <f t="shared" si="2694"/>
        <v>0.453125</v>
      </c>
      <c r="R12247">
        <f>Random!A12245</f>
        <v>0.22537823569588089</v>
      </c>
      <c r="T12247">
        <f t="shared" ca="1" si="2695"/>
        <v>1.9524831320978549E-2</v>
      </c>
      <c r="U12247">
        <f t="shared" ca="1" si="2696"/>
        <v>0</v>
      </c>
      <c r="V12247">
        <f t="shared" ca="1" si="2697"/>
        <v>0</v>
      </c>
    </row>
    <row r="12248" spans="6:22" x14ac:dyDescent="0.25">
      <c r="F12248">
        <f t="shared" si="2691"/>
        <v>12245</v>
      </c>
      <c r="G12248">
        <f t="shared" si="2684"/>
        <v>3.0612500000000002E-3</v>
      </c>
      <c r="H12248">
        <f t="shared" si="2692"/>
        <v>0</v>
      </c>
      <c r="I12248">
        <f t="shared" si="2690"/>
        <v>0</v>
      </c>
      <c r="J12248">
        <f t="shared" si="2685"/>
        <v>0</v>
      </c>
      <c r="L12248">
        <f t="shared" si="2693"/>
        <v>8221.3251249940713</v>
      </c>
      <c r="M12248">
        <f t="shared" si="2686"/>
        <v>2.0553312812485176E-3</v>
      </c>
      <c r="N12248">
        <f t="shared" si="2687"/>
        <v>0</v>
      </c>
      <c r="O12248">
        <f t="shared" si="2688"/>
        <v>0</v>
      </c>
      <c r="P12248">
        <f t="shared" si="2689"/>
        <v>0</v>
      </c>
      <c r="Q12248">
        <f t="shared" si="2694"/>
        <v>0.875</v>
      </c>
      <c r="R12248">
        <f>Random!A12246</f>
        <v>0.43861820069882262</v>
      </c>
      <c r="T12248">
        <f t="shared" ca="1" si="2695"/>
        <v>1.8801152101385825E-2</v>
      </c>
      <c r="U12248">
        <f t="shared" ca="1" si="2696"/>
        <v>0</v>
      </c>
      <c r="V12248">
        <f t="shared" ca="1" si="2697"/>
        <v>0</v>
      </c>
    </row>
    <row r="12249" spans="6:22" x14ac:dyDescent="0.25">
      <c r="F12249">
        <f t="shared" si="2691"/>
        <v>12246</v>
      </c>
      <c r="G12249">
        <f t="shared" si="2684"/>
        <v>3.0615E-3</v>
      </c>
      <c r="H12249">
        <f t="shared" si="2692"/>
        <v>0</v>
      </c>
      <c r="I12249">
        <f t="shared" si="2690"/>
        <v>0</v>
      </c>
      <c r="J12249">
        <f t="shared" si="2685"/>
        <v>0</v>
      </c>
      <c r="L12249">
        <f t="shared" si="2693"/>
        <v>8222.3251249940713</v>
      </c>
      <c r="M12249">
        <f t="shared" si="2686"/>
        <v>2.0555812812485179E-3</v>
      </c>
      <c r="N12249">
        <f t="shared" si="2687"/>
        <v>0</v>
      </c>
      <c r="O12249">
        <f t="shared" si="2688"/>
        <v>0</v>
      </c>
      <c r="P12249">
        <f t="shared" si="2689"/>
        <v>0</v>
      </c>
      <c r="Q12249">
        <f t="shared" si="2694"/>
        <v>-0.765625</v>
      </c>
      <c r="R12249">
        <f>Random!A12247</f>
        <v>-0.38394970217891045</v>
      </c>
      <c r="T12249">
        <f t="shared" ca="1" si="2695"/>
        <v>9.862524404730514E-3</v>
      </c>
      <c r="U12249">
        <f t="shared" ca="1" si="2696"/>
        <v>0</v>
      </c>
      <c r="V12249">
        <f t="shared" ca="1" si="2697"/>
        <v>0</v>
      </c>
    </row>
    <row r="12250" spans="6:22" x14ac:dyDescent="0.25">
      <c r="F12250">
        <f t="shared" si="2691"/>
        <v>12247</v>
      </c>
      <c r="G12250">
        <f t="shared" si="2684"/>
        <v>3.0617499999999998E-3</v>
      </c>
      <c r="H12250">
        <f t="shared" si="2692"/>
        <v>0</v>
      </c>
      <c r="I12250">
        <f t="shared" si="2690"/>
        <v>0</v>
      </c>
      <c r="J12250">
        <f t="shared" si="2685"/>
        <v>0</v>
      </c>
      <c r="L12250">
        <f t="shared" si="2693"/>
        <v>8223.3251249940713</v>
      </c>
      <c r="M12250">
        <f t="shared" si="2686"/>
        <v>2.0558312812485177E-3</v>
      </c>
      <c r="N12250">
        <f t="shared" si="2687"/>
        <v>0</v>
      </c>
      <c r="O12250">
        <f t="shared" si="2688"/>
        <v>0</v>
      </c>
      <c r="P12250">
        <f t="shared" si="2689"/>
        <v>0</v>
      </c>
      <c r="Q12250">
        <f t="shared" si="2694"/>
        <v>0.5703125</v>
      </c>
      <c r="R12250">
        <f>Random!A12248</f>
        <v>0.2843254169651821</v>
      </c>
      <c r="T12250">
        <f t="shared" ca="1" si="2695"/>
        <v>-1.7861504837875801E-3</v>
      </c>
      <c r="U12250">
        <f t="shared" ca="1" si="2696"/>
        <v>0</v>
      </c>
      <c r="V12250">
        <f t="shared" ca="1" si="2697"/>
        <v>0</v>
      </c>
    </row>
    <row r="12251" spans="6:22" x14ac:dyDescent="0.25">
      <c r="F12251">
        <f t="shared" si="2691"/>
        <v>12248</v>
      </c>
      <c r="G12251">
        <f t="shared" ref="G12251:G12314" si="2698">F12251/$D$2</f>
        <v>3.0620000000000001E-3</v>
      </c>
      <c r="H12251">
        <f t="shared" si="2692"/>
        <v>0</v>
      </c>
      <c r="I12251">
        <f t="shared" si="2690"/>
        <v>0</v>
      </c>
      <c r="J12251">
        <f t="shared" ref="J12251:J12314" si="2699">ROUND(I12251*$D$3,0)/$D$3</f>
        <v>0</v>
      </c>
      <c r="L12251">
        <f t="shared" si="2693"/>
        <v>8224.3251249940713</v>
      </c>
      <c r="M12251">
        <f t="shared" ref="M12251:M12314" si="2700">L12251/$D$2</f>
        <v>2.0560812812485179E-3</v>
      </c>
      <c r="N12251">
        <f t="shared" si="2687"/>
        <v>0</v>
      </c>
      <c r="O12251">
        <f t="shared" si="2688"/>
        <v>0</v>
      </c>
      <c r="P12251">
        <f t="shared" si="2689"/>
        <v>0</v>
      </c>
      <c r="Q12251">
        <f t="shared" si="2694"/>
        <v>0.1171875</v>
      </c>
      <c r="R12251">
        <f>Random!A12249</f>
        <v>5.8270120116209356E-2</v>
      </c>
      <c r="T12251">
        <f t="shared" ca="1" si="2695"/>
        <v>-1.3116595817672574E-2</v>
      </c>
      <c r="U12251">
        <f t="shared" ca="1" si="2696"/>
        <v>0</v>
      </c>
      <c r="V12251">
        <f t="shared" ca="1" si="2697"/>
        <v>0</v>
      </c>
    </row>
    <row r="12252" spans="6:22" x14ac:dyDescent="0.25">
      <c r="F12252">
        <f t="shared" si="2691"/>
        <v>12249</v>
      </c>
      <c r="G12252">
        <f t="shared" si="2698"/>
        <v>3.0622499999999999E-3</v>
      </c>
      <c r="H12252">
        <f t="shared" si="2692"/>
        <v>0</v>
      </c>
      <c r="I12252">
        <f t="shared" si="2690"/>
        <v>0</v>
      </c>
      <c r="J12252">
        <f t="shared" si="2699"/>
        <v>0</v>
      </c>
      <c r="L12252">
        <f t="shared" si="2693"/>
        <v>8225.3251249940713</v>
      </c>
      <c r="M12252">
        <f t="shared" si="2700"/>
        <v>2.0563312812485177E-3</v>
      </c>
      <c r="N12252">
        <f t="shared" si="2687"/>
        <v>0</v>
      </c>
      <c r="O12252">
        <f t="shared" si="2688"/>
        <v>0</v>
      </c>
      <c r="P12252">
        <f t="shared" si="2689"/>
        <v>0</v>
      </c>
      <c r="Q12252">
        <f t="shared" si="2694"/>
        <v>-0.71875</v>
      </c>
      <c r="R12252">
        <f>Random!A12250</f>
        <v>-0.36116243913630974</v>
      </c>
      <c r="T12252">
        <f t="shared" ca="1" si="2695"/>
        <v>-2.0030387381927792E-2</v>
      </c>
      <c r="U12252">
        <f t="shared" ca="1" si="2696"/>
        <v>0</v>
      </c>
      <c r="V12252">
        <f t="shared" ca="1" si="2697"/>
        <v>0</v>
      </c>
    </row>
    <row r="12253" spans="6:22" x14ac:dyDescent="0.25">
      <c r="F12253">
        <f t="shared" si="2691"/>
        <v>12250</v>
      </c>
      <c r="G12253">
        <f t="shared" si="2698"/>
        <v>3.0625000000000001E-3</v>
      </c>
      <c r="H12253">
        <f t="shared" si="2692"/>
        <v>0</v>
      </c>
      <c r="I12253">
        <f t="shared" si="2690"/>
        <v>0</v>
      </c>
      <c r="J12253">
        <f t="shared" si="2699"/>
        <v>0</v>
      </c>
      <c r="L12253">
        <f t="shared" si="2693"/>
        <v>8226.3251249940713</v>
      </c>
      <c r="M12253">
        <f t="shared" si="2700"/>
        <v>2.056581281248518E-3</v>
      </c>
      <c r="N12253">
        <f t="shared" si="2687"/>
        <v>0</v>
      </c>
      <c r="O12253">
        <f t="shared" si="2688"/>
        <v>0</v>
      </c>
      <c r="P12253">
        <f t="shared" si="2689"/>
        <v>0</v>
      </c>
      <c r="Q12253">
        <f t="shared" si="2694"/>
        <v>-0.890625</v>
      </c>
      <c r="R12253">
        <f>Random!A12251</f>
        <v>-0.44342908314011831</v>
      </c>
      <c r="T12253">
        <f t="shared" ca="1" si="2695"/>
        <v>-1.9530750071649318E-2</v>
      </c>
      <c r="U12253">
        <f t="shared" ca="1" si="2696"/>
        <v>0</v>
      </c>
      <c r="V12253">
        <f t="shared" ca="1" si="2697"/>
        <v>0</v>
      </c>
    </row>
    <row r="12254" spans="6:22" x14ac:dyDescent="0.25">
      <c r="F12254">
        <f t="shared" si="2691"/>
        <v>12251</v>
      </c>
      <c r="G12254">
        <f t="shared" si="2698"/>
        <v>3.0627499999999999E-3</v>
      </c>
      <c r="H12254">
        <f t="shared" si="2692"/>
        <v>0</v>
      </c>
      <c r="I12254">
        <f t="shared" si="2690"/>
        <v>0</v>
      </c>
      <c r="J12254">
        <f t="shared" si="2699"/>
        <v>0</v>
      </c>
      <c r="L12254">
        <f t="shared" si="2693"/>
        <v>8227.3251249940713</v>
      </c>
      <c r="M12254">
        <f t="shared" si="2700"/>
        <v>2.0568312812485178E-3</v>
      </c>
      <c r="N12254">
        <f t="shared" si="2687"/>
        <v>0</v>
      </c>
      <c r="O12254">
        <f t="shared" si="2688"/>
        <v>0</v>
      </c>
      <c r="P12254">
        <f t="shared" si="2689"/>
        <v>0</v>
      </c>
      <c r="Q12254">
        <f t="shared" si="2694"/>
        <v>0.9375</v>
      </c>
      <c r="R12254">
        <f>Random!A12252</f>
        <v>0.47024175877201013</v>
      </c>
      <c r="T12254">
        <f t="shared" ca="1" si="2695"/>
        <v>-1.1639592543708242E-2</v>
      </c>
      <c r="U12254">
        <f t="shared" ca="1" si="2696"/>
        <v>0</v>
      </c>
      <c r="V12254">
        <f t="shared" ca="1" si="2697"/>
        <v>0</v>
      </c>
    </row>
    <row r="12255" spans="6:22" x14ac:dyDescent="0.25">
      <c r="F12255">
        <f t="shared" si="2691"/>
        <v>12252</v>
      </c>
      <c r="G12255">
        <f t="shared" si="2698"/>
        <v>3.0630000000000002E-3</v>
      </c>
      <c r="H12255">
        <f t="shared" si="2692"/>
        <v>0</v>
      </c>
      <c r="I12255">
        <f t="shared" si="2690"/>
        <v>0</v>
      </c>
      <c r="J12255">
        <f t="shared" si="2699"/>
        <v>0</v>
      </c>
      <c r="L12255">
        <f t="shared" si="2693"/>
        <v>8228.3251249940713</v>
      </c>
      <c r="M12255">
        <f t="shared" si="2700"/>
        <v>2.0570812812485176E-3</v>
      </c>
      <c r="N12255">
        <f t="shared" si="2687"/>
        <v>0</v>
      </c>
      <c r="O12255">
        <f t="shared" si="2688"/>
        <v>0</v>
      </c>
      <c r="P12255">
        <f t="shared" si="2689"/>
        <v>0</v>
      </c>
      <c r="Q12255">
        <f t="shared" si="2694"/>
        <v>-8.59375E-2</v>
      </c>
      <c r="R12255">
        <f>Random!A12253</f>
        <v>-4.2553421436062888E-2</v>
      </c>
      <c r="T12255">
        <f t="shared" ca="1" si="2695"/>
        <v>-1.0709953956648611E-3</v>
      </c>
      <c r="U12255">
        <f t="shared" ca="1" si="2696"/>
        <v>0</v>
      </c>
      <c r="V12255">
        <f t="shared" ca="1" si="2697"/>
        <v>0</v>
      </c>
    </row>
    <row r="12256" spans="6:22" x14ac:dyDescent="0.25">
      <c r="F12256">
        <f t="shared" si="2691"/>
        <v>12253</v>
      </c>
      <c r="G12256">
        <f t="shared" si="2698"/>
        <v>3.06325E-3</v>
      </c>
      <c r="H12256">
        <f t="shared" si="2692"/>
        <v>0</v>
      </c>
      <c r="I12256">
        <f t="shared" si="2690"/>
        <v>0</v>
      </c>
      <c r="J12256">
        <f t="shared" si="2699"/>
        <v>0</v>
      </c>
      <c r="L12256">
        <f t="shared" si="2693"/>
        <v>8229.3251249940713</v>
      </c>
      <c r="M12256">
        <f t="shared" si="2700"/>
        <v>2.0573312812485179E-3</v>
      </c>
      <c r="N12256">
        <f t="shared" si="2687"/>
        <v>0</v>
      </c>
      <c r="O12256">
        <f t="shared" si="2688"/>
        <v>0</v>
      </c>
      <c r="P12256">
        <f t="shared" si="2689"/>
        <v>0</v>
      </c>
      <c r="Q12256">
        <f t="shared" si="2694"/>
        <v>-0.328125</v>
      </c>
      <c r="R12256">
        <f>Random!A12254</f>
        <v>-0.16458186418336973</v>
      </c>
      <c r="T12256">
        <f t="shared" ca="1" si="2695"/>
        <v>9.710605195687002E-3</v>
      </c>
      <c r="U12256">
        <f t="shared" ca="1" si="2696"/>
        <v>0</v>
      </c>
      <c r="V12256">
        <f t="shared" ca="1" si="2697"/>
        <v>0</v>
      </c>
    </row>
    <row r="12257" spans="6:22" x14ac:dyDescent="0.25">
      <c r="F12257">
        <f t="shared" si="2691"/>
        <v>12254</v>
      </c>
      <c r="G12257">
        <f t="shared" si="2698"/>
        <v>3.0634999999999998E-3</v>
      </c>
      <c r="H12257">
        <f t="shared" si="2692"/>
        <v>0</v>
      </c>
      <c r="I12257">
        <f t="shared" si="2690"/>
        <v>0</v>
      </c>
      <c r="J12257">
        <f t="shared" si="2699"/>
        <v>0</v>
      </c>
      <c r="L12257">
        <f t="shared" si="2693"/>
        <v>8230.3251249940713</v>
      </c>
      <c r="M12257">
        <f t="shared" si="2700"/>
        <v>2.0575812812485177E-3</v>
      </c>
      <c r="N12257">
        <f t="shared" si="2687"/>
        <v>0</v>
      </c>
      <c r="O12257">
        <f t="shared" si="2688"/>
        <v>0</v>
      </c>
      <c r="P12257">
        <f t="shared" si="2689"/>
        <v>0</v>
      </c>
      <c r="Q12257">
        <f t="shared" si="2694"/>
        <v>-0.515625</v>
      </c>
      <c r="R12257">
        <f>Random!A12255</f>
        <v>-0.25654918091309342</v>
      </c>
      <c r="T12257">
        <f t="shared" ca="1" si="2695"/>
        <v>1.6747355980419716E-2</v>
      </c>
      <c r="U12257">
        <f t="shared" ca="1" si="2696"/>
        <v>0</v>
      </c>
      <c r="V12257">
        <f t="shared" ca="1" si="2697"/>
        <v>0</v>
      </c>
    </row>
    <row r="12258" spans="6:22" x14ac:dyDescent="0.25">
      <c r="F12258">
        <f t="shared" si="2691"/>
        <v>12255</v>
      </c>
      <c r="G12258">
        <f t="shared" si="2698"/>
        <v>3.0637500000000001E-3</v>
      </c>
      <c r="H12258">
        <f t="shared" si="2692"/>
        <v>0</v>
      </c>
      <c r="I12258">
        <f t="shared" si="2690"/>
        <v>0</v>
      </c>
      <c r="J12258">
        <f t="shared" si="2699"/>
        <v>0</v>
      </c>
      <c r="L12258">
        <f t="shared" si="2693"/>
        <v>8231.3251249940713</v>
      </c>
      <c r="M12258">
        <f t="shared" si="2700"/>
        <v>2.0578312812485179E-3</v>
      </c>
      <c r="N12258">
        <f t="shared" si="2687"/>
        <v>0</v>
      </c>
      <c r="O12258">
        <f t="shared" si="2688"/>
        <v>0</v>
      </c>
      <c r="P12258">
        <f t="shared" si="2689"/>
        <v>0</v>
      </c>
      <c r="Q12258">
        <f t="shared" si="2694"/>
        <v>-0.328125</v>
      </c>
      <c r="R12258">
        <f>Random!A12256</f>
        <v>-0.16467889652027701</v>
      </c>
      <c r="T12258">
        <f t="shared" ca="1" si="2695"/>
        <v>1.9335585509654172E-2</v>
      </c>
      <c r="U12258">
        <f t="shared" ca="1" si="2696"/>
        <v>0</v>
      </c>
      <c r="V12258">
        <f t="shared" ca="1" si="2697"/>
        <v>0</v>
      </c>
    </row>
    <row r="12259" spans="6:22" x14ac:dyDescent="0.25">
      <c r="F12259">
        <f t="shared" si="2691"/>
        <v>12256</v>
      </c>
      <c r="G12259">
        <f t="shared" si="2698"/>
        <v>3.0639999999999999E-3</v>
      </c>
      <c r="H12259">
        <f t="shared" si="2692"/>
        <v>0</v>
      </c>
      <c r="I12259">
        <f t="shared" si="2690"/>
        <v>0</v>
      </c>
      <c r="J12259">
        <f t="shared" si="2699"/>
        <v>0</v>
      </c>
      <c r="L12259">
        <f t="shared" si="2693"/>
        <v>8232.3251249940713</v>
      </c>
      <c r="M12259">
        <f t="shared" si="2700"/>
        <v>2.0580812812485178E-3</v>
      </c>
      <c r="N12259">
        <f t="shared" si="2687"/>
        <v>0</v>
      </c>
      <c r="O12259">
        <f t="shared" si="2688"/>
        <v>0</v>
      </c>
      <c r="P12259">
        <f t="shared" si="2689"/>
        <v>0</v>
      </c>
      <c r="Q12259">
        <f t="shared" si="2694"/>
        <v>-0.2578125</v>
      </c>
      <c r="R12259">
        <f>Random!A12257</f>
        <v>-0.12929155478998511</v>
      </c>
      <c r="T12259">
        <f t="shared" ca="1" si="2695"/>
        <v>1.5120814372340781E-2</v>
      </c>
      <c r="U12259">
        <f t="shared" ca="1" si="2696"/>
        <v>0</v>
      </c>
      <c r="V12259">
        <f t="shared" ca="1" si="2697"/>
        <v>0</v>
      </c>
    </row>
    <row r="12260" spans="6:22" x14ac:dyDescent="0.25">
      <c r="F12260">
        <f t="shared" si="2691"/>
        <v>12257</v>
      </c>
      <c r="G12260">
        <f t="shared" si="2698"/>
        <v>3.0642500000000001E-3</v>
      </c>
      <c r="H12260">
        <f t="shared" si="2692"/>
        <v>0</v>
      </c>
      <c r="I12260">
        <f t="shared" si="2690"/>
        <v>0</v>
      </c>
      <c r="J12260">
        <f t="shared" si="2699"/>
        <v>0</v>
      </c>
      <c r="L12260">
        <f t="shared" si="2693"/>
        <v>8233.3251249940713</v>
      </c>
      <c r="M12260">
        <f t="shared" si="2700"/>
        <v>2.058331281248518E-3</v>
      </c>
      <c r="N12260">
        <f t="shared" si="2687"/>
        <v>0</v>
      </c>
      <c r="O12260">
        <f t="shared" si="2688"/>
        <v>0</v>
      </c>
      <c r="P12260">
        <f t="shared" si="2689"/>
        <v>0</v>
      </c>
      <c r="Q12260">
        <f t="shared" si="2694"/>
        <v>-0.6328125</v>
      </c>
      <c r="R12260">
        <f>Random!A12258</f>
        <v>-0.31685928733701241</v>
      </c>
      <c r="T12260">
        <f t="shared" ca="1" si="2695"/>
        <v>6.6962273246533371E-3</v>
      </c>
      <c r="U12260">
        <f t="shared" ca="1" si="2696"/>
        <v>0</v>
      </c>
      <c r="V12260">
        <f t="shared" ca="1" si="2697"/>
        <v>0</v>
      </c>
    </row>
    <row r="12261" spans="6:22" x14ac:dyDescent="0.25">
      <c r="F12261">
        <f t="shared" si="2691"/>
        <v>12258</v>
      </c>
      <c r="G12261">
        <f t="shared" si="2698"/>
        <v>3.0644999999999999E-3</v>
      </c>
      <c r="H12261">
        <f t="shared" si="2692"/>
        <v>0</v>
      </c>
      <c r="I12261">
        <f t="shared" si="2690"/>
        <v>0</v>
      </c>
      <c r="J12261">
        <f t="shared" si="2699"/>
        <v>0</v>
      </c>
      <c r="L12261">
        <f t="shared" si="2693"/>
        <v>8234.3251249940713</v>
      </c>
      <c r="M12261">
        <f t="shared" si="2700"/>
        <v>2.0585812812485178E-3</v>
      </c>
      <c r="N12261">
        <f t="shared" si="2687"/>
        <v>0</v>
      </c>
      <c r="O12261">
        <f t="shared" si="2688"/>
        <v>0</v>
      </c>
      <c r="P12261">
        <f t="shared" si="2689"/>
        <v>0</v>
      </c>
      <c r="Q12261">
        <f t="shared" si="2694"/>
        <v>-0.6171875</v>
      </c>
      <c r="R12261">
        <f>Random!A12259</f>
        <v>-0.30842953444847343</v>
      </c>
      <c r="T12261">
        <f t="shared" ca="1" si="2695"/>
        <v>-1.964582718639292E-3</v>
      </c>
      <c r="U12261">
        <f t="shared" ca="1" si="2696"/>
        <v>0</v>
      </c>
      <c r="V12261">
        <f t="shared" ca="1" si="2697"/>
        <v>0</v>
      </c>
    </row>
    <row r="12262" spans="6:22" x14ac:dyDescent="0.25">
      <c r="F12262">
        <f t="shared" si="2691"/>
        <v>12259</v>
      </c>
      <c r="G12262">
        <f t="shared" si="2698"/>
        <v>3.0647500000000002E-3</v>
      </c>
      <c r="H12262">
        <f t="shared" si="2692"/>
        <v>0</v>
      </c>
      <c r="I12262">
        <f t="shared" si="2690"/>
        <v>0</v>
      </c>
      <c r="J12262">
        <f t="shared" si="2699"/>
        <v>0</v>
      </c>
      <c r="L12262">
        <f t="shared" si="2693"/>
        <v>8235.3251249940713</v>
      </c>
      <c r="M12262">
        <f t="shared" si="2700"/>
        <v>2.0588312812485176E-3</v>
      </c>
      <c r="N12262">
        <f t="shared" si="2687"/>
        <v>0</v>
      </c>
      <c r="O12262">
        <f t="shared" si="2688"/>
        <v>0</v>
      </c>
      <c r="P12262">
        <f t="shared" si="2689"/>
        <v>0</v>
      </c>
      <c r="Q12262">
        <f t="shared" si="2694"/>
        <v>0.3203125</v>
      </c>
      <c r="R12262">
        <f>Random!A12260</f>
        <v>0.1616039388527859</v>
      </c>
      <c r="T12262">
        <f t="shared" ca="1" si="2695"/>
        <v>-9.3567042622966189E-3</v>
      </c>
      <c r="U12262">
        <f t="shared" ca="1" si="2696"/>
        <v>0</v>
      </c>
      <c r="V12262">
        <f t="shared" ca="1" si="2697"/>
        <v>0</v>
      </c>
    </row>
    <row r="12263" spans="6:22" x14ac:dyDescent="0.25">
      <c r="F12263">
        <f t="shared" si="2691"/>
        <v>12260</v>
      </c>
      <c r="G12263">
        <f t="shared" si="2698"/>
        <v>3.065E-3</v>
      </c>
      <c r="H12263">
        <f t="shared" si="2692"/>
        <v>0</v>
      </c>
      <c r="I12263">
        <f t="shared" si="2690"/>
        <v>0</v>
      </c>
      <c r="J12263">
        <f t="shared" si="2699"/>
        <v>0</v>
      </c>
      <c r="L12263">
        <f t="shared" si="2693"/>
        <v>8236.3251249940713</v>
      </c>
      <c r="M12263">
        <f t="shared" si="2700"/>
        <v>2.0590812812485179E-3</v>
      </c>
      <c r="N12263">
        <f t="shared" si="2687"/>
        <v>0</v>
      </c>
      <c r="O12263">
        <f t="shared" si="2688"/>
        <v>0</v>
      </c>
      <c r="P12263">
        <f t="shared" si="2689"/>
        <v>0</v>
      </c>
      <c r="Q12263">
        <f t="shared" si="2694"/>
        <v>0.90625</v>
      </c>
      <c r="R12263">
        <f>Random!A12261</f>
        <v>0.45366986748850469</v>
      </c>
      <c r="T12263">
        <f t="shared" ca="1" si="2695"/>
        <v>-1.4529653905646504E-2</v>
      </c>
      <c r="U12263">
        <f t="shared" ca="1" si="2696"/>
        <v>0</v>
      </c>
      <c r="V12263">
        <f t="shared" ca="1" si="2697"/>
        <v>0</v>
      </c>
    </row>
    <row r="12264" spans="6:22" x14ac:dyDescent="0.25">
      <c r="F12264">
        <f t="shared" si="2691"/>
        <v>12261</v>
      </c>
      <c r="G12264">
        <f t="shared" si="2698"/>
        <v>3.0652499999999998E-3</v>
      </c>
      <c r="H12264">
        <f t="shared" si="2692"/>
        <v>0</v>
      </c>
      <c r="I12264">
        <f t="shared" si="2690"/>
        <v>0</v>
      </c>
      <c r="J12264">
        <f t="shared" si="2699"/>
        <v>0</v>
      </c>
      <c r="L12264">
        <f t="shared" si="2693"/>
        <v>8237.3251249940713</v>
      </c>
      <c r="M12264">
        <f t="shared" si="2700"/>
        <v>2.0593312812485177E-3</v>
      </c>
      <c r="N12264">
        <f t="shared" si="2687"/>
        <v>0</v>
      </c>
      <c r="O12264">
        <f t="shared" si="2688"/>
        <v>0</v>
      </c>
      <c r="P12264">
        <f t="shared" si="2689"/>
        <v>0</v>
      </c>
      <c r="Q12264">
        <f t="shared" si="2694"/>
        <v>-0.1796875</v>
      </c>
      <c r="R12264">
        <f>Random!A12262</f>
        <v>-9.1778754617653835E-2</v>
      </c>
      <c r="T12264">
        <f t="shared" ca="1" si="2695"/>
        <v>-1.5763393412902737E-2</v>
      </c>
      <c r="U12264">
        <f t="shared" ca="1" si="2696"/>
        <v>0</v>
      </c>
      <c r="V12264">
        <f t="shared" ca="1" si="2697"/>
        <v>0</v>
      </c>
    </row>
    <row r="12265" spans="6:22" x14ac:dyDescent="0.25">
      <c r="F12265">
        <f t="shared" si="2691"/>
        <v>12262</v>
      </c>
      <c r="G12265">
        <f t="shared" si="2698"/>
        <v>3.0655000000000001E-3</v>
      </c>
      <c r="H12265">
        <f t="shared" si="2692"/>
        <v>0</v>
      </c>
      <c r="I12265">
        <f t="shared" si="2690"/>
        <v>0</v>
      </c>
      <c r="J12265">
        <f t="shared" si="2699"/>
        <v>0</v>
      </c>
      <c r="L12265">
        <f t="shared" si="2693"/>
        <v>8238.3251249940713</v>
      </c>
      <c r="M12265">
        <f t="shared" si="2700"/>
        <v>2.059581281248518E-3</v>
      </c>
      <c r="N12265">
        <f t="shared" si="2687"/>
        <v>0</v>
      </c>
      <c r="O12265">
        <f t="shared" si="2688"/>
        <v>0</v>
      </c>
      <c r="P12265">
        <f t="shared" si="2689"/>
        <v>0</v>
      </c>
      <c r="Q12265">
        <f t="shared" si="2694"/>
        <v>0.9609375</v>
      </c>
      <c r="R12265">
        <f>Random!A12263</f>
        <v>0.48180906856792938</v>
      </c>
      <c r="T12265">
        <f t="shared" ca="1" si="2695"/>
        <v>-1.2488567156751803E-2</v>
      </c>
      <c r="U12265">
        <f t="shared" ca="1" si="2696"/>
        <v>0</v>
      </c>
      <c r="V12265">
        <f t="shared" ca="1" si="2697"/>
        <v>0</v>
      </c>
    </row>
    <row r="12266" spans="6:22" x14ac:dyDescent="0.25">
      <c r="F12266">
        <f t="shared" si="2691"/>
        <v>12263</v>
      </c>
      <c r="G12266">
        <f t="shared" si="2698"/>
        <v>3.0657499999999999E-3</v>
      </c>
      <c r="H12266">
        <f t="shared" si="2692"/>
        <v>0</v>
      </c>
      <c r="I12266">
        <f t="shared" si="2690"/>
        <v>0</v>
      </c>
      <c r="J12266">
        <f t="shared" si="2699"/>
        <v>0</v>
      </c>
      <c r="L12266">
        <f t="shared" si="2693"/>
        <v>8239.3251249940713</v>
      </c>
      <c r="M12266">
        <f t="shared" si="2700"/>
        <v>2.0598312812485178E-3</v>
      </c>
      <c r="N12266">
        <f t="shared" si="2687"/>
        <v>0</v>
      </c>
      <c r="O12266">
        <f t="shared" si="2688"/>
        <v>0</v>
      </c>
      <c r="P12266">
        <f t="shared" si="2689"/>
        <v>0</v>
      </c>
      <c r="Q12266">
        <f t="shared" si="2694"/>
        <v>-0.9140625</v>
      </c>
      <c r="R12266">
        <f>Random!A12264</f>
        <v>-0.45896978621633522</v>
      </c>
      <c r="T12266">
        <f t="shared" ca="1" si="2695"/>
        <v>-6.1931174935046197E-3</v>
      </c>
      <c r="U12266">
        <f t="shared" ca="1" si="2696"/>
        <v>0</v>
      </c>
      <c r="V12266">
        <f t="shared" ca="1" si="2697"/>
        <v>0</v>
      </c>
    </row>
    <row r="12267" spans="6:22" x14ac:dyDescent="0.25">
      <c r="F12267">
        <f t="shared" si="2691"/>
        <v>12264</v>
      </c>
      <c r="G12267">
        <f t="shared" si="2698"/>
        <v>3.0660000000000001E-3</v>
      </c>
      <c r="H12267">
        <f t="shared" si="2692"/>
        <v>0</v>
      </c>
      <c r="I12267">
        <f t="shared" si="2690"/>
        <v>0</v>
      </c>
      <c r="J12267">
        <f t="shared" si="2699"/>
        <v>0</v>
      </c>
      <c r="L12267">
        <f t="shared" si="2693"/>
        <v>8240.3251249940713</v>
      </c>
      <c r="M12267">
        <f t="shared" si="2700"/>
        <v>2.060081281248518E-3</v>
      </c>
      <c r="N12267">
        <f t="shared" si="2687"/>
        <v>0</v>
      </c>
      <c r="O12267">
        <f t="shared" si="2688"/>
        <v>0</v>
      </c>
      <c r="P12267">
        <f t="shared" si="2689"/>
        <v>0</v>
      </c>
      <c r="Q12267">
        <f t="shared" si="2694"/>
        <v>0.1328125</v>
      </c>
      <c r="R12267">
        <f>Random!A12265</f>
        <v>6.4542395441852696E-2</v>
      </c>
      <c r="T12267">
        <f t="shared" ca="1" si="2695"/>
        <v>2.5630913861949397E-3</v>
      </c>
      <c r="U12267">
        <f t="shared" ca="1" si="2696"/>
        <v>0</v>
      </c>
      <c r="V12267">
        <f t="shared" ca="1" si="2697"/>
        <v>0</v>
      </c>
    </row>
    <row r="12268" spans="6:22" x14ac:dyDescent="0.25">
      <c r="F12268">
        <f t="shared" si="2691"/>
        <v>12265</v>
      </c>
      <c r="G12268">
        <f t="shared" si="2698"/>
        <v>3.06625E-3</v>
      </c>
      <c r="H12268">
        <f t="shared" si="2692"/>
        <v>0</v>
      </c>
      <c r="I12268">
        <f t="shared" si="2690"/>
        <v>0</v>
      </c>
      <c r="J12268">
        <f t="shared" si="2699"/>
        <v>0</v>
      </c>
      <c r="L12268">
        <f t="shared" si="2693"/>
        <v>8241.3251249940713</v>
      </c>
      <c r="M12268">
        <f t="shared" si="2700"/>
        <v>2.0603312812485178E-3</v>
      </c>
      <c r="N12268">
        <f t="shared" si="2687"/>
        <v>0</v>
      </c>
      <c r="O12268">
        <f t="shared" si="2688"/>
        <v>0</v>
      </c>
      <c r="P12268">
        <f t="shared" si="2689"/>
        <v>0</v>
      </c>
      <c r="Q12268">
        <f t="shared" si="2694"/>
        <v>0.4921875</v>
      </c>
      <c r="R12268">
        <f>Random!A12266</f>
        <v>0.24602500621165246</v>
      </c>
      <c r="T12268">
        <f t="shared" ca="1" si="2695"/>
        <v>1.0906639656039115E-2</v>
      </c>
      <c r="U12268">
        <f t="shared" ca="1" si="2696"/>
        <v>0</v>
      </c>
      <c r="V12268">
        <f t="shared" ca="1" si="2697"/>
        <v>0</v>
      </c>
    </row>
    <row r="12269" spans="6:22" x14ac:dyDescent="0.25">
      <c r="F12269">
        <f t="shared" si="2691"/>
        <v>12266</v>
      </c>
      <c r="G12269">
        <f t="shared" si="2698"/>
        <v>3.0665000000000002E-3</v>
      </c>
      <c r="H12269">
        <f t="shared" si="2692"/>
        <v>0</v>
      </c>
      <c r="I12269">
        <f t="shared" si="2690"/>
        <v>0</v>
      </c>
      <c r="J12269">
        <f t="shared" si="2699"/>
        <v>0</v>
      </c>
      <c r="L12269">
        <f t="shared" si="2693"/>
        <v>8242.3251249940713</v>
      </c>
      <c r="M12269">
        <f t="shared" si="2700"/>
        <v>2.0605812812485177E-3</v>
      </c>
      <c r="N12269">
        <f t="shared" si="2687"/>
        <v>0</v>
      </c>
      <c r="O12269">
        <f t="shared" si="2688"/>
        <v>0</v>
      </c>
      <c r="P12269">
        <f t="shared" si="2689"/>
        <v>0</v>
      </c>
      <c r="Q12269">
        <f t="shared" si="2694"/>
        <v>0.6796875</v>
      </c>
      <c r="R12269">
        <f>Random!A12267</f>
        <v>0.33834770387203961</v>
      </c>
      <c r="T12269">
        <f t="shared" ca="1" si="2695"/>
        <v>1.5797635133775481E-2</v>
      </c>
      <c r="U12269">
        <f t="shared" ca="1" si="2696"/>
        <v>0</v>
      </c>
      <c r="V12269">
        <f t="shared" ca="1" si="2697"/>
        <v>0</v>
      </c>
    </row>
    <row r="12270" spans="6:22" x14ac:dyDescent="0.25">
      <c r="F12270">
        <f t="shared" si="2691"/>
        <v>12267</v>
      </c>
      <c r="G12270">
        <f t="shared" si="2698"/>
        <v>3.06675E-3</v>
      </c>
      <c r="H12270">
        <f t="shared" si="2692"/>
        <v>0</v>
      </c>
      <c r="I12270">
        <f t="shared" si="2690"/>
        <v>0</v>
      </c>
      <c r="J12270">
        <f t="shared" si="2699"/>
        <v>0</v>
      </c>
      <c r="L12270">
        <f t="shared" si="2693"/>
        <v>8243.3251249940713</v>
      </c>
      <c r="M12270">
        <f t="shared" si="2700"/>
        <v>2.0608312812485179E-3</v>
      </c>
      <c r="N12270">
        <f t="shared" si="2687"/>
        <v>0</v>
      </c>
      <c r="O12270">
        <f t="shared" si="2688"/>
        <v>0</v>
      </c>
      <c r="P12270">
        <f t="shared" si="2689"/>
        <v>0</v>
      </c>
      <c r="Q12270">
        <f t="shared" si="2694"/>
        <v>-0.734375</v>
      </c>
      <c r="R12270">
        <f>Random!A12268</f>
        <v>-0.36701541540083338</v>
      </c>
      <c r="T12270">
        <f t="shared" ca="1" si="2695"/>
        <v>1.5360144615983168E-2</v>
      </c>
      <c r="U12270">
        <f t="shared" ca="1" si="2696"/>
        <v>0</v>
      </c>
      <c r="V12270">
        <f t="shared" ca="1" si="2697"/>
        <v>0</v>
      </c>
    </row>
    <row r="12271" spans="6:22" x14ac:dyDescent="0.25">
      <c r="F12271">
        <f t="shared" si="2691"/>
        <v>12268</v>
      </c>
      <c r="G12271">
        <f t="shared" si="2698"/>
        <v>3.0669999999999998E-3</v>
      </c>
      <c r="H12271">
        <f t="shared" si="2692"/>
        <v>0</v>
      </c>
      <c r="I12271">
        <f t="shared" si="2690"/>
        <v>0</v>
      </c>
      <c r="J12271">
        <f t="shared" si="2699"/>
        <v>0</v>
      </c>
      <c r="L12271">
        <f t="shared" si="2693"/>
        <v>8244.3251249940713</v>
      </c>
      <c r="M12271">
        <f t="shared" si="2700"/>
        <v>2.0610812812485177E-3</v>
      </c>
      <c r="N12271">
        <f t="shared" si="2687"/>
        <v>0</v>
      </c>
      <c r="O12271">
        <f t="shared" si="2688"/>
        <v>0</v>
      </c>
      <c r="P12271">
        <f t="shared" si="2689"/>
        <v>0</v>
      </c>
      <c r="Q12271">
        <f t="shared" si="2694"/>
        <v>0.9453125</v>
      </c>
      <c r="R12271">
        <f>Random!A12269</f>
        <v>0.47105054895270171</v>
      </c>
      <c r="T12271">
        <f t="shared" ca="1" si="2695"/>
        <v>1.052389424197029E-2</v>
      </c>
      <c r="U12271">
        <f t="shared" ca="1" si="2696"/>
        <v>0</v>
      </c>
      <c r="V12271">
        <f t="shared" ca="1" si="2697"/>
        <v>0</v>
      </c>
    </row>
    <row r="12272" spans="6:22" x14ac:dyDescent="0.25">
      <c r="F12272">
        <f t="shared" si="2691"/>
        <v>12269</v>
      </c>
      <c r="G12272">
        <f t="shared" si="2698"/>
        <v>3.0672500000000001E-3</v>
      </c>
      <c r="H12272">
        <f t="shared" si="2692"/>
        <v>0</v>
      </c>
      <c r="I12272">
        <f t="shared" si="2690"/>
        <v>0</v>
      </c>
      <c r="J12272">
        <f t="shared" si="2699"/>
        <v>0</v>
      </c>
      <c r="L12272">
        <f t="shared" si="2693"/>
        <v>8245.3251249940713</v>
      </c>
      <c r="M12272">
        <f t="shared" si="2700"/>
        <v>2.061331281248518E-3</v>
      </c>
      <c r="N12272">
        <f t="shared" si="2687"/>
        <v>0</v>
      </c>
      <c r="O12272">
        <f t="shared" si="2688"/>
        <v>0</v>
      </c>
      <c r="P12272">
        <f t="shared" si="2689"/>
        <v>0</v>
      </c>
      <c r="Q12272">
        <f t="shared" si="2694"/>
        <v>-7.8125E-2</v>
      </c>
      <c r="R12272">
        <f>Random!A12270</f>
        <v>-3.9483260827763988E-2</v>
      </c>
      <c r="T12272">
        <f t="shared" ca="1" si="2695"/>
        <v>5.7404675966908928E-4</v>
      </c>
      <c r="U12272">
        <f t="shared" ca="1" si="2696"/>
        <v>0</v>
      </c>
      <c r="V12272">
        <f t="shared" ca="1" si="2697"/>
        <v>0</v>
      </c>
    </row>
    <row r="12273" spans="6:22" x14ac:dyDescent="0.25">
      <c r="F12273">
        <f t="shared" si="2691"/>
        <v>12270</v>
      </c>
      <c r="G12273">
        <f t="shared" si="2698"/>
        <v>3.0674999999999999E-3</v>
      </c>
      <c r="H12273">
        <f t="shared" si="2692"/>
        <v>0</v>
      </c>
      <c r="I12273">
        <f t="shared" si="2690"/>
        <v>0</v>
      </c>
      <c r="J12273">
        <f t="shared" si="2699"/>
        <v>0</v>
      </c>
      <c r="L12273">
        <f t="shared" si="2693"/>
        <v>8246.3251249940713</v>
      </c>
      <c r="M12273">
        <f t="shared" si="2700"/>
        <v>2.0615812812485178E-3</v>
      </c>
      <c r="N12273">
        <f t="shared" si="2687"/>
        <v>0</v>
      </c>
      <c r="O12273">
        <f t="shared" si="2688"/>
        <v>0</v>
      </c>
      <c r="P12273">
        <f t="shared" si="2689"/>
        <v>0</v>
      </c>
      <c r="Q12273">
        <f t="shared" si="2694"/>
        <v>0.140625</v>
      </c>
      <c r="R12273">
        <f>Random!A12271</f>
        <v>6.9579342788630316E-2</v>
      </c>
      <c r="T12273">
        <f t="shared" ca="1" si="2695"/>
        <v>-1.0006110569264502E-2</v>
      </c>
      <c r="U12273">
        <f t="shared" ca="1" si="2696"/>
        <v>0</v>
      </c>
      <c r="V12273">
        <f t="shared" ca="1" si="2697"/>
        <v>0</v>
      </c>
    </row>
    <row r="12274" spans="6:22" x14ac:dyDescent="0.25">
      <c r="F12274">
        <f t="shared" si="2691"/>
        <v>12271</v>
      </c>
      <c r="G12274">
        <f t="shared" si="2698"/>
        <v>3.0677500000000002E-3</v>
      </c>
      <c r="H12274">
        <f t="shared" si="2692"/>
        <v>0</v>
      </c>
      <c r="I12274">
        <f t="shared" si="2690"/>
        <v>0</v>
      </c>
      <c r="J12274">
        <f t="shared" si="2699"/>
        <v>0</v>
      </c>
      <c r="L12274">
        <f t="shared" si="2693"/>
        <v>8247.3251249940713</v>
      </c>
      <c r="M12274">
        <f t="shared" si="2700"/>
        <v>2.0618312812485176E-3</v>
      </c>
      <c r="N12274">
        <f t="shared" si="2687"/>
        <v>0</v>
      </c>
      <c r="O12274">
        <f t="shared" si="2688"/>
        <v>0</v>
      </c>
      <c r="P12274">
        <f t="shared" si="2689"/>
        <v>0</v>
      </c>
      <c r="Q12274">
        <f t="shared" si="2694"/>
        <v>-8.59375E-2</v>
      </c>
      <c r="R12274">
        <f>Random!A12272</f>
        <v>-4.1554986645161884E-2</v>
      </c>
      <c r="T12274">
        <f t="shared" ca="1" si="2695"/>
        <v>-1.7391052009753463E-2</v>
      </c>
      <c r="U12274">
        <f t="shared" ca="1" si="2696"/>
        <v>0</v>
      </c>
      <c r="V12274">
        <f t="shared" ca="1" si="2697"/>
        <v>0</v>
      </c>
    </row>
    <row r="12275" spans="6:22" x14ac:dyDescent="0.25">
      <c r="F12275">
        <f t="shared" si="2691"/>
        <v>12272</v>
      </c>
      <c r="G12275">
        <f t="shared" si="2698"/>
        <v>3.068E-3</v>
      </c>
      <c r="H12275">
        <f t="shared" si="2692"/>
        <v>0</v>
      </c>
      <c r="I12275">
        <f t="shared" si="2690"/>
        <v>0</v>
      </c>
      <c r="J12275">
        <f t="shared" si="2699"/>
        <v>0</v>
      </c>
      <c r="L12275">
        <f t="shared" si="2693"/>
        <v>8248.3251249940713</v>
      </c>
      <c r="M12275">
        <f t="shared" si="2700"/>
        <v>2.0620812812485179E-3</v>
      </c>
      <c r="N12275">
        <f t="shared" si="2687"/>
        <v>0</v>
      </c>
      <c r="O12275">
        <f t="shared" si="2688"/>
        <v>0</v>
      </c>
      <c r="P12275">
        <f t="shared" si="2689"/>
        <v>0</v>
      </c>
      <c r="Q12275">
        <f t="shared" si="2694"/>
        <v>0.3203125</v>
      </c>
      <c r="R12275">
        <f>Random!A12273</f>
        <v>0.15824452422488289</v>
      </c>
      <c r="T12275">
        <f t="shared" ca="1" si="2695"/>
        <v>-1.8545874148324787E-2</v>
      </c>
      <c r="U12275">
        <f t="shared" ca="1" si="2696"/>
        <v>0</v>
      </c>
      <c r="V12275">
        <f t="shared" ca="1" si="2697"/>
        <v>0</v>
      </c>
    </row>
    <row r="12276" spans="6:22" x14ac:dyDescent="0.25">
      <c r="F12276">
        <f t="shared" si="2691"/>
        <v>12273</v>
      </c>
      <c r="G12276">
        <f t="shared" si="2698"/>
        <v>3.0682499999999998E-3</v>
      </c>
      <c r="H12276">
        <f t="shared" si="2692"/>
        <v>0</v>
      </c>
      <c r="I12276">
        <f t="shared" si="2690"/>
        <v>0</v>
      </c>
      <c r="J12276">
        <f t="shared" si="2699"/>
        <v>0</v>
      </c>
      <c r="L12276">
        <f t="shared" si="2693"/>
        <v>8249.3251249940713</v>
      </c>
      <c r="M12276">
        <f t="shared" si="2700"/>
        <v>2.0623312812485177E-3</v>
      </c>
      <c r="N12276">
        <f t="shared" si="2687"/>
        <v>0</v>
      </c>
      <c r="O12276">
        <f t="shared" si="2688"/>
        <v>0</v>
      </c>
      <c r="P12276">
        <f t="shared" si="2689"/>
        <v>0</v>
      </c>
      <c r="Q12276">
        <f t="shared" si="2694"/>
        <v>-0.7109375</v>
      </c>
      <c r="R12276">
        <f>Random!A12274</f>
        <v>-0.35706187839332248</v>
      </c>
      <c r="T12276">
        <f t="shared" ca="1" si="2695"/>
        <v>-1.4176113807232011E-2</v>
      </c>
      <c r="U12276">
        <f t="shared" ca="1" si="2696"/>
        <v>0</v>
      </c>
      <c r="V12276">
        <f t="shared" ca="1" si="2697"/>
        <v>0</v>
      </c>
    </row>
    <row r="12277" spans="6:22" x14ac:dyDescent="0.25">
      <c r="F12277">
        <f t="shared" si="2691"/>
        <v>12274</v>
      </c>
      <c r="G12277">
        <f t="shared" si="2698"/>
        <v>3.0685E-3</v>
      </c>
      <c r="H12277">
        <f t="shared" si="2692"/>
        <v>0</v>
      </c>
      <c r="I12277">
        <f t="shared" si="2690"/>
        <v>0</v>
      </c>
      <c r="J12277">
        <f t="shared" si="2699"/>
        <v>0</v>
      </c>
      <c r="L12277">
        <f t="shared" si="2693"/>
        <v>8250.3251249940713</v>
      </c>
      <c r="M12277">
        <f t="shared" si="2700"/>
        <v>2.0625812812485179E-3</v>
      </c>
      <c r="N12277">
        <f t="shared" si="2687"/>
        <v>0</v>
      </c>
      <c r="O12277">
        <f t="shared" si="2688"/>
        <v>0</v>
      </c>
      <c r="P12277">
        <f t="shared" si="2689"/>
        <v>0</v>
      </c>
      <c r="Q12277">
        <f t="shared" si="2694"/>
        <v>-1.5625E-2</v>
      </c>
      <c r="R12277">
        <f>Random!A12275</f>
        <v>-8.0066812711270252E-3</v>
      </c>
      <c r="T12277">
        <f t="shared" ca="1" si="2695"/>
        <v>-4.0238871882179615E-3</v>
      </c>
      <c r="U12277">
        <f t="shared" ca="1" si="2696"/>
        <v>0</v>
      </c>
      <c r="V12277">
        <f t="shared" ca="1" si="2697"/>
        <v>0</v>
      </c>
    </row>
    <row r="12278" spans="6:22" x14ac:dyDescent="0.25">
      <c r="F12278">
        <f t="shared" si="2691"/>
        <v>12275</v>
      </c>
      <c r="G12278">
        <f t="shared" si="2698"/>
        <v>3.0687499999999999E-3</v>
      </c>
      <c r="H12278">
        <f t="shared" si="2692"/>
        <v>0</v>
      </c>
      <c r="I12278">
        <f t="shared" si="2690"/>
        <v>0</v>
      </c>
      <c r="J12278">
        <f t="shared" si="2699"/>
        <v>0</v>
      </c>
      <c r="L12278">
        <f t="shared" si="2693"/>
        <v>8251.3251249940713</v>
      </c>
      <c r="M12278">
        <f t="shared" si="2700"/>
        <v>2.0628312812485177E-3</v>
      </c>
      <c r="N12278">
        <f t="shared" si="2687"/>
        <v>0</v>
      </c>
      <c r="O12278">
        <f t="shared" si="2688"/>
        <v>0</v>
      </c>
      <c r="P12278">
        <f t="shared" si="2689"/>
        <v>0</v>
      </c>
      <c r="Q12278">
        <f t="shared" si="2694"/>
        <v>-0.6875</v>
      </c>
      <c r="R12278">
        <f>Random!A12276</f>
        <v>-0.34466906324148605</v>
      </c>
      <c r="T12278">
        <f t="shared" ca="1" si="2695"/>
        <v>6.5486968736840944E-3</v>
      </c>
      <c r="U12278">
        <f t="shared" ca="1" si="2696"/>
        <v>0</v>
      </c>
      <c r="V12278">
        <f t="shared" ca="1" si="2697"/>
        <v>0</v>
      </c>
    </row>
    <row r="12279" spans="6:22" x14ac:dyDescent="0.25">
      <c r="F12279">
        <f t="shared" si="2691"/>
        <v>12276</v>
      </c>
      <c r="G12279">
        <f t="shared" si="2698"/>
        <v>3.0690000000000001E-3</v>
      </c>
      <c r="H12279">
        <f t="shared" si="2692"/>
        <v>0</v>
      </c>
      <c r="I12279">
        <f t="shared" si="2690"/>
        <v>0</v>
      </c>
      <c r="J12279">
        <f t="shared" si="2699"/>
        <v>0</v>
      </c>
      <c r="L12279">
        <f t="shared" si="2693"/>
        <v>8252.3251249940713</v>
      </c>
      <c r="M12279">
        <f t="shared" si="2700"/>
        <v>2.063081281248518E-3</v>
      </c>
      <c r="N12279">
        <f t="shared" si="2687"/>
        <v>0</v>
      </c>
      <c r="O12279">
        <f t="shared" si="2688"/>
        <v>0</v>
      </c>
      <c r="P12279">
        <f t="shared" si="2689"/>
        <v>0</v>
      </c>
      <c r="Q12279">
        <f t="shared" si="2694"/>
        <v>0.4765625</v>
      </c>
      <c r="R12279">
        <f>Random!A12277</f>
        <v>0.23909088399650069</v>
      </c>
      <c r="T12279">
        <f t="shared" ca="1" si="2695"/>
        <v>1.6547961646989288E-2</v>
      </c>
      <c r="U12279">
        <f t="shared" ca="1" si="2696"/>
        <v>0</v>
      </c>
      <c r="V12279">
        <f t="shared" ca="1" si="2697"/>
        <v>0</v>
      </c>
    </row>
    <row r="12280" spans="6:22" x14ac:dyDescent="0.25">
      <c r="F12280">
        <f t="shared" si="2691"/>
        <v>12277</v>
      </c>
      <c r="G12280">
        <f t="shared" si="2698"/>
        <v>3.0692499999999999E-3</v>
      </c>
      <c r="H12280">
        <f t="shared" si="2692"/>
        <v>0</v>
      </c>
      <c r="I12280">
        <f t="shared" si="2690"/>
        <v>0</v>
      </c>
      <c r="J12280">
        <f t="shared" si="2699"/>
        <v>0</v>
      </c>
      <c r="L12280">
        <f t="shared" si="2693"/>
        <v>8253.3251249940713</v>
      </c>
      <c r="M12280">
        <f t="shared" si="2700"/>
        <v>2.0633312812485178E-3</v>
      </c>
      <c r="N12280">
        <f t="shared" si="2687"/>
        <v>0</v>
      </c>
      <c r="O12280">
        <f t="shared" si="2688"/>
        <v>0</v>
      </c>
      <c r="P12280">
        <f t="shared" si="2689"/>
        <v>0</v>
      </c>
      <c r="Q12280">
        <f t="shared" si="2694"/>
        <v>0.3046875</v>
      </c>
      <c r="R12280">
        <f>Random!A12278</f>
        <v>0.15421650973388112</v>
      </c>
      <c r="T12280">
        <f t="shared" ca="1" si="2695"/>
        <v>2.1500160324099845E-2</v>
      </c>
      <c r="U12280">
        <f t="shared" ca="1" si="2696"/>
        <v>0</v>
      </c>
      <c r="V12280">
        <f t="shared" ca="1" si="2697"/>
        <v>0</v>
      </c>
    </row>
    <row r="12281" spans="6:22" x14ac:dyDescent="0.25">
      <c r="F12281">
        <f t="shared" si="2691"/>
        <v>12278</v>
      </c>
      <c r="G12281">
        <f t="shared" si="2698"/>
        <v>3.0695000000000002E-3</v>
      </c>
      <c r="H12281">
        <f t="shared" si="2692"/>
        <v>0</v>
      </c>
      <c r="I12281">
        <f t="shared" si="2690"/>
        <v>0</v>
      </c>
      <c r="J12281">
        <f t="shared" si="2699"/>
        <v>0</v>
      </c>
      <c r="L12281">
        <f t="shared" si="2693"/>
        <v>8254.3251249940713</v>
      </c>
      <c r="M12281">
        <f t="shared" si="2700"/>
        <v>2.0635812812485176E-3</v>
      </c>
      <c r="N12281">
        <f t="shared" si="2687"/>
        <v>0</v>
      </c>
      <c r="O12281">
        <f t="shared" si="2688"/>
        <v>0</v>
      </c>
      <c r="P12281">
        <f t="shared" si="2689"/>
        <v>0</v>
      </c>
      <c r="Q12281">
        <f t="shared" si="2694"/>
        <v>0.859375</v>
      </c>
      <c r="R12281">
        <f>Random!A12279</f>
        <v>0.42855603565481259</v>
      </c>
      <c r="T12281">
        <f t="shared" ca="1" si="2695"/>
        <v>1.8921393511631416E-2</v>
      </c>
      <c r="U12281">
        <f t="shared" ca="1" si="2696"/>
        <v>0</v>
      </c>
      <c r="V12281">
        <f t="shared" ca="1" si="2697"/>
        <v>0</v>
      </c>
    </row>
    <row r="12282" spans="6:22" x14ac:dyDescent="0.25">
      <c r="F12282">
        <f t="shared" si="2691"/>
        <v>12279</v>
      </c>
      <c r="G12282">
        <f t="shared" si="2698"/>
        <v>3.06975E-3</v>
      </c>
      <c r="H12282">
        <f t="shared" si="2692"/>
        <v>0</v>
      </c>
      <c r="I12282">
        <f t="shared" si="2690"/>
        <v>0</v>
      </c>
      <c r="J12282">
        <f t="shared" si="2699"/>
        <v>0</v>
      </c>
      <c r="L12282">
        <f t="shared" si="2693"/>
        <v>8255.3251249940713</v>
      </c>
      <c r="M12282">
        <f t="shared" si="2700"/>
        <v>2.0638312812485179E-3</v>
      </c>
      <c r="N12282">
        <f t="shared" si="2687"/>
        <v>0</v>
      </c>
      <c r="O12282">
        <f t="shared" si="2688"/>
        <v>0</v>
      </c>
      <c r="P12282">
        <f t="shared" si="2689"/>
        <v>0</v>
      </c>
      <c r="Q12282">
        <f t="shared" si="2694"/>
        <v>-0.765625</v>
      </c>
      <c r="R12282">
        <f>Random!A12280</f>
        <v>-0.38451781086815684</v>
      </c>
      <c r="T12282">
        <f t="shared" ca="1" si="2695"/>
        <v>8.5033280536111807E-3</v>
      </c>
      <c r="U12282">
        <f t="shared" ca="1" si="2696"/>
        <v>0</v>
      </c>
      <c r="V12282">
        <f t="shared" ca="1" si="2697"/>
        <v>0</v>
      </c>
    </row>
    <row r="12283" spans="6:22" x14ac:dyDescent="0.25">
      <c r="F12283">
        <f t="shared" si="2691"/>
        <v>12280</v>
      </c>
      <c r="G12283">
        <f t="shared" si="2698"/>
        <v>3.0699999999999998E-3</v>
      </c>
      <c r="H12283">
        <f t="shared" si="2692"/>
        <v>0</v>
      </c>
      <c r="I12283">
        <f t="shared" si="2690"/>
        <v>0</v>
      </c>
      <c r="J12283">
        <f t="shared" si="2699"/>
        <v>0</v>
      </c>
      <c r="L12283">
        <f t="shared" si="2693"/>
        <v>8256.3251249940713</v>
      </c>
      <c r="M12283">
        <f t="shared" si="2700"/>
        <v>2.0640812812485177E-3</v>
      </c>
      <c r="N12283">
        <f t="shared" si="2687"/>
        <v>0</v>
      </c>
      <c r="O12283">
        <f t="shared" si="2688"/>
        <v>0</v>
      </c>
      <c r="P12283">
        <f t="shared" si="2689"/>
        <v>0</v>
      </c>
      <c r="Q12283">
        <f t="shared" si="2694"/>
        <v>0.453125</v>
      </c>
      <c r="R12283">
        <f>Random!A12281</f>
        <v>0.2248548664366905</v>
      </c>
      <c r="T12283">
        <f t="shared" ca="1" si="2695"/>
        <v>-2.4303106249377823E-3</v>
      </c>
      <c r="U12283">
        <f t="shared" ca="1" si="2696"/>
        <v>0</v>
      </c>
      <c r="V12283">
        <f t="shared" ca="1" si="2697"/>
        <v>0</v>
      </c>
    </row>
    <row r="12284" spans="6:22" x14ac:dyDescent="0.25">
      <c r="F12284">
        <f t="shared" si="2691"/>
        <v>12281</v>
      </c>
      <c r="G12284">
        <f t="shared" si="2698"/>
        <v>3.0702500000000001E-3</v>
      </c>
      <c r="H12284">
        <f t="shared" si="2692"/>
        <v>0</v>
      </c>
      <c r="I12284">
        <f t="shared" si="2690"/>
        <v>0</v>
      </c>
      <c r="J12284">
        <f t="shared" si="2699"/>
        <v>0</v>
      </c>
      <c r="L12284">
        <f t="shared" si="2693"/>
        <v>8257.3251249940713</v>
      </c>
      <c r="M12284">
        <f t="shared" si="2700"/>
        <v>2.0643312812485179E-3</v>
      </c>
      <c r="N12284">
        <f t="shared" si="2687"/>
        <v>0</v>
      </c>
      <c r="O12284">
        <f t="shared" si="2688"/>
        <v>0</v>
      </c>
      <c r="P12284">
        <f t="shared" si="2689"/>
        <v>0</v>
      </c>
      <c r="Q12284">
        <f t="shared" si="2694"/>
        <v>5.46875E-2</v>
      </c>
      <c r="R12284">
        <f>Random!A12282</f>
        <v>2.8133539760665127E-2</v>
      </c>
      <c r="T12284">
        <f t="shared" ca="1" si="2695"/>
        <v>-1.2330563613405851E-2</v>
      </c>
      <c r="U12284">
        <f t="shared" ca="1" si="2696"/>
        <v>0</v>
      </c>
      <c r="V12284">
        <f t="shared" ca="1" si="2697"/>
        <v>0</v>
      </c>
    </row>
    <row r="12285" spans="6:22" x14ac:dyDescent="0.25">
      <c r="F12285">
        <f t="shared" si="2691"/>
        <v>12282</v>
      </c>
      <c r="G12285">
        <f t="shared" si="2698"/>
        <v>3.0704999999999999E-3</v>
      </c>
      <c r="H12285">
        <f t="shared" si="2692"/>
        <v>0</v>
      </c>
      <c r="I12285">
        <f t="shared" si="2690"/>
        <v>0</v>
      </c>
      <c r="J12285">
        <f t="shared" si="2699"/>
        <v>0</v>
      </c>
      <c r="L12285">
        <f t="shared" si="2693"/>
        <v>8258.3251249940713</v>
      </c>
      <c r="M12285">
        <f t="shared" si="2700"/>
        <v>2.0645812812485178E-3</v>
      </c>
      <c r="N12285">
        <f t="shared" si="2687"/>
        <v>0</v>
      </c>
      <c r="O12285">
        <f t="shared" si="2688"/>
        <v>0</v>
      </c>
      <c r="P12285">
        <f t="shared" si="2689"/>
        <v>0</v>
      </c>
      <c r="Q12285">
        <f t="shared" si="2694"/>
        <v>-0.8203125</v>
      </c>
      <c r="R12285">
        <f>Random!A12283</f>
        <v>-0.41097072656919686</v>
      </c>
      <c r="T12285">
        <f t="shared" ca="1" si="2695"/>
        <v>-1.8350840202699378E-2</v>
      </c>
      <c r="U12285">
        <f t="shared" ca="1" si="2696"/>
        <v>0</v>
      </c>
      <c r="V12285">
        <f t="shared" ca="1" si="2697"/>
        <v>0</v>
      </c>
    </row>
    <row r="12286" spans="6:22" x14ac:dyDescent="0.25">
      <c r="F12286">
        <f t="shared" si="2691"/>
        <v>12283</v>
      </c>
      <c r="G12286">
        <f t="shared" si="2698"/>
        <v>3.0707500000000001E-3</v>
      </c>
      <c r="H12286">
        <f t="shared" si="2692"/>
        <v>0</v>
      </c>
      <c r="I12286">
        <f t="shared" si="2690"/>
        <v>0</v>
      </c>
      <c r="J12286">
        <f t="shared" si="2699"/>
        <v>0</v>
      </c>
      <c r="L12286">
        <f t="shared" si="2693"/>
        <v>8259.3251249940713</v>
      </c>
      <c r="M12286">
        <f t="shared" si="2700"/>
        <v>2.064831281248518E-3</v>
      </c>
      <c r="N12286">
        <f t="shared" si="2687"/>
        <v>0</v>
      </c>
      <c r="O12286">
        <f t="shared" si="2688"/>
        <v>0</v>
      </c>
      <c r="P12286">
        <f t="shared" si="2689"/>
        <v>0</v>
      </c>
      <c r="Q12286">
        <f t="shared" si="2694"/>
        <v>-0.3046875</v>
      </c>
      <c r="R12286">
        <f>Random!A12284</f>
        <v>-0.1533846079912814</v>
      </c>
      <c r="T12286">
        <f t="shared" ca="1" si="2695"/>
        <v>-1.7938624840884758E-2</v>
      </c>
      <c r="U12286">
        <f t="shared" ca="1" si="2696"/>
        <v>0</v>
      </c>
      <c r="V12286">
        <f t="shared" ca="1" si="2697"/>
        <v>0</v>
      </c>
    </row>
    <row r="12287" spans="6:22" x14ac:dyDescent="0.25">
      <c r="F12287">
        <f t="shared" si="2691"/>
        <v>12284</v>
      </c>
      <c r="G12287">
        <f t="shared" si="2698"/>
        <v>3.0709999999999999E-3</v>
      </c>
      <c r="H12287">
        <f t="shared" si="2692"/>
        <v>0</v>
      </c>
      <c r="I12287">
        <f t="shared" si="2690"/>
        <v>0</v>
      </c>
      <c r="J12287">
        <f t="shared" si="2699"/>
        <v>0</v>
      </c>
      <c r="L12287">
        <f t="shared" si="2693"/>
        <v>8260.3251249940713</v>
      </c>
      <c r="M12287">
        <f t="shared" si="2700"/>
        <v>2.0650812812485178E-3</v>
      </c>
      <c r="N12287">
        <f t="shared" si="2687"/>
        <v>0</v>
      </c>
      <c r="O12287">
        <f t="shared" si="2688"/>
        <v>0</v>
      </c>
      <c r="P12287">
        <f t="shared" si="2689"/>
        <v>0</v>
      </c>
      <c r="Q12287">
        <f t="shared" si="2694"/>
        <v>-0.90625</v>
      </c>
      <c r="R12287">
        <f>Random!A12285</f>
        <v>-0.45229266556333836</v>
      </c>
      <c r="T12287">
        <f t="shared" ca="1" si="2695"/>
        <v>-1.1391544609658249E-2</v>
      </c>
      <c r="U12287">
        <f t="shared" ca="1" si="2696"/>
        <v>0</v>
      </c>
      <c r="V12287">
        <f t="shared" ca="1" si="2697"/>
        <v>0</v>
      </c>
    </row>
    <row r="12288" spans="6:22" x14ac:dyDescent="0.25">
      <c r="F12288">
        <f t="shared" si="2691"/>
        <v>12285</v>
      </c>
      <c r="G12288">
        <f t="shared" si="2698"/>
        <v>3.0712500000000002E-3</v>
      </c>
      <c r="H12288">
        <f t="shared" si="2692"/>
        <v>0</v>
      </c>
      <c r="I12288">
        <f t="shared" si="2690"/>
        <v>0</v>
      </c>
      <c r="J12288">
        <f t="shared" si="2699"/>
        <v>0</v>
      </c>
      <c r="L12288">
        <f t="shared" si="2693"/>
        <v>8261.3251249940713</v>
      </c>
      <c r="M12288">
        <f t="shared" si="2700"/>
        <v>2.0653312812485176E-3</v>
      </c>
      <c r="N12288">
        <f t="shared" si="2687"/>
        <v>0</v>
      </c>
      <c r="O12288">
        <f t="shared" si="2688"/>
        <v>0</v>
      </c>
      <c r="P12288">
        <f t="shared" si="2689"/>
        <v>0</v>
      </c>
      <c r="Q12288">
        <f t="shared" si="2694"/>
        <v>0.59375</v>
      </c>
      <c r="R12288">
        <f>Random!A12286</f>
        <v>0.29554415668779599</v>
      </c>
      <c r="T12288">
        <f t="shared" ca="1" si="2695"/>
        <v>2.5349568526529656E-4</v>
      </c>
      <c r="U12288">
        <f t="shared" ca="1" si="2696"/>
        <v>0</v>
      </c>
      <c r="V12288">
        <f t="shared" ca="1" si="2697"/>
        <v>0</v>
      </c>
    </row>
    <row r="12289" spans="6:22" x14ac:dyDescent="0.25">
      <c r="F12289">
        <f t="shared" si="2691"/>
        <v>12286</v>
      </c>
      <c r="G12289">
        <f t="shared" si="2698"/>
        <v>3.0715E-3</v>
      </c>
      <c r="H12289">
        <f t="shared" si="2692"/>
        <v>0</v>
      </c>
      <c r="I12289">
        <f t="shared" si="2690"/>
        <v>0</v>
      </c>
      <c r="J12289">
        <f t="shared" si="2699"/>
        <v>0</v>
      </c>
      <c r="L12289">
        <f t="shared" si="2693"/>
        <v>8262.3251249940713</v>
      </c>
      <c r="M12289">
        <f t="shared" si="2700"/>
        <v>2.0655812812485179E-3</v>
      </c>
      <c r="N12289">
        <f t="shared" si="2687"/>
        <v>0</v>
      </c>
      <c r="O12289">
        <f t="shared" si="2688"/>
        <v>0</v>
      </c>
      <c r="P12289">
        <f t="shared" si="2689"/>
        <v>0</v>
      </c>
      <c r="Q12289">
        <f t="shared" si="2694"/>
        <v>0.171875</v>
      </c>
      <c r="R12289">
        <f>Random!A12287</f>
        <v>8.785478986001638E-2</v>
      </c>
      <c r="T12289">
        <f t="shared" ca="1" si="2695"/>
        <v>1.0275112148538296E-2</v>
      </c>
      <c r="U12289">
        <f t="shared" ca="1" si="2696"/>
        <v>0</v>
      </c>
      <c r="V12289">
        <f t="shared" ca="1" si="2697"/>
        <v>0</v>
      </c>
    </row>
    <row r="12290" spans="6:22" x14ac:dyDescent="0.25">
      <c r="F12290">
        <f t="shared" si="2691"/>
        <v>12287</v>
      </c>
      <c r="G12290">
        <f t="shared" si="2698"/>
        <v>3.0717499999999998E-3</v>
      </c>
      <c r="H12290">
        <f t="shared" si="2692"/>
        <v>0</v>
      </c>
      <c r="I12290">
        <f t="shared" si="2690"/>
        <v>0</v>
      </c>
      <c r="J12290">
        <f t="shared" si="2699"/>
        <v>0</v>
      </c>
      <c r="L12290">
        <f t="shared" si="2693"/>
        <v>8263.3251249940713</v>
      </c>
      <c r="M12290">
        <f t="shared" si="2700"/>
        <v>2.0658312812485177E-3</v>
      </c>
      <c r="N12290">
        <f t="shared" si="2687"/>
        <v>0</v>
      </c>
      <c r="O12290">
        <f t="shared" si="2688"/>
        <v>0</v>
      </c>
      <c r="P12290">
        <f t="shared" si="2689"/>
        <v>0</v>
      </c>
      <c r="Q12290">
        <f t="shared" si="2694"/>
        <v>3.125E-2</v>
      </c>
      <c r="R12290">
        <f>Random!A12288</f>
        <v>1.4824516053025927E-2</v>
      </c>
      <c r="T12290">
        <f t="shared" ca="1" si="2695"/>
        <v>1.6951568617767161E-2</v>
      </c>
      <c r="U12290">
        <f t="shared" ca="1" si="2696"/>
        <v>0</v>
      </c>
      <c r="V12290">
        <f t="shared" ca="1" si="2697"/>
        <v>0</v>
      </c>
    </row>
    <row r="12291" spans="6:22" x14ac:dyDescent="0.25">
      <c r="F12291">
        <f t="shared" si="2691"/>
        <v>12288</v>
      </c>
      <c r="G12291">
        <f t="shared" si="2698"/>
        <v>3.0720000000000001E-3</v>
      </c>
      <c r="H12291">
        <f t="shared" si="2692"/>
        <v>0</v>
      </c>
      <c r="I12291">
        <f t="shared" si="2690"/>
        <v>0</v>
      </c>
      <c r="J12291">
        <f t="shared" si="2699"/>
        <v>0</v>
      </c>
      <c r="L12291">
        <f t="shared" si="2693"/>
        <v>8264.3251249940713</v>
      </c>
      <c r="M12291">
        <f t="shared" si="2700"/>
        <v>2.066081281248518E-3</v>
      </c>
      <c r="N12291">
        <f t="shared" si="2687"/>
        <v>0</v>
      </c>
      <c r="O12291">
        <f t="shared" si="2688"/>
        <v>0</v>
      </c>
      <c r="P12291">
        <f t="shared" si="2689"/>
        <v>0</v>
      </c>
      <c r="Q12291">
        <f t="shared" si="2694"/>
        <v>-0.875</v>
      </c>
      <c r="R12291">
        <f>Random!A12289</f>
        <v>-0.43829277866350103</v>
      </c>
      <c r="T12291">
        <f t="shared" ca="1" si="2695"/>
        <v>1.8246032112834688E-2</v>
      </c>
      <c r="U12291">
        <f t="shared" ca="1" si="2696"/>
        <v>0</v>
      </c>
      <c r="V12291">
        <f t="shared" ca="1" si="2697"/>
        <v>0</v>
      </c>
    </row>
    <row r="12292" spans="6:22" x14ac:dyDescent="0.25">
      <c r="F12292">
        <f t="shared" si="2691"/>
        <v>12289</v>
      </c>
      <c r="G12292">
        <f t="shared" si="2698"/>
        <v>3.0722499999999999E-3</v>
      </c>
      <c r="H12292">
        <f t="shared" si="2692"/>
        <v>0</v>
      </c>
      <c r="I12292">
        <f t="shared" si="2690"/>
        <v>0</v>
      </c>
      <c r="J12292">
        <f t="shared" si="2699"/>
        <v>0</v>
      </c>
      <c r="L12292">
        <f t="shared" si="2693"/>
        <v>8265.3251249940713</v>
      </c>
      <c r="M12292">
        <f t="shared" si="2700"/>
        <v>2.0663312812485178E-3</v>
      </c>
      <c r="N12292">
        <f t="shared" ref="N12292:N12355" si="2701">IF(AND(0&lt;=M12292,M12292&lt;=$D$6),2*PI()*($D$8+$D$5*M12292/(2*$D$6))*M12292,0)</f>
        <v>0</v>
      </c>
      <c r="O12292">
        <f t="shared" ref="O12292:O12355" si="2702">SIN(N12292)</f>
        <v>0</v>
      </c>
      <c r="P12292">
        <f t="shared" ref="P12292:P12355" si="2703">ROUND(O12292*$D$3,0)/($D$3)</f>
        <v>0</v>
      </c>
      <c r="Q12292">
        <f t="shared" si="2694"/>
        <v>-0.2734375</v>
      </c>
      <c r="R12292">
        <f>Random!A12290</f>
        <v>-0.13769972328415025</v>
      </c>
      <c r="T12292">
        <f t="shared" ca="1" si="2695"/>
        <v>1.3853537533487609E-2</v>
      </c>
      <c r="U12292">
        <f t="shared" ca="1" si="2696"/>
        <v>0</v>
      </c>
      <c r="V12292">
        <f t="shared" ca="1" si="2697"/>
        <v>0</v>
      </c>
    </row>
    <row r="12293" spans="6:22" x14ac:dyDescent="0.25">
      <c r="F12293">
        <f t="shared" si="2691"/>
        <v>12290</v>
      </c>
      <c r="G12293">
        <f t="shared" si="2698"/>
        <v>3.0725000000000001E-3</v>
      </c>
      <c r="H12293">
        <f t="shared" si="2692"/>
        <v>0</v>
      </c>
      <c r="I12293">
        <f t="shared" ref="I12293:I12356" si="2704">SIN(H12293)</f>
        <v>0</v>
      </c>
      <c r="J12293">
        <f t="shared" si="2699"/>
        <v>0</v>
      </c>
      <c r="L12293">
        <f t="shared" si="2693"/>
        <v>8266.3251249940713</v>
      </c>
      <c r="M12293">
        <f t="shared" si="2700"/>
        <v>2.066581281248518E-3</v>
      </c>
      <c r="N12293">
        <f t="shared" si="2701"/>
        <v>0</v>
      </c>
      <c r="O12293">
        <f t="shared" si="2702"/>
        <v>0</v>
      </c>
      <c r="P12293">
        <f t="shared" si="2703"/>
        <v>0</v>
      </c>
      <c r="Q12293">
        <f t="shared" si="2694"/>
        <v>-0.15625</v>
      </c>
      <c r="R12293">
        <f>Random!A12291</f>
        <v>-7.8206838656422639E-2</v>
      </c>
      <c r="T12293">
        <f t="shared" ca="1" si="2695"/>
        <v>6.5808449543623485E-3</v>
      </c>
      <c r="U12293">
        <f t="shared" ca="1" si="2696"/>
        <v>0</v>
      </c>
      <c r="V12293">
        <f t="shared" ca="1" si="2697"/>
        <v>0</v>
      </c>
    </row>
    <row r="12294" spans="6:22" x14ac:dyDescent="0.25">
      <c r="F12294">
        <f t="shared" si="2691"/>
        <v>12291</v>
      </c>
      <c r="G12294">
        <f t="shared" si="2698"/>
        <v>3.07275E-3</v>
      </c>
      <c r="H12294">
        <f t="shared" si="2692"/>
        <v>0</v>
      </c>
      <c r="I12294">
        <f t="shared" si="2704"/>
        <v>0</v>
      </c>
      <c r="J12294">
        <f t="shared" si="2699"/>
        <v>0</v>
      </c>
      <c r="L12294">
        <f t="shared" si="2693"/>
        <v>8267.3251249940713</v>
      </c>
      <c r="M12294">
        <f t="shared" si="2700"/>
        <v>2.0668312812485178E-3</v>
      </c>
      <c r="N12294">
        <f t="shared" si="2701"/>
        <v>0</v>
      </c>
      <c r="O12294">
        <f t="shared" si="2702"/>
        <v>0</v>
      </c>
      <c r="P12294">
        <f t="shared" si="2703"/>
        <v>0</v>
      </c>
      <c r="Q12294">
        <f t="shared" si="2694"/>
        <v>-0.6328125</v>
      </c>
      <c r="R12294">
        <f>Random!A12292</f>
        <v>-0.31801986034206531</v>
      </c>
      <c r="T12294">
        <f t="shared" ca="1" si="2695"/>
        <v>-2.5671135032499077E-3</v>
      </c>
      <c r="U12294">
        <f t="shared" ca="1" si="2696"/>
        <v>0</v>
      </c>
      <c r="V12294">
        <f t="shared" ca="1" si="2697"/>
        <v>0</v>
      </c>
    </row>
    <row r="12295" spans="6:22" x14ac:dyDescent="0.25">
      <c r="F12295">
        <f t="shared" si="2691"/>
        <v>12292</v>
      </c>
      <c r="G12295">
        <f t="shared" si="2698"/>
        <v>3.0730000000000002E-3</v>
      </c>
      <c r="H12295">
        <f t="shared" si="2692"/>
        <v>0</v>
      </c>
      <c r="I12295">
        <f t="shared" si="2704"/>
        <v>0</v>
      </c>
      <c r="J12295">
        <f t="shared" si="2699"/>
        <v>0</v>
      </c>
      <c r="L12295">
        <f t="shared" si="2693"/>
        <v>8268.3251249940713</v>
      </c>
      <c r="M12295">
        <f t="shared" si="2700"/>
        <v>2.0670812812485177E-3</v>
      </c>
      <c r="N12295">
        <f t="shared" si="2701"/>
        <v>0</v>
      </c>
      <c r="O12295">
        <f t="shared" si="2702"/>
        <v>0</v>
      </c>
      <c r="P12295">
        <f t="shared" si="2703"/>
        <v>0</v>
      </c>
      <c r="Q12295">
        <f t="shared" si="2694"/>
        <v>-0.1796875</v>
      </c>
      <c r="R12295">
        <f>Random!A12293</f>
        <v>-9.0874450400769247E-2</v>
      </c>
      <c r="T12295">
        <f t="shared" ca="1" si="2695"/>
        <v>-9.1651732464708181E-3</v>
      </c>
      <c r="U12295">
        <f t="shared" ca="1" si="2696"/>
        <v>0</v>
      </c>
      <c r="V12295">
        <f t="shared" ca="1" si="2697"/>
        <v>0</v>
      </c>
    </row>
    <row r="12296" spans="6:22" x14ac:dyDescent="0.25">
      <c r="F12296">
        <f t="shared" si="2691"/>
        <v>12293</v>
      </c>
      <c r="G12296">
        <f t="shared" si="2698"/>
        <v>3.07325E-3</v>
      </c>
      <c r="H12296">
        <f t="shared" si="2692"/>
        <v>0</v>
      </c>
      <c r="I12296">
        <f t="shared" si="2704"/>
        <v>0</v>
      </c>
      <c r="J12296">
        <f t="shared" si="2699"/>
        <v>0</v>
      </c>
      <c r="L12296">
        <f t="shared" si="2693"/>
        <v>8269.3251249940713</v>
      </c>
      <c r="M12296">
        <f t="shared" si="2700"/>
        <v>2.0673312812485179E-3</v>
      </c>
      <c r="N12296">
        <f t="shared" si="2701"/>
        <v>0</v>
      </c>
      <c r="O12296">
        <f t="shared" si="2702"/>
        <v>0</v>
      </c>
      <c r="P12296">
        <f t="shared" si="2703"/>
        <v>0</v>
      </c>
      <c r="Q12296">
        <f t="shared" si="2694"/>
        <v>0.9453125</v>
      </c>
      <c r="R12296">
        <f>Random!A12294</f>
        <v>0.47361590586489577</v>
      </c>
      <c r="T12296">
        <f t="shared" ca="1" si="2695"/>
        <v>-1.2196689694337718E-2</v>
      </c>
      <c r="U12296">
        <f t="shared" ca="1" si="2696"/>
        <v>0</v>
      </c>
      <c r="V12296">
        <f t="shared" ca="1" si="2697"/>
        <v>0</v>
      </c>
    </row>
    <row r="12297" spans="6:22" x14ac:dyDescent="0.25">
      <c r="F12297">
        <f t="shared" si="2691"/>
        <v>12294</v>
      </c>
      <c r="G12297">
        <f t="shared" si="2698"/>
        <v>3.0734999999999998E-3</v>
      </c>
      <c r="H12297">
        <f t="shared" si="2692"/>
        <v>0</v>
      </c>
      <c r="I12297">
        <f t="shared" si="2704"/>
        <v>0</v>
      </c>
      <c r="J12297">
        <f t="shared" si="2699"/>
        <v>0</v>
      </c>
      <c r="L12297">
        <f t="shared" si="2693"/>
        <v>8270.3251249940713</v>
      </c>
      <c r="M12297">
        <f t="shared" si="2700"/>
        <v>2.0675812812485177E-3</v>
      </c>
      <c r="N12297">
        <f t="shared" si="2701"/>
        <v>0</v>
      </c>
      <c r="O12297">
        <f t="shared" si="2702"/>
        <v>0</v>
      </c>
      <c r="P12297">
        <f t="shared" si="2703"/>
        <v>0</v>
      </c>
      <c r="Q12297">
        <f t="shared" si="2694"/>
        <v>-0.984375</v>
      </c>
      <c r="R12297">
        <f>Random!A12295</f>
        <v>-0.49183628779565813</v>
      </c>
      <c r="T12297">
        <f t="shared" ca="1" si="2695"/>
        <v>-1.273569449320025E-2</v>
      </c>
      <c r="U12297">
        <f t="shared" ca="1" si="2696"/>
        <v>0</v>
      </c>
      <c r="V12297">
        <f t="shared" ca="1" si="2697"/>
        <v>0</v>
      </c>
    </row>
    <row r="12298" spans="6:22" x14ac:dyDescent="0.25">
      <c r="F12298">
        <f t="shared" si="2691"/>
        <v>12295</v>
      </c>
      <c r="G12298">
        <f t="shared" si="2698"/>
        <v>3.0737500000000001E-3</v>
      </c>
      <c r="H12298">
        <f t="shared" si="2692"/>
        <v>0</v>
      </c>
      <c r="I12298">
        <f t="shared" si="2704"/>
        <v>0</v>
      </c>
      <c r="J12298">
        <f t="shared" si="2699"/>
        <v>0</v>
      </c>
      <c r="L12298">
        <f t="shared" si="2693"/>
        <v>8271.3251249940713</v>
      </c>
      <c r="M12298">
        <f t="shared" si="2700"/>
        <v>2.067831281248518E-3</v>
      </c>
      <c r="N12298">
        <f t="shared" si="2701"/>
        <v>0</v>
      </c>
      <c r="O12298">
        <f t="shared" si="2702"/>
        <v>0</v>
      </c>
      <c r="P12298">
        <f t="shared" si="2703"/>
        <v>0</v>
      </c>
      <c r="Q12298">
        <f t="shared" si="2694"/>
        <v>0.171875</v>
      </c>
      <c r="R12298">
        <f>Random!A12296</f>
        <v>8.4923414039755785E-2</v>
      </c>
      <c r="T12298">
        <f t="shared" ca="1" si="2695"/>
        <v>-9.2965556182878478E-3</v>
      </c>
      <c r="U12298">
        <f t="shared" ca="1" si="2696"/>
        <v>0</v>
      </c>
      <c r="V12298">
        <f t="shared" ca="1" si="2697"/>
        <v>0</v>
      </c>
    </row>
    <row r="12299" spans="6:22" x14ac:dyDescent="0.25">
      <c r="F12299">
        <f t="shared" si="2691"/>
        <v>12296</v>
      </c>
      <c r="G12299">
        <f t="shared" si="2698"/>
        <v>3.0739999999999999E-3</v>
      </c>
      <c r="H12299">
        <f t="shared" si="2692"/>
        <v>0</v>
      </c>
      <c r="I12299">
        <f t="shared" si="2704"/>
        <v>0</v>
      </c>
      <c r="J12299">
        <f t="shared" si="2699"/>
        <v>0</v>
      </c>
      <c r="L12299">
        <f t="shared" si="2693"/>
        <v>8272.3251249940713</v>
      </c>
      <c r="M12299">
        <f t="shared" si="2700"/>
        <v>2.0680812812485178E-3</v>
      </c>
      <c r="N12299">
        <f t="shared" si="2701"/>
        <v>0</v>
      </c>
      <c r="O12299">
        <f t="shared" si="2702"/>
        <v>0</v>
      </c>
      <c r="P12299">
        <f t="shared" si="2703"/>
        <v>0</v>
      </c>
      <c r="Q12299">
        <f t="shared" si="2694"/>
        <v>0.6640625</v>
      </c>
      <c r="R12299">
        <f>Random!A12297</f>
        <v>0.33366963510423064</v>
      </c>
      <c r="T12299">
        <f t="shared" ca="1" si="2695"/>
        <v>-3.7186021874068488E-3</v>
      </c>
      <c r="U12299">
        <f t="shared" ca="1" si="2696"/>
        <v>0</v>
      </c>
      <c r="V12299">
        <f t="shared" ca="1" si="2697"/>
        <v>0</v>
      </c>
    </row>
    <row r="12300" spans="6:22" x14ac:dyDescent="0.25">
      <c r="F12300">
        <f t="shared" si="2691"/>
        <v>12297</v>
      </c>
      <c r="G12300">
        <f t="shared" si="2698"/>
        <v>3.0742500000000002E-3</v>
      </c>
      <c r="H12300">
        <f t="shared" si="2692"/>
        <v>0</v>
      </c>
      <c r="I12300">
        <f t="shared" si="2704"/>
        <v>0</v>
      </c>
      <c r="J12300">
        <f t="shared" si="2699"/>
        <v>0</v>
      </c>
      <c r="L12300">
        <f t="shared" si="2693"/>
        <v>8273.3251249940713</v>
      </c>
      <c r="M12300">
        <f t="shared" si="2700"/>
        <v>2.068331281248518E-3</v>
      </c>
      <c r="N12300">
        <f t="shared" si="2701"/>
        <v>0</v>
      </c>
      <c r="O12300">
        <f t="shared" si="2702"/>
        <v>0</v>
      </c>
      <c r="P12300">
        <f t="shared" si="2703"/>
        <v>0</v>
      </c>
      <c r="Q12300">
        <f t="shared" si="2694"/>
        <v>-0.7734375</v>
      </c>
      <c r="R12300">
        <f>Random!A12298</f>
        <v>-0.38669253703079476</v>
      </c>
      <c r="T12300">
        <f t="shared" ca="1" si="2695"/>
        <v>2.3191176886550062E-3</v>
      </c>
      <c r="U12300">
        <f t="shared" ca="1" si="2696"/>
        <v>0</v>
      </c>
      <c r="V12300">
        <f t="shared" ca="1" si="2697"/>
        <v>0</v>
      </c>
    </row>
    <row r="12301" spans="6:22" x14ac:dyDescent="0.25">
      <c r="F12301">
        <f t="shared" si="2691"/>
        <v>12298</v>
      </c>
      <c r="G12301">
        <f t="shared" si="2698"/>
        <v>3.0745E-3</v>
      </c>
      <c r="H12301">
        <f t="shared" si="2692"/>
        <v>0</v>
      </c>
      <c r="I12301">
        <f t="shared" si="2704"/>
        <v>0</v>
      </c>
      <c r="J12301">
        <f t="shared" si="2699"/>
        <v>0</v>
      </c>
      <c r="L12301">
        <f t="shared" si="2693"/>
        <v>8274.3251249940713</v>
      </c>
      <c r="M12301">
        <f t="shared" si="2700"/>
        <v>2.0685812812485179E-3</v>
      </c>
      <c r="N12301">
        <f t="shared" si="2701"/>
        <v>0</v>
      </c>
      <c r="O12301">
        <f t="shared" si="2702"/>
        <v>0</v>
      </c>
      <c r="P12301">
        <f t="shared" si="2703"/>
        <v>0</v>
      </c>
      <c r="Q12301">
        <f t="shared" si="2694"/>
        <v>-0.671875</v>
      </c>
      <c r="R12301">
        <f>Random!A12299</f>
        <v>-0.33475961906457263</v>
      </c>
      <c r="T12301">
        <f t="shared" ca="1" si="2695"/>
        <v>8.1207436689265961E-3</v>
      </c>
      <c r="U12301">
        <f t="shared" ca="1" si="2696"/>
        <v>0</v>
      </c>
      <c r="V12301">
        <f t="shared" ca="1" si="2697"/>
        <v>0</v>
      </c>
    </row>
    <row r="12302" spans="6:22" x14ac:dyDescent="0.25">
      <c r="F12302">
        <f t="shared" si="2691"/>
        <v>12299</v>
      </c>
      <c r="G12302">
        <f t="shared" si="2698"/>
        <v>3.0747499999999998E-3</v>
      </c>
      <c r="H12302">
        <f t="shared" si="2692"/>
        <v>0</v>
      </c>
      <c r="I12302">
        <f t="shared" si="2704"/>
        <v>0</v>
      </c>
      <c r="J12302">
        <f t="shared" si="2699"/>
        <v>0</v>
      </c>
      <c r="L12302">
        <f t="shared" si="2693"/>
        <v>8275.3251249940713</v>
      </c>
      <c r="M12302">
        <f t="shared" si="2700"/>
        <v>2.0688312812485177E-3</v>
      </c>
      <c r="N12302">
        <f t="shared" si="2701"/>
        <v>0</v>
      </c>
      <c r="O12302">
        <f t="shared" si="2702"/>
        <v>0</v>
      </c>
      <c r="P12302">
        <f t="shared" si="2703"/>
        <v>0</v>
      </c>
      <c r="Q12302">
        <f t="shared" si="2694"/>
        <v>-0.9296875</v>
      </c>
      <c r="R12302">
        <f>Random!A12300</f>
        <v>-0.46348123829434973</v>
      </c>
      <c r="T12302">
        <f t="shared" ca="1" si="2695"/>
        <v>1.2724155501237176E-2</v>
      </c>
      <c r="U12302">
        <f t="shared" ca="1" si="2696"/>
        <v>0</v>
      </c>
      <c r="V12302">
        <f t="shared" ca="1" si="2697"/>
        <v>0</v>
      </c>
    </row>
    <row r="12303" spans="6:22" x14ac:dyDescent="0.25">
      <c r="F12303">
        <f t="shared" si="2691"/>
        <v>12300</v>
      </c>
      <c r="G12303">
        <f t="shared" si="2698"/>
        <v>3.075E-3</v>
      </c>
      <c r="H12303">
        <f t="shared" si="2692"/>
        <v>0</v>
      </c>
      <c r="I12303">
        <f t="shared" si="2704"/>
        <v>0</v>
      </c>
      <c r="J12303">
        <f t="shared" si="2699"/>
        <v>0</v>
      </c>
      <c r="L12303">
        <f t="shared" si="2693"/>
        <v>8276.3251249940713</v>
      </c>
      <c r="M12303">
        <f t="shared" si="2700"/>
        <v>2.0690812812485179E-3</v>
      </c>
      <c r="N12303">
        <f t="shared" si="2701"/>
        <v>0</v>
      </c>
      <c r="O12303">
        <f t="shared" si="2702"/>
        <v>0</v>
      </c>
      <c r="P12303">
        <f t="shared" si="2703"/>
        <v>0</v>
      </c>
      <c r="Q12303">
        <f t="shared" si="2694"/>
        <v>0.8515625</v>
      </c>
      <c r="R12303">
        <f>Random!A12301</f>
        <v>0.4239345633946715</v>
      </c>
      <c r="T12303">
        <f t="shared" ca="1" si="2695"/>
        <v>1.3727226966664468E-2</v>
      </c>
      <c r="U12303">
        <f t="shared" ca="1" si="2696"/>
        <v>0</v>
      </c>
      <c r="V12303">
        <f t="shared" ca="1" si="2697"/>
        <v>0</v>
      </c>
    </row>
    <row r="12304" spans="6:22" x14ac:dyDescent="0.25">
      <c r="F12304">
        <f t="shared" si="2691"/>
        <v>12301</v>
      </c>
      <c r="G12304">
        <f t="shared" si="2698"/>
        <v>3.0752499999999999E-3</v>
      </c>
      <c r="H12304">
        <f t="shared" si="2692"/>
        <v>0</v>
      </c>
      <c r="I12304">
        <f t="shared" si="2704"/>
        <v>0</v>
      </c>
      <c r="J12304">
        <f t="shared" si="2699"/>
        <v>0</v>
      </c>
      <c r="L12304">
        <f t="shared" si="2693"/>
        <v>8277.3251249940713</v>
      </c>
      <c r="M12304">
        <f t="shared" si="2700"/>
        <v>2.0693312812485177E-3</v>
      </c>
      <c r="N12304">
        <f t="shared" si="2701"/>
        <v>0</v>
      </c>
      <c r="O12304">
        <f t="shared" si="2702"/>
        <v>0</v>
      </c>
      <c r="P12304">
        <f t="shared" si="2703"/>
        <v>0</v>
      </c>
      <c r="Q12304">
        <f t="shared" si="2694"/>
        <v>0.3203125</v>
      </c>
      <c r="R12304">
        <f>Random!A12302</f>
        <v>0.15865799250093304</v>
      </c>
      <c r="T12304">
        <f t="shared" ca="1" si="2695"/>
        <v>8.817388513802274E-3</v>
      </c>
      <c r="U12304">
        <f t="shared" ca="1" si="2696"/>
        <v>0</v>
      </c>
      <c r="V12304">
        <f t="shared" ca="1" si="2697"/>
        <v>0</v>
      </c>
    </row>
    <row r="12305" spans="6:22" x14ac:dyDescent="0.25">
      <c r="F12305">
        <f t="shared" si="2691"/>
        <v>12302</v>
      </c>
      <c r="G12305">
        <f t="shared" si="2698"/>
        <v>3.0755000000000001E-3</v>
      </c>
      <c r="H12305">
        <f t="shared" si="2692"/>
        <v>0</v>
      </c>
      <c r="I12305">
        <f t="shared" si="2704"/>
        <v>0</v>
      </c>
      <c r="J12305">
        <f t="shared" si="2699"/>
        <v>0</v>
      </c>
      <c r="L12305">
        <f t="shared" si="2693"/>
        <v>8278.3251249940713</v>
      </c>
      <c r="M12305">
        <f t="shared" si="2700"/>
        <v>2.069581281248518E-3</v>
      </c>
      <c r="N12305">
        <f t="shared" si="2701"/>
        <v>0</v>
      </c>
      <c r="O12305">
        <f t="shared" si="2702"/>
        <v>0</v>
      </c>
      <c r="P12305">
        <f t="shared" si="2703"/>
        <v>0</v>
      </c>
      <c r="Q12305">
        <f t="shared" si="2694"/>
        <v>0.625</v>
      </c>
      <c r="R12305">
        <f>Random!A12303</f>
        <v>0.31283340990973718</v>
      </c>
      <c r="T12305">
        <f t="shared" ca="1" si="2695"/>
        <v>5.9077768213515621E-4</v>
      </c>
      <c r="U12305">
        <f t="shared" ca="1" si="2696"/>
        <v>0</v>
      </c>
      <c r="V12305">
        <f t="shared" ca="1" si="2697"/>
        <v>0</v>
      </c>
    </row>
    <row r="12306" spans="6:22" x14ac:dyDescent="0.25">
      <c r="F12306">
        <f t="shared" si="2691"/>
        <v>12303</v>
      </c>
      <c r="G12306">
        <f t="shared" si="2698"/>
        <v>3.0757499999999999E-3</v>
      </c>
      <c r="H12306">
        <f t="shared" si="2692"/>
        <v>0</v>
      </c>
      <c r="I12306">
        <f t="shared" si="2704"/>
        <v>0</v>
      </c>
      <c r="J12306">
        <f t="shared" si="2699"/>
        <v>0</v>
      </c>
      <c r="L12306">
        <f t="shared" si="2693"/>
        <v>8279.3251249940713</v>
      </c>
      <c r="M12306">
        <f t="shared" si="2700"/>
        <v>2.0698312812485178E-3</v>
      </c>
      <c r="N12306">
        <f t="shared" si="2701"/>
        <v>0</v>
      </c>
      <c r="O12306">
        <f t="shared" si="2702"/>
        <v>0</v>
      </c>
      <c r="P12306">
        <f t="shared" si="2703"/>
        <v>0</v>
      </c>
      <c r="Q12306">
        <f t="shared" si="2694"/>
        <v>0.1171875</v>
      </c>
      <c r="R12306">
        <f>Random!A12304</f>
        <v>6.0472366381155163E-2</v>
      </c>
      <c r="T12306">
        <f t="shared" ca="1" si="2695"/>
        <v>-8.8101324701480525E-3</v>
      </c>
      <c r="U12306">
        <f t="shared" ca="1" si="2696"/>
        <v>0</v>
      </c>
      <c r="V12306">
        <f t="shared" ca="1" si="2697"/>
        <v>0</v>
      </c>
    </row>
    <row r="12307" spans="6:22" x14ac:dyDescent="0.25">
      <c r="F12307">
        <f t="shared" ref="F12307:F12370" si="2705">F12306+1</f>
        <v>12304</v>
      </c>
      <c r="G12307">
        <f t="shared" si="2698"/>
        <v>3.0760000000000002E-3</v>
      </c>
      <c r="H12307">
        <f t="shared" ref="H12307:H12370" si="2706">IF(AND(0&lt;=F12307, F12307&lt;=$D$10),2*PI()*($D$8+$D$5*G12307/(2*$D$6))*G12307,0)</f>
        <v>0</v>
      </c>
      <c r="I12307">
        <f t="shared" si="2704"/>
        <v>0</v>
      </c>
      <c r="J12307">
        <f t="shared" si="2699"/>
        <v>0</v>
      </c>
      <c r="L12307">
        <f t="shared" ref="L12307:L12370" si="2707">L12306+1</f>
        <v>8280.3251249940713</v>
      </c>
      <c r="M12307">
        <f t="shared" si="2700"/>
        <v>2.0700812812485176E-3</v>
      </c>
      <c r="N12307">
        <f t="shared" si="2701"/>
        <v>0</v>
      </c>
      <c r="O12307">
        <f t="shared" si="2702"/>
        <v>0</v>
      </c>
      <c r="P12307">
        <f t="shared" si="2703"/>
        <v>0</v>
      </c>
      <c r="Q12307">
        <f t="shared" ref="Q12307:Q12370" si="2708">ROUND((O12307+$D$13*R12307)*$D$3,0)/($D$3)</f>
        <v>-0.2265625</v>
      </c>
      <c r="R12307">
        <f>Random!A12305</f>
        <v>-0.11478989556255648</v>
      </c>
      <c r="T12307">
        <f t="shared" ref="T12307:T12370" ca="1" si="2709">IF(F12307&lt;$D$10,0,IFERROR(CORREL(OFFSET($J$3,0,0,$D$10,1),OFFSET($Q$3,F12307-$D$10,0,$D$10,1)),0))</f>
        <v>-1.565934794968488E-2</v>
      </c>
      <c r="U12307">
        <f t="shared" ref="U12307:U12370" ca="1" si="2710">IF(T12307&gt;$D$14,T12307,0)</f>
        <v>0</v>
      </c>
      <c r="V12307">
        <f t="shared" ref="V12307:V12370" ca="1" si="2711">U12307*G12307</f>
        <v>0</v>
      </c>
    </row>
    <row r="12308" spans="6:22" x14ac:dyDescent="0.25">
      <c r="F12308">
        <f t="shared" si="2705"/>
        <v>12305</v>
      </c>
      <c r="G12308">
        <f t="shared" si="2698"/>
        <v>3.07625E-3</v>
      </c>
      <c r="H12308">
        <f t="shared" si="2706"/>
        <v>0</v>
      </c>
      <c r="I12308">
        <f t="shared" si="2704"/>
        <v>0</v>
      </c>
      <c r="J12308">
        <f t="shared" si="2699"/>
        <v>0</v>
      </c>
      <c r="L12308">
        <f t="shared" si="2707"/>
        <v>8281.3251249940713</v>
      </c>
      <c r="M12308">
        <f t="shared" si="2700"/>
        <v>2.0703312812485179E-3</v>
      </c>
      <c r="N12308">
        <f t="shared" si="2701"/>
        <v>0</v>
      </c>
      <c r="O12308">
        <f t="shared" si="2702"/>
        <v>0</v>
      </c>
      <c r="P12308">
        <f t="shared" si="2703"/>
        <v>0</v>
      </c>
      <c r="Q12308">
        <f t="shared" si="2708"/>
        <v>0.3828125</v>
      </c>
      <c r="R12308">
        <f>Random!A12306</f>
        <v>0.19178997537400844</v>
      </c>
      <c r="T12308">
        <f t="shared" ca="1" si="2709"/>
        <v>-1.7364232130300292E-2</v>
      </c>
      <c r="U12308">
        <f t="shared" ca="1" si="2710"/>
        <v>0</v>
      </c>
      <c r="V12308">
        <f t="shared" ca="1" si="2711"/>
        <v>0</v>
      </c>
    </row>
    <row r="12309" spans="6:22" x14ac:dyDescent="0.25">
      <c r="F12309">
        <f t="shared" si="2705"/>
        <v>12306</v>
      </c>
      <c r="G12309">
        <f t="shared" si="2698"/>
        <v>3.0764999999999998E-3</v>
      </c>
      <c r="H12309">
        <f t="shared" si="2706"/>
        <v>0</v>
      </c>
      <c r="I12309">
        <f t="shared" si="2704"/>
        <v>0</v>
      </c>
      <c r="J12309">
        <f t="shared" si="2699"/>
        <v>0</v>
      </c>
      <c r="L12309">
        <f t="shared" si="2707"/>
        <v>8282.3251249940713</v>
      </c>
      <c r="M12309">
        <f t="shared" si="2700"/>
        <v>2.0705812812485177E-3</v>
      </c>
      <c r="N12309">
        <f t="shared" si="2701"/>
        <v>0</v>
      </c>
      <c r="O12309">
        <f t="shared" si="2702"/>
        <v>0</v>
      </c>
      <c r="P12309">
        <f t="shared" si="2703"/>
        <v>0</v>
      </c>
      <c r="Q12309">
        <f t="shared" si="2708"/>
        <v>0.59375</v>
      </c>
      <c r="R12309">
        <f>Random!A12307</f>
        <v>0.29699985965406606</v>
      </c>
      <c r="T12309">
        <f t="shared" ca="1" si="2709"/>
        <v>-1.3874386825313459E-2</v>
      </c>
      <c r="U12309">
        <f t="shared" ca="1" si="2710"/>
        <v>0</v>
      </c>
      <c r="V12309">
        <f t="shared" ca="1" si="2711"/>
        <v>0</v>
      </c>
    </row>
    <row r="12310" spans="6:22" x14ac:dyDescent="0.25">
      <c r="F12310">
        <f t="shared" si="2705"/>
        <v>12307</v>
      </c>
      <c r="G12310">
        <f t="shared" si="2698"/>
        <v>3.0767500000000001E-3</v>
      </c>
      <c r="H12310">
        <f t="shared" si="2706"/>
        <v>0</v>
      </c>
      <c r="I12310">
        <f t="shared" si="2704"/>
        <v>0</v>
      </c>
      <c r="J12310">
        <f t="shared" si="2699"/>
        <v>0</v>
      </c>
      <c r="L12310">
        <f t="shared" si="2707"/>
        <v>8283.3251249940713</v>
      </c>
      <c r="M12310">
        <f t="shared" si="2700"/>
        <v>2.0708312812485179E-3</v>
      </c>
      <c r="N12310">
        <f t="shared" si="2701"/>
        <v>0</v>
      </c>
      <c r="O12310">
        <f t="shared" si="2702"/>
        <v>0</v>
      </c>
      <c r="P12310">
        <f t="shared" si="2703"/>
        <v>0</v>
      </c>
      <c r="Q12310">
        <f t="shared" si="2708"/>
        <v>-0.6796875</v>
      </c>
      <c r="R12310">
        <f>Random!A12308</f>
        <v>-0.34169194272877468</v>
      </c>
      <c r="T12310">
        <f t="shared" ca="1" si="2709"/>
        <v>-6.2842546724267119E-3</v>
      </c>
      <c r="U12310">
        <f t="shared" ca="1" si="2710"/>
        <v>0</v>
      </c>
      <c r="V12310">
        <f t="shared" ca="1" si="2711"/>
        <v>0</v>
      </c>
    </row>
    <row r="12311" spans="6:22" x14ac:dyDescent="0.25">
      <c r="F12311">
        <f t="shared" si="2705"/>
        <v>12308</v>
      </c>
      <c r="G12311">
        <f t="shared" si="2698"/>
        <v>3.0769999999999999E-3</v>
      </c>
      <c r="H12311">
        <f t="shared" si="2706"/>
        <v>0</v>
      </c>
      <c r="I12311">
        <f t="shared" si="2704"/>
        <v>0</v>
      </c>
      <c r="J12311">
        <f t="shared" si="2699"/>
        <v>0</v>
      </c>
      <c r="L12311">
        <f t="shared" si="2707"/>
        <v>8284.3251249940713</v>
      </c>
      <c r="M12311">
        <f t="shared" si="2700"/>
        <v>2.0710812812485178E-3</v>
      </c>
      <c r="N12311">
        <f t="shared" si="2701"/>
        <v>0</v>
      </c>
      <c r="O12311">
        <f t="shared" si="2702"/>
        <v>0</v>
      </c>
      <c r="P12311">
        <f t="shared" si="2703"/>
        <v>0</v>
      </c>
      <c r="Q12311">
        <f t="shared" si="2708"/>
        <v>0.1640625</v>
      </c>
      <c r="R12311">
        <f>Random!A12309</f>
        <v>8.0845104199386841E-2</v>
      </c>
      <c r="T12311">
        <f t="shared" ca="1" si="2709"/>
        <v>5.3451536669353282E-3</v>
      </c>
      <c r="U12311">
        <f t="shared" ca="1" si="2710"/>
        <v>0</v>
      </c>
      <c r="V12311">
        <f t="shared" ca="1" si="2711"/>
        <v>0</v>
      </c>
    </row>
    <row r="12312" spans="6:22" x14ac:dyDescent="0.25">
      <c r="F12312">
        <f t="shared" si="2705"/>
        <v>12309</v>
      </c>
      <c r="G12312">
        <f t="shared" si="2698"/>
        <v>3.0772500000000001E-3</v>
      </c>
      <c r="H12312">
        <f t="shared" si="2706"/>
        <v>0</v>
      </c>
      <c r="I12312">
        <f t="shared" si="2704"/>
        <v>0</v>
      </c>
      <c r="J12312">
        <f t="shared" si="2699"/>
        <v>0</v>
      </c>
      <c r="L12312">
        <f t="shared" si="2707"/>
        <v>8285.3251249940713</v>
      </c>
      <c r="M12312">
        <f t="shared" si="2700"/>
        <v>2.071331281248518E-3</v>
      </c>
      <c r="N12312">
        <f t="shared" si="2701"/>
        <v>0</v>
      </c>
      <c r="O12312">
        <f t="shared" si="2702"/>
        <v>0</v>
      </c>
      <c r="P12312">
        <f t="shared" si="2703"/>
        <v>0</v>
      </c>
      <c r="Q12312">
        <f t="shared" si="2708"/>
        <v>0.703125</v>
      </c>
      <c r="R12312">
        <f>Random!A12310</f>
        <v>0.3524792238862321</v>
      </c>
      <c r="T12312">
        <f t="shared" ca="1" si="2709"/>
        <v>1.551574111981952E-2</v>
      </c>
      <c r="U12312">
        <f t="shared" ca="1" si="2710"/>
        <v>0</v>
      </c>
      <c r="V12312">
        <f t="shared" ca="1" si="2711"/>
        <v>0</v>
      </c>
    </row>
    <row r="12313" spans="6:22" x14ac:dyDescent="0.25">
      <c r="F12313">
        <f t="shared" si="2705"/>
        <v>12310</v>
      </c>
      <c r="G12313">
        <f t="shared" si="2698"/>
        <v>3.0774999999999999E-3</v>
      </c>
      <c r="H12313">
        <f t="shared" si="2706"/>
        <v>0</v>
      </c>
      <c r="I12313">
        <f t="shared" si="2704"/>
        <v>0</v>
      </c>
      <c r="J12313">
        <f t="shared" si="2699"/>
        <v>0</v>
      </c>
      <c r="L12313">
        <f t="shared" si="2707"/>
        <v>8286.3251249940713</v>
      </c>
      <c r="M12313">
        <f t="shared" si="2700"/>
        <v>2.0715812812485178E-3</v>
      </c>
      <c r="N12313">
        <f t="shared" si="2701"/>
        <v>0</v>
      </c>
      <c r="O12313">
        <f t="shared" si="2702"/>
        <v>0</v>
      </c>
      <c r="P12313">
        <f t="shared" si="2703"/>
        <v>0</v>
      </c>
      <c r="Q12313">
        <f t="shared" si="2708"/>
        <v>0.7109375</v>
      </c>
      <c r="R12313">
        <f>Random!A12311</f>
        <v>0.35461499631534443</v>
      </c>
      <c r="T12313">
        <f t="shared" ca="1" si="2709"/>
        <v>2.0970151557123184E-2</v>
      </c>
      <c r="U12313">
        <f t="shared" ca="1" si="2710"/>
        <v>0</v>
      </c>
      <c r="V12313">
        <f t="shared" ca="1" si="2711"/>
        <v>0</v>
      </c>
    </row>
    <row r="12314" spans="6:22" x14ac:dyDescent="0.25">
      <c r="F12314">
        <f t="shared" si="2705"/>
        <v>12311</v>
      </c>
      <c r="G12314">
        <f t="shared" si="2698"/>
        <v>3.0777500000000002E-3</v>
      </c>
      <c r="H12314">
        <f t="shared" si="2706"/>
        <v>0</v>
      </c>
      <c r="I12314">
        <f t="shared" si="2704"/>
        <v>0</v>
      </c>
      <c r="J12314">
        <f t="shared" si="2699"/>
        <v>0</v>
      </c>
      <c r="L12314">
        <f t="shared" si="2707"/>
        <v>8287.3251249940713</v>
      </c>
      <c r="M12314">
        <f t="shared" si="2700"/>
        <v>2.0718312812485176E-3</v>
      </c>
      <c r="N12314">
        <f t="shared" si="2701"/>
        <v>0</v>
      </c>
      <c r="O12314">
        <f t="shared" si="2702"/>
        <v>0</v>
      </c>
      <c r="P12314">
        <f t="shared" si="2703"/>
        <v>0</v>
      </c>
      <c r="Q12314">
        <f t="shared" si="2708"/>
        <v>0.59375</v>
      </c>
      <c r="R12314">
        <f>Random!A12312</f>
        <v>0.29744258090607179</v>
      </c>
      <c r="T12314">
        <f t="shared" ca="1" si="2709"/>
        <v>1.8598811086402212E-2</v>
      </c>
      <c r="U12314">
        <f t="shared" ca="1" si="2710"/>
        <v>0</v>
      </c>
      <c r="V12314">
        <f t="shared" ca="1" si="2711"/>
        <v>0</v>
      </c>
    </row>
    <row r="12315" spans="6:22" x14ac:dyDescent="0.25">
      <c r="F12315">
        <f t="shared" si="2705"/>
        <v>12312</v>
      </c>
      <c r="G12315">
        <f t="shared" ref="G12315:G12378" si="2712">F12315/$D$2</f>
        <v>3.078E-3</v>
      </c>
      <c r="H12315">
        <f t="shared" si="2706"/>
        <v>0</v>
      </c>
      <c r="I12315">
        <f t="shared" si="2704"/>
        <v>0</v>
      </c>
      <c r="J12315">
        <f t="shared" ref="J12315:J12378" si="2713">ROUND(I12315*$D$3,0)/$D$3</f>
        <v>0</v>
      </c>
      <c r="L12315">
        <f t="shared" si="2707"/>
        <v>8288.3251249940713</v>
      </c>
      <c r="M12315">
        <f t="shared" ref="M12315:M12378" si="2714">L12315/$D$2</f>
        <v>2.0720812812485179E-3</v>
      </c>
      <c r="N12315">
        <f t="shared" si="2701"/>
        <v>0</v>
      </c>
      <c r="O12315">
        <f t="shared" si="2702"/>
        <v>0</v>
      </c>
      <c r="P12315">
        <f t="shared" si="2703"/>
        <v>0</v>
      </c>
      <c r="Q12315">
        <f t="shared" si="2708"/>
        <v>0.84375</v>
      </c>
      <c r="R12315">
        <f>Random!A12313</f>
        <v>0.41993500547842522</v>
      </c>
      <c r="T12315">
        <f t="shared" ca="1" si="2709"/>
        <v>8.9352583458589714E-3</v>
      </c>
      <c r="U12315">
        <f t="shared" ca="1" si="2710"/>
        <v>0</v>
      </c>
      <c r="V12315">
        <f t="shared" ca="1" si="2711"/>
        <v>0</v>
      </c>
    </row>
    <row r="12316" spans="6:22" x14ac:dyDescent="0.25">
      <c r="F12316">
        <f t="shared" si="2705"/>
        <v>12313</v>
      </c>
      <c r="G12316">
        <f t="shared" si="2712"/>
        <v>3.0782499999999998E-3</v>
      </c>
      <c r="H12316">
        <f t="shared" si="2706"/>
        <v>0</v>
      </c>
      <c r="I12316">
        <f t="shared" si="2704"/>
        <v>0</v>
      </c>
      <c r="J12316">
        <f t="shared" si="2713"/>
        <v>0</v>
      </c>
      <c r="L12316">
        <f t="shared" si="2707"/>
        <v>8289.3251249940713</v>
      </c>
      <c r="M12316">
        <f t="shared" si="2714"/>
        <v>2.0723312812485177E-3</v>
      </c>
      <c r="N12316">
        <f t="shared" si="2701"/>
        <v>0</v>
      </c>
      <c r="O12316">
        <f t="shared" si="2702"/>
        <v>0</v>
      </c>
      <c r="P12316">
        <f t="shared" si="2703"/>
        <v>0</v>
      </c>
      <c r="Q12316">
        <f t="shared" si="2708"/>
        <v>-0.2109375</v>
      </c>
      <c r="R12316">
        <f>Random!A12314</f>
        <v>-0.10671168282486243</v>
      </c>
      <c r="T12316">
        <f t="shared" ca="1" si="2709"/>
        <v>-4.6840809480861601E-3</v>
      </c>
      <c r="U12316">
        <f t="shared" ca="1" si="2710"/>
        <v>0</v>
      </c>
      <c r="V12316">
        <f t="shared" ca="1" si="2711"/>
        <v>0</v>
      </c>
    </row>
    <row r="12317" spans="6:22" x14ac:dyDescent="0.25">
      <c r="F12317">
        <f t="shared" si="2705"/>
        <v>12314</v>
      </c>
      <c r="G12317">
        <f t="shared" si="2712"/>
        <v>3.0785000000000001E-3</v>
      </c>
      <c r="H12317">
        <f t="shared" si="2706"/>
        <v>0</v>
      </c>
      <c r="I12317">
        <f t="shared" si="2704"/>
        <v>0</v>
      </c>
      <c r="J12317">
        <f t="shared" si="2713"/>
        <v>0</v>
      </c>
      <c r="L12317">
        <f t="shared" si="2707"/>
        <v>8290.3251249940713</v>
      </c>
      <c r="M12317">
        <f t="shared" si="2714"/>
        <v>2.072581281248518E-3</v>
      </c>
      <c r="N12317">
        <f t="shared" si="2701"/>
        <v>0</v>
      </c>
      <c r="O12317">
        <f t="shared" si="2702"/>
        <v>0</v>
      </c>
      <c r="P12317">
        <f t="shared" si="2703"/>
        <v>0</v>
      </c>
      <c r="Q12317">
        <f t="shared" si="2708"/>
        <v>0.171875</v>
      </c>
      <c r="R12317">
        <f>Random!A12315</f>
        <v>8.5019676482980366E-2</v>
      </c>
      <c r="T12317">
        <f t="shared" ca="1" si="2709"/>
        <v>-1.6590987774784551E-2</v>
      </c>
      <c r="U12317">
        <f t="shared" ca="1" si="2710"/>
        <v>0</v>
      </c>
      <c r="V12317">
        <f t="shared" ca="1" si="2711"/>
        <v>0</v>
      </c>
    </row>
    <row r="12318" spans="6:22" x14ac:dyDescent="0.25">
      <c r="F12318">
        <f t="shared" si="2705"/>
        <v>12315</v>
      </c>
      <c r="G12318">
        <f t="shared" si="2712"/>
        <v>3.0787499999999999E-3</v>
      </c>
      <c r="H12318">
        <f t="shared" si="2706"/>
        <v>0</v>
      </c>
      <c r="I12318">
        <f t="shared" si="2704"/>
        <v>0</v>
      </c>
      <c r="J12318">
        <f t="shared" si="2713"/>
        <v>0</v>
      </c>
      <c r="L12318">
        <f t="shared" si="2707"/>
        <v>8291.3251249940713</v>
      </c>
      <c r="M12318">
        <f t="shared" si="2714"/>
        <v>2.0728312812485178E-3</v>
      </c>
      <c r="N12318">
        <f t="shared" si="2701"/>
        <v>0</v>
      </c>
      <c r="O12318">
        <f t="shared" si="2702"/>
        <v>0</v>
      </c>
      <c r="P12318">
        <f t="shared" si="2703"/>
        <v>0</v>
      </c>
      <c r="Q12318">
        <f t="shared" si="2708"/>
        <v>0.6796875</v>
      </c>
      <c r="R12318">
        <f>Random!A12316</f>
        <v>0.34162731919385569</v>
      </c>
      <c r="T12318">
        <f t="shared" ca="1" si="2709"/>
        <v>-2.4042377913259975E-2</v>
      </c>
      <c r="U12318">
        <f t="shared" ca="1" si="2710"/>
        <v>0</v>
      </c>
      <c r="V12318">
        <f t="shared" ca="1" si="2711"/>
        <v>0</v>
      </c>
    </row>
    <row r="12319" spans="6:22" x14ac:dyDescent="0.25">
      <c r="F12319">
        <f t="shared" si="2705"/>
        <v>12316</v>
      </c>
      <c r="G12319">
        <f t="shared" si="2712"/>
        <v>3.0790000000000001E-3</v>
      </c>
      <c r="H12319">
        <f t="shared" si="2706"/>
        <v>0</v>
      </c>
      <c r="I12319">
        <f t="shared" si="2704"/>
        <v>0</v>
      </c>
      <c r="J12319">
        <f t="shared" si="2713"/>
        <v>0</v>
      </c>
      <c r="L12319">
        <f t="shared" si="2707"/>
        <v>8292.3251249940713</v>
      </c>
      <c r="M12319">
        <f t="shared" si="2714"/>
        <v>2.073081281248518E-3</v>
      </c>
      <c r="N12319">
        <f t="shared" si="2701"/>
        <v>0</v>
      </c>
      <c r="O12319">
        <f t="shared" si="2702"/>
        <v>0</v>
      </c>
      <c r="P12319">
        <f t="shared" si="2703"/>
        <v>0</v>
      </c>
      <c r="Q12319">
        <f t="shared" si="2708"/>
        <v>0.6796875</v>
      </c>
      <c r="R12319">
        <f>Random!A12317</f>
        <v>0.33791608435027976</v>
      </c>
      <c r="T12319">
        <f t="shared" ca="1" si="2709"/>
        <v>-2.5332365683557186E-2</v>
      </c>
      <c r="U12319">
        <f t="shared" ca="1" si="2710"/>
        <v>0</v>
      </c>
      <c r="V12319">
        <f t="shared" ca="1" si="2711"/>
        <v>0</v>
      </c>
    </row>
    <row r="12320" spans="6:22" x14ac:dyDescent="0.25">
      <c r="F12320">
        <f t="shared" si="2705"/>
        <v>12317</v>
      </c>
      <c r="G12320">
        <f t="shared" si="2712"/>
        <v>3.07925E-3</v>
      </c>
      <c r="H12320">
        <f t="shared" si="2706"/>
        <v>0</v>
      </c>
      <c r="I12320">
        <f t="shared" si="2704"/>
        <v>0</v>
      </c>
      <c r="J12320">
        <f t="shared" si="2713"/>
        <v>0</v>
      </c>
      <c r="L12320">
        <f t="shared" si="2707"/>
        <v>8293.3251249940713</v>
      </c>
      <c r="M12320">
        <f t="shared" si="2714"/>
        <v>2.0733312812485178E-3</v>
      </c>
      <c r="N12320">
        <f t="shared" si="2701"/>
        <v>0</v>
      </c>
      <c r="O12320">
        <f t="shared" si="2702"/>
        <v>0</v>
      </c>
      <c r="P12320">
        <f t="shared" si="2703"/>
        <v>0</v>
      </c>
      <c r="Q12320">
        <f t="shared" si="2708"/>
        <v>-0.1328125</v>
      </c>
      <c r="R12320">
        <f>Random!A12318</f>
        <v>-6.4778029129420878E-2</v>
      </c>
      <c r="T12320">
        <f t="shared" ca="1" si="2709"/>
        <v>-1.8991594057779105E-2</v>
      </c>
      <c r="U12320">
        <f t="shared" ca="1" si="2710"/>
        <v>0</v>
      </c>
      <c r="V12320">
        <f t="shared" ca="1" si="2711"/>
        <v>0</v>
      </c>
    </row>
    <row r="12321" spans="6:22" x14ac:dyDescent="0.25">
      <c r="F12321">
        <f t="shared" si="2705"/>
        <v>12318</v>
      </c>
      <c r="G12321">
        <f t="shared" si="2712"/>
        <v>3.0795000000000002E-3</v>
      </c>
      <c r="H12321">
        <f t="shared" si="2706"/>
        <v>0</v>
      </c>
      <c r="I12321">
        <f t="shared" si="2704"/>
        <v>0</v>
      </c>
      <c r="J12321">
        <f t="shared" si="2713"/>
        <v>0</v>
      </c>
      <c r="L12321">
        <f t="shared" si="2707"/>
        <v>8294.3251249940713</v>
      </c>
      <c r="M12321">
        <f t="shared" si="2714"/>
        <v>2.0735812812485177E-3</v>
      </c>
      <c r="N12321">
        <f t="shared" si="2701"/>
        <v>0</v>
      </c>
      <c r="O12321">
        <f t="shared" si="2702"/>
        <v>0</v>
      </c>
      <c r="P12321">
        <f t="shared" si="2703"/>
        <v>0</v>
      </c>
      <c r="Q12321">
        <f t="shared" si="2708"/>
        <v>-0.6640625</v>
      </c>
      <c r="R12321">
        <f>Random!A12319</f>
        <v>-0.33219017417082142</v>
      </c>
      <c r="T12321">
        <f t="shared" ca="1" si="2709"/>
        <v>-6.0127965867028989E-3</v>
      </c>
      <c r="U12321">
        <f t="shared" ca="1" si="2710"/>
        <v>0</v>
      </c>
      <c r="V12321">
        <f t="shared" ca="1" si="2711"/>
        <v>0</v>
      </c>
    </row>
    <row r="12322" spans="6:22" x14ac:dyDescent="0.25">
      <c r="F12322">
        <f t="shared" si="2705"/>
        <v>12319</v>
      </c>
      <c r="G12322">
        <f t="shared" si="2712"/>
        <v>3.07975E-3</v>
      </c>
      <c r="H12322">
        <f t="shared" si="2706"/>
        <v>0</v>
      </c>
      <c r="I12322">
        <f t="shared" si="2704"/>
        <v>0</v>
      </c>
      <c r="J12322">
        <f t="shared" si="2713"/>
        <v>0</v>
      </c>
      <c r="L12322">
        <f t="shared" si="2707"/>
        <v>8295.3251249940713</v>
      </c>
      <c r="M12322">
        <f t="shared" si="2714"/>
        <v>2.0738312812485179E-3</v>
      </c>
      <c r="N12322">
        <f t="shared" si="2701"/>
        <v>0</v>
      </c>
      <c r="O12322">
        <f t="shared" si="2702"/>
        <v>0</v>
      </c>
      <c r="P12322">
        <f t="shared" si="2703"/>
        <v>0</v>
      </c>
      <c r="Q12322">
        <f t="shared" si="2708"/>
        <v>-0.6484375</v>
      </c>
      <c r="R12322">
        <f>Random!A12320</f>
        <v>-0.32231759921598579</v>
      </c>
      <c r="T12322">
        <f t="shared" ca="1" si="2709"/>
        <v>1.0352721824176474E-2</v>
      </c>
      <c r="U12322">
        <f t="shared" ca="1" si="2710"/>
        <v>0</v>
      </c>
      <c r="V12322">
        <f t="shared" ca="1" si="2711"/>
        <v>0</v>
      </c>
    </row>
    <row r="12323" spans="6:22" x14ac:dyDescent="0.25">
      <c r="F12323">
        <f t="shared" si="2705"/>
        <v>12320</v>
      </c>
      <c r="G12323">
        <f t="shared" si="2712"/>
        <v>3.0799999999999998E-3</v>
      </c>
      <c r="H12323">
        <f t="shared" si="2706"/>
        <v>0</v>
      </c>
      <c r="I12323">
        <f t="shared" si="2704"/>
        <v>0</v>
      </c>
      <c r="J12323">
        <f t="shared" si="2713"/>
        <v>0</v>
      </c>
      <c r="L12323">
        <f t="shared" si="2707"/>
        <v>8296.3251249940713</v>
      </c>
      <c r="M12323">
        <f t="shared" si="2714"/>
        <v>2.0740812812485177E-3</v>
      </c>
      <c r="N12323">
        <f t="shared" si="2701"/>
        <v>0</v>
      </c>
      <c r="O12323">
        <f t="shared" si="2702"/>
        <v>0</v>
      </c>
      <c r="P12323">
        <f t="shared" si="2703"/>
        <v>0</v>
      </c>
      <c r="Q12323">
        <f t="shared" si="2708"/>
        <v>0.359375</v>
      </c>
      <c r="R12323">
        <f>Random!A12321</f>
        <v>0.18001023453142639</v>
      </c>
      <c r="T12323">
        <f t="shared" ca="1" si="2709"/>
        <v>2.3400918320707013E-2</v>
      </c>
      <c r="U12323">
        <f t="shared" ca="1" si="2710"/>
        <v>0</v>
      </c>
      <c r="V12323">
        <f t="shared" ca="1" si="2711"/>
        <v>0</v>
      </c>
    </row>
    <row r="12324" spans="6:22" x14ac:dyDescent="0.25">
      <c r="F12324">
        <f t="shared" si="2705"/>
        <v>12321</v>
      </c>
      <c r="G12324">
        <f t="shared" si="2712"/>
        <v>3.0802500000000001E-3</v>
      </c>
      <c r="H12324">
        <f t="shared" si="2706"/>
        <v>0</v>
      </c>
      <c r="I12324">
        <f t="shared" si="2704"/>
        <v>0</v>
      </c>
      <c r="J12324">
        <f t="shared" si="2713"/>
        <v>0</v>
      </c>
      <c r="L12324">
        <f t="shared" si="2707"/>
        <v>8297.3251249940713</v>
      </c>
      <c r="M12324">
        <f t="shared" si="2714"/>
        <v>2.074331281248518E-3</v>
      </c>
      <c r="N12324">
        <f t="shared" si="2701"/>
        <v>0</v>
      </c>
      <c r="O12324">
        <f t="shared" si="2702"/>
        <v>0</v>
      </c>
      <c r="P12324">
        <f t="shared" si="2703"/>
        <v>0</v>
      </c>
      <c r="Q12324">
        <f t="shared" si="2708"/>
        <v>-0.5078125</v>
      </c>
      <c r="R12324">
        <f>Random!A12322</f>
        <v>-0.2521902912320465</v>
      </c>
      <c r="T12324">
        <f t="shared" ca="1" si="2709"/>
        <v>2.8747373056175283E-2</v>
      </c>
      <c r="U12324">
        <f t="shared" ca="1" si="2710"/>
        <v>0</v>
      </c>
      <c r="V12324">
        <f t="shared" ca="1" si="2711"/>
        <v>0</v>
      </c>
    </row>
    <row r="12325" spans="6:22" x14ac:dyDescent="0.25">
      <c r="F12325">
        <f t="shared" si="2705"/>
        <v>12322</v>
      </c>
      <c r="G12325">
        <f t="shared" si="2712"/>
        <v>3.0804999999999999E-3</v>
      </c>
      <c r="H12325">
        <f t="shared" si="2706"/>
        <v>0</v>
      </c>
      <c r="I12325">
        <f t="shared" si="2704"/>
        <v>0</v>
      </c>
      <c r="J12325">
        <f t="shared" si="2713"/>
        <v>0</v>
      </c>
      <c r="L12325">
        <f t="shared" si="2707"/>
        <v>8298.3251249940713</v>
      </c>
      <c r="M12325">
        <f t="shared" si="2714"/>
        <v>2.0745812812485178E-3</v>
      </c>
      <c r="N12325">
        <f t="shared" si="2701"/>
        <v>0</v>
      </c>
      <c r="O12325">
        <f t="shared" si="2702"/>
        <v>0</v>
      </c>
      <c r="P12325">
        <f t="shared" si="2703"/>
        <v>0</v>
      </c>
      <c r="Q12325">
        <f t="shared" si="2708"/>
        <v>0.390625</v>
      </c>
      <c r="R12325">
        <f>Random!A12323</f>
        <v>0.19547082538006555</v>
      </c>
      <c r="T12325">
        <f t="shared" ca="1" si="2709"/>
        <v>2.5046260834019743E-2</v>
      </c>
      <c r="U12325">
        <f t="shared" ca="1" si="2710"/>
        <v>0</v>
      </c>
      <c r="V12325">
        <f t="shared" ca="1" si="2711"/>
        <v>0</v>
      </c>
    </row>
    <row r="12326" spans="6:22" x14ac:dyDescent="0.25">
      <c r="F12326">
        <f t="shared" si="2705"/>
        <v>12323</v>
      </c>
      <c r="G12326">
        <f t="shared" si="2712"/>
        <v>3.0807500000000002E-3</v>
      </c>
      <c r="H12326">
        <f t="shared" si="2706"/>
        <v>0</v>
      </c>
      <c r="I12326">
        <f t="shared" si="2704"/>
        <v>0</v>
      </c>
      <c r="J12326">
        <f t="shared" si="2713"/>
        <v>0</v>
      </c>
      <c r="L12326">
        <f t="shared" si="2707"/>
        <v>8299.3251249940713</v>
      </c>
      <c r="M12326">
        <f t="shared" si="2714"/>
        <v>2.074831281248518E-3</v>
      </c>
      <c r="N12326">
        <f t="shared" si="2701"/>
        <v>0</v>
      </c>
      <c r="O12326">
        <f t="shared" si="2702"/>
        <v>0</v>
      </c>
      <c r="P12326">
        <f t="shared" si="2703"/>
        <v>0</v>
      </c>
      <c r="Q12326">
        <f t="shared" si="2708"/>
        <v>-0.875</v>
      </c>
      <c r="R12326">
        <f>Random!A12324</f>
        <v>-0.43662208141972536</v>
      </c>
      <c r="T12326">
        <f t="shared" ca="1" si="2709"/>
        <v>1.1956370796347602E-2</v>
      </c>
      <c r="U12326">
        <f t="shared" ca="1" si="2710"/>
        <v>0</v>
      </c>
      <c r="V12326">
        <f t="shared" ca="1" si="2711"/>
        <v>0</v>
      </c>
    </row>
    <row r="12327" spans="6:22" x14ac:dyDescent="0.25">
      <c r="F12327">
        <f t="shared" si="2705"/>
        <v>12324</v>
      </c>
      <c r="G12327">
        <f t="shared" si="2712"/>
        <v>3.081E-3</v>
      </c>
      <c r="H12327">
        <f t="shared" si="2706"/>
        <v>0</v>
      </c>
      <c r="I12327">
        <f t="shared" si="2704"/>
        <v>0</v>
      </c>
      <c r="J12327">
        <f t="shared" si="2713"/>
        <v>0</v>
      </c>
      <c r="L12327">
        <f t="shared" si="2707"/>
        <v>8300.3251249940713</v>
      </c>
      <c r="M12327">
        <f t="shared" si="2714"/>
        <v>2.0750812812485179E-3</v>
      </c>
      <c r="N12327">
        <f t="shared" si="2701"/>
        <v>0</v>
      </c>
      <c r="O12327">
        <f t="shared" si="2702"/>
        <v>0</v>
      </c>
      <c r="P12327">
        <f t="shared" si="2703"/>
        <v>0</v>
      </c>
      <c r="Q12327">
        <f t="shared" si="2708"/>
        <v>-6.25E-2</v>
      </c>
      <c r="R12327">
        <f>Random!A12325</f>
        <v>-3.0039778563463293E-2</v>
      </c>
      <c r="T12327">
        <f t="shared" ca="1" si="2709"/>
        <v>-3.2940225690499974E-3</v>
      </c>
      <c r="U12327">
        <f t="shared" ca="1" si="2710"/>
        <v>0</v>
      </c>
      <c r="V12327">
        <f t="shared" ca="1" si="2711"/>
        <v>0</v>
      </c>
    </row>
    <row r="12328" spans="6:22" x14ac:dyDescent="0.25">
      <c r="F12328">
        <f t="shared" si="2705"/>
        <v>12325</v>
      </c>
      <c r="G12328">
        <f t="shared" si="2712"/>
        <v>3.0812499999999998E-3</v>
      </c>
      <c r="H12328">
        <f t="shared" si="2706"/>
        <v>0</v>
      </c>
      <c r="I12328">
        <f t="shared" si="2704"/>
        <v>0</v>
      </c>
      <c r="J12328">
        <f t="shared" si="2713"/>
        <v>0</v>
      </c>
      <c r="L12328">
        <f t="shared" si="2707"/>
        <v>8301.3251249940713</v>
      </c>
      <c r="M12328">
        <f t="shared" si="2714"/>
        <v>2.0753312812485177E-3</v>
      </c>
      <c r="N12328">
        <f t="shared" si="2701"/>
        <v>0</v>
      </c>
      <c r="O12328">
        <f t="shared" si="2702"/>
        <v>0</v>
      </c>
      <c r="P12328">
        <f t="shared" si="2703"/>
        <v>0</v>
      </c>
      <c r="Q12328">
        <f t="shared" si="2708"/>
        <v>0.1484375</v>
      </c>
      <c r="R12328">
        <f>Random!A12326</f>
        <v>7.4958259602572408E-2</v>
      </c>
      <c r="T12328">
        <f t="shared" ca="1" si="2709"/>
        <v>-1.6919162635699637E-2</v>
      </c>
      <c r="U12328">
        <f t="shared" ca="1" si="2710"/>
        <v>0</v>
      </c>
      <c r="V12328">
        <f t="shared" ca="1" si="2711"/>
        <v>0</v>
      </c>
    </row>
    <row r="12329" spans="6:22" x14ac:dyDescent="0.25">
      <c r="F12329">
        <f t="shared" si="2705"/>
        <v>12326</v>
      </c>
      <c r="G12329">
        <f t="shared" si="2712"/>
        <v>3.0815E-3</v>
      </c>
      <c r="H12329">
        <f t="shared" si="2706"/>
        <v>0</v>
      </c>
      <c r="I12329">
        <f t="shared" si="2704"/>
        <v>0</v>
      </c>
      <c r="J12329">
        <f t="shared" si="2713"/>
        <v>0</v>
      </c>
      <c r="L12329">
        <f t="shared" si="2707"/>
        <v>8302.3251249940713</v>
      </c>
      <c r="M12329">
        <f t="shared" si="2714"/>
        <v>2.0755812812485179E-3</v>
      </c>
      <c r="N12329">
        <f t="shared" si="2701"/>
        <v>0</v>
      </c>
      <c r="O12329">
        <f t="shared" si="2702"/>
        <v>0</v>
      </c>
      <c r="P12329">
        <f t="shared" si="2703"/>
        <v>0</v>
      </c>
      <c r="Q12329">
        <f t="shared" si="2708"/>
        <v>0.3046875</v>
      </c>
      <c r="R12329">
        <f>Random!A12327</f>
        <v>0.15141759309429204</v>
      </c>
      <c r="T12329">
        <f t="shared" ca="1" si="2709"/>
        <v>-2.4860116682841764E-2</v>
      </c>
      <c r="U12329">
        <f t="shared" ca="1" si="2710"/>
        <v>0</v>
      </c>
      <c r="V12329">
        <f t="shared" ca="1" si="2711"/>
        <v>0</v>
      </c>
    </row>
    <row r="12330" spans="6:22" x14ac:dyDescent="0.25">
      <c r="F12330">
        <f t="shared" si="2705"/>
        <v>12327</v>
      </c>
      <c r="G12330">
        <f t="shared" si="2712"/>
        <v>3.0817499999999999E-3</v>
      </c>
      <c r="H12330">
        <f t="shared" si="2706"/>
        <v>0</v>
      </c>
      <c r="I12330">
        <f t="shared" si="2704"/>
        <v>0</v>
      </c>
      <c r="J12330">
        <f t="shared" si="2713"/>
        <v>0</v>
      </c>
      <c r="L12330">
        <f t="shared" si="2707"/>
        <v>8303.3251249940713</v>
      </c>
      <c r="M12330">
        <f t="shared" si="2714"/>
        <v>2.0758312812485177E-3</v>
      </c>
      <c r="N12330">
        <f t="shared" si="2701"/>
        <v>0</v>
      </c>
      <c r="O12330">
        <f t="shared" si="2702"/>
        <v>0</v>
      </c>
      <c r="P12330">
        <f t="shared" si="2703"/>
        <v>0</v>
      </c>
      <c r="Q12330">
        <f t="shared" si="2708"/>
        <v>8.59375E-2</v>
      </c>
      <c r="R12330">
        <f>Random!A12328</f>
        <v>4.1164901617858018E-2</v>
      </c>
      <c r="T12330">
        <f t="shared" ca="1" si="2709"/>
        <v>-2.4459658153513232E-2</v>
      </c>
      <c r="U12330">
        <f t="shared" ca="1" si="2710"/>
        <v>0</v>
      </c>
      <c r="V12330">
        <f t="shared" ca="1" si="2711"/>
        <v>0</v>
      </c>
    </row>
    <row r="12331" spans="6:22" x14ac:dyDescent="0.25">
      <c r="F12331">
        <f t="shared" si="2705"/>
        <v>12328</v>
      </c>
      <c r="G12331">
        <f t="shared" si="2712"/>
        <v>3.0820000000000001E-3</v>
      </c>
      <c r="H12331">
        <f t="shared" si="2706"/>
        <v>0</v>
      </c>
      <c r="I12331">
        <f t="shared" si="2704"/>
        <v>0</v>
      </c>
      <c r="J12331">
        <f t="shared" si="2713"/>
        <v>0</v>
      </c>
      <c r="L12331">
        <f t="shared" si="2707"/>
        <v>8304.3251249940713</v>
      </c>
      <c r="M12331">
        <f t="shared" si="2714"/>
        <v>2.076081281248518E-3</v>
      </c>
      <c r="N12331">
        <f t="shared" si="2701"/>
        <v>0</v>
      </c>
      <c r="O12331">
        <f t="shared" si="2702"/>
        <v>0</v>
      </c>
      <c r="P12331">
        <f t="shared" si="2703"/>
        <v>0</v>
      </c>
      <c r="Q12331">
        <f t="shared" si="2708"/>
        <v>-0.4453125</v>
      </c>
      <c r="R12331">
        <f>Random!A12329</f>
        <v>-0.22193132637201951</v>
      </c>
      <c r="T12331">
        <f t="shared" ca="1" si="2709"/>
        <v>-1.7145295775315924E-2</v>
      </c>
      <c r="U12331">
        <f t="shared" ca="1" si="2710"/>
        <v>0</v>
      </c>
      <c r="V12331">
        <f t="shared" ca="1" si="2711"/>
        <v>0</v>
      </c>
    </row>
    <row r="12332" spans="6:22" x14ac:dyDescent="0.25">
      <c r="F12332">
        <f t="shared" si="2705"/>
        <v>12329</v>
      </c>
      <c r="G12332">
        <f t="shared" si="2712"/>
        <v>3.0822499999999999E-3</v>
      </c>
      <c r="H12332">
        <f t="shared" si="2706"/>
        <v>0</v>
      </c>
      <c r="I12332">
        <f t="shared" si="2704"/>
        <v>0</v>
      </c>
      <c r="J12332">
        <f t="shared" si="2713"/>
        <v>0</v>
      </c>
      <c r="L12332">
        <f t="shared" si="2707"/>
        <v>8305.3251249940713</v>
      </c>
      <c r="M12332">
        <f t="shared" si="2714"/>
        <v>2.0763312812485178E-3</v>
      </c>
      <c r="N12332">
        <f t="shared" si="2701"/>
        <v>0</v>
      </c>
      <c r="O12332">
        <f t="shared" si="2702"/>
        <v>0</v>
      </c>
      <c r="P12332">
        <f t="shared" si="2703"/>
        <v>0</v>
      </c>
      <c r="Q12332">
        <f t="shared" si="2708"/>
        <v>-0.1640625</v>
      </c>
      <c r="R12332">
        <f>Random!A12330</f>
        <v>-8.078217723558645E-2</v>
      </c>
      <c r="T12332">
        <f t="shared" ca="1" si="2709"/>
        <v>-3.1970859460279913E-3</v>
      </c>
      <c r="U12332">
        <f t="shared" ca="1" si="2710"/>
        <v>0</v>
      </c>
      <c r="V12332">
        <f t="shared" ca="1" si="2711"/>
        <v>0</v>
      </c>
    </row>
    <row r="12333" spans="6:22" x14ac:dyDescent="0.25">
      <c r="F12333">
        <f t="shared" si="2705"/>
        <v>12330</v>
      </c>
      <c r="G12333">
        <f t="shared" si="2712"/>
        <v>3.0825000000000002E-3</v>
      </c>
      <c r="H12333">
        <f t="shared" si="2706"/>
        <v>0</v>
      </c>
      <c r="I12333">
        <f t="shared" si="2704"/>
        <v>0</v>
      </c>
      <c r="J12333">
        <f t="shared" si="2713"/>
        <v>0</v>
      </c>
      <c r="L12333">
        <f t="shared" si="2707"/>
        <v>8306.3251249940713</v>
      </c>
      <c r="M12333">
        <f t="shared" si="2714"/>
        <v>2.0765812812485176E-3</v>
      </c>
      <c r="N12333">
        <f t="shared" si="2701"/>
        <v>0</v>
      </c>
      <c r="O12333">
        <f t="shared" si="2702"/>
        <v>0</v>
      </c>
      <c r="P12333">
        <f t="shared" si="2703"/>
        <v>0</v>
      </c>
      <c r="Q12333">
        <f t="shared" si="2708"/>
        <v>0.53125</v>
      </c>
      <c r="R12333">
        <f>Random!A12331</f>
        <v>0.26379817884413592</v>
      </c>
      <c r="T12333">
        <f t="shared" ca="1" si="2709"/>
        <v>1.271949946294498E-2</v>
      </c>
      <c r="U12333">
        <f t="shared" ca="1" si="2710"/>
        <v>0</v>
      </c>
      <c r="V12333">
        <f t="shared" ca="1" si="2711"/>
        <v>0</v>
      </c>
    </row>
    <row r="12334" spans="6:22" x14ac:dyDescent="0.25">
      <c r="F12334">
        <f t="shared" si="2705"/>
        <v>12331</v>
      </c>
      <c r="G12334">
        <f t="shared" si="2712"/>
        <v>3.08275E-3</v>
      </c>
      <c r="H12334">
        <f t="shared" si="2706"/>
        <v>0</v>
      </c>
      <c r="I12334">
        <f t="shared" si="2704"/>
        <v>0</v>
      </c>
      <c r="J12334">
        <f t="shared" si="2713"/>
        <v>0</v>
      </c>
      <c r="L12334">
        <f t="shared" si="2707"/>
        <v>8307.3251249940713</v>
      </c>
      <c r="M12334">
        <f t="shared" si="2714"/>
        <v>2.0768312812485179E-3</v>
      </c>
      <c r="N12334">
        <f t="shared" si="2701"/>
        <v>0</v>
      </c>
      <c r="O12334">
        <f t="shared" si="2702"/>
        <v>0</v>
      </c>
      <c r="P12334">
        <f t="shared" si="2703"/>
        <v>0</v>
      </c>
      <c r="Q12334">
        <f t="shared" si="2708"/>
        <v>0.3515625</v>
      </c>
      <c r="R12334">
        <f>Random!A12332</f>
        <v>0.17416155148051748</v>
      </c>
      <c r="T12334">
        <f t="shared" ca="1" si="2709"/>
        <v>2.4067814910499544E-2</v>
      </c>
      <c r="U12334">
        <f t="shared" ca="1" si="2710"/>
        <v>0</v>
      </c>
      <c r="V12334">
        <f t="shared" ca="1" si="2711"/>
        <v>0</v>
      </c>
    </row>
    <row r="12335" spans="6:22" x14ac:dyDescent="0.25">
      <c r="F12335">
        <f t="shared" si="2705"/>
        <v>12332</v>
      </c>
      <c r="G12335">
        <f t="shared" si="2712"/>
        <v>3.0829999999999998E-3</v>
      </c>
      <c r="H12335">
        <f t="shared" si="2706"/>
        <v>0</v>
      </c>
      <c r="I12335">
        <f t="shared" si="2704"/>
        <v>0</v>
      </c>
      <c r="J12335">
        <f t="shared" si="2713"/>
        <v>0</v>
      </c>
      <c r="L12335">
        <f t="shared" si="2707"/>
        <v>8308.3251249940713</v>
      </c>
      <c r="M12335">
        <f t="shared" si="2714"/>
        <v>2.0770812812485177E-3</v>
      </c>
      <c r="N12335">
        <f t="shared" si="2701"/>
        <v>0</v>
      </c>
      <c r="O12335">
        <f t="shared" si="2702"/>
        <v>0</v>
      </c>
      <c r="P12335">
        <f t="shared" si="2703"/>
        <v>0</v>
      </c>
      <c r="Q12335">
        <f t="shared" si="2708"/>
        <v>-0.34375</v>
      </c>
      <c r="R12335">
        <f>Random!A12333</f>
        <v>-0.17113096006703199</v>
      </c>
      <c r="T12335">
        <f t="shared" ca="1" si="2709"/>
        <v>2.6986025446721181E-2</v>
      </c>
      <c r="U12335">
        <f t="shared" ca="1" si="2710"/>
        <v>0</v>
      </c>
      <c r="V12335">
        <f t="shared" ca="1" si="2711"/>
        <v>0</v>
      </c>
    </row>
    <row r="12336" spans="6:22" x14ac:dyDescent="0.25">
      <c r="F12336">
        <f t="shared" si="2705"/>
        <v>12333</v>
      </c>
      <c r="G12336">
        <f t="shared" si="2712"/>
        <v>3.0832500000000001E-3</v>
      </c>
      <c r="H12336">
        <f t="shared" si="2706"/>
        <v>0</v>
      </c>
      <c r="I12336">
        <f t="shared" si="2704"/>
        <v>0</v>
      </c>
      <c r="J12336">
        <f t="shared" si="2713"/>
        <v>0</v>
      </c>
      <c r="L12336">
        <f t="shared" si="2707"/>
        <v>8309.3251249940713</v>
      </c>
      <c r="M12336">
        <f t="shared" si="2714"/>
        <v>2.0773312812485179E-3</v>
      </c>
      <c r="N12336">
        <f t="shared" si="2701"/>
        <v>0</v>
      </c>
      <c r="O12336">
        <f t="shared" si="2702"/>
        <v>0</v>
      </c>
      <c r="P12336">
        <f t="shared" si="2703"/>
        <v>0</v>
      </c>
      <c r="Q12336">
        <f t="shared" si="2708"/>
        <v>0.109375</v>
      </c>
      <c r="R12336">
        <f>Random!A12334</f>
        <v>5.3091822006228528E-2</v>
      </c>
      <c r="T12336">
        <f t="shared" ca="1" si="2709"/>
        <v>2.1006194489201768E-2</v>
      </c>
      <c r="U12336">
        <f t="shared" ca="1" si="2710"/>
        <v>0</v>
      </c>
      <c r="V12336">
        <f t="shared" ca="1" si="2711"/>
        <v>0</v>
      </c>
    </row>
    <row r="12337" spans="6:22" x14ac:dyDescent="0.25">
      <c r="F12337">
        <f t="shared" si="2705"/>
        <v>12334</v>
      </c>
      <c r="G12337">
        <f t="shared" si="2712"/>
        <v>3.0834999999999999E-3</v>
      </c>
      <c r="H12337">
        <f t="shared" si="2706"/>
        <v>0</v>
      </c>
      <c r="I12337">
        <f t="shared" si="2704"/>
        <v>0</v>
      </c>
      <c r="J12337">
        <f t="shared" si="2713"/>
        <v>0</v>
      </c>
      <c r="L12337">
        <f t="shared" si="2707"/>
        <v>8310.3251249940713</v>
      </c>
      <c r="M12337">
        <f t="shared" si="2714"/>
        <v>2.0775812812485177E-3</v>
      </c>
      <c r="N12337">
        <f t="shared" si="2701"/>
        <v>0</v>
      </c>
      <c r="O12337">
        <f t="shared" si="2702"/>
        <v>0</v>
      </c>
      <c r="P12337">
        <f t="shared" si="2703"/>
        <v>0</v>
      </c>
      <c r="Q12337">
        <f t="shared" si="2708"/>
        <v>0.1015625</v>
      </c>
      <c r="R12337">
        <f>Random!A12335</f>
        <v>5.2464768719417965E-2</v>
      </c>
      <c r="T12337">
        <f t="shared" ca="1" si="2709"/>
        <v>8.593058429534485E-3</v>
      </c>
      <c r="U12337">
        <f t="shared" ca="1" si="2710"/>
        <v>0</v>
      </c>
      <c r="V12337">
        <f t="shared" ca="1" si="2711"/>
        <v>0</v>
      </c>
    </row>
    <row r="12338" spans="6:22" x14ac:dyDescent="0.25">
      <c r="F12338">
        <f t="shared" si="2705"/>
        <v>12335</v>
      </c>
      <c r="G12338">
        <f t="shared" si="2712"/>
        <v>3.0837500000000001E-3</v>
      </c>
      <c r="H12338">
        <f t="shared" si="2706"/>
        <v>0</v>
      </c>
      <c r="I12338">
        <f t="shared" si="2704"/>
        <v>0</v>
      </c>
      <c r="J12338">
        <f t="shared" si="2713"/>
        <v>0</v>
      </c>
      <c r="L12338">
        <f t="shared" si="2707"/>
        <v>8311.3251249940713</v>
      </c>
      <c r="M12338">
        <f t="shared" si="2714"/>
        <v>2.077831281248518E-3</v>
      </c>
      <c r="N12338">
        <f t="shared" si="2701"/>
        <v>0</v>
      </c>
      <c r="O12338">
        <f t="shared" si="2702"/>
        <v>0</v>
      </c>
      <c r="P12338">
        <f t="shared" si="2703"/>
        <v>0</v>
      </c>
      <c r="Q12338">
        <f t="shared" si="2708"/>
        <v>0.3828125</v>
      </c>
      <c r="R12338">
        <f>Random!A12336</f>
        <v>0.19198163332791818</v>
      </c>
      <c r="T12338">
        <f t="shared" ca="1" si="2709"/>
        <v>-7.2080586807420728E-3</v>
      </c>
      <c r="U12338">
        <f t="shared" ca="1" si="2710"/>
        <v>0</v>
      </c>
      <c r="V12338">
        <f t="shared" ca="1" si="2711"/>
        <v>0</v>
      </c>
    </row>
    <row r="12339" spans="6:22" x14ac:dyDescent="0.25">
      <c r="F12339">
        <f t="shared" si="2705"/>
        <v>12336</v>
      </c>
      <c r="G12339">
        <f t="shared" si="2712"/>
        <v>3.0839999999999999E-3</v>
      </c>
      <c r="H12339">
        <f t="shared" si="2706"/>
        <v>0</v>
      </c>
      <c r="I12339">
        <f t="shared" si="2704"/>
        <v>0</v>
      </c>
      <c r="J12339">
        <f t="shared" si="2713"/>
        <v>0</v>
      </c>
      <c r="L12339">
        <f t="shared" si="2707"/>
        <v>8312.3251249940713</v>
      </c>
      <c r="M12339">
        <f t="shared" si="2714"/>
        <v>2.0780812812485178E-3</v>
      </c>
      <c r="N12339">
        <f t="shared" si="2701"/>
        <v>0</v>
      </c>
      <c r="O12339">
        <f t="shared" si="2702"/>
        <v>0</v>
      </c>
      <c r="P12339">
        <f t="shared" si="2703"/>
        <v>0</v>
      </c>
      <c r="Q12339">
        <f t="shared" si="2708"/>
        <v>-0.8046875</v>
      </c>
      <c r="R12339">
        <f>Random!A12337</f>
        <v>-0.40411750915158873</v>
      </c>
      <c r="T12339">
        <f t="shared" ca="1" si="2709"/>
        <v>-2.0593468455065673E-2</v>
      </c>
      <c r="U12339">
        <f t="shared" ca="1" si="2710"/>
        <v>0</v>
      </c>
      <c r="V12339">
        <f t="shared" ca="1" si="2711"/>
        <v>0</v>
      </c>
    </row>
    <row r="12340" spans="6:22" x14ac:dyDescent="0.25">
      <c r="F12340">
        <f t="shared" si="2705"/>
        <v>12337</v>
      </c>
      <c r="G12340">
        <f t="shared" si="2712"/>
        <v>3.0842500000000002E-3</v>
      </c>
      <c r="H12340">
        <f t="shared" si="2706"/>
        <v>0</v>
      </c>
      <c r="I12340">
        <f t="shared" si="2704"/>
        <v>0</v>
      </c>
      <c r="J12340">
        <f t="shared" si="2713"/>
        <v>0</v>
      </c>
      <c r="L12340">
        <f t="shared" si="2707"/>
        <v>8313.3251249940713</v>
      </c>
      <c r="M12340">
        <f t="shared" si="2714"/>
        <v>2.0783312812485176E-3</v>
      </c>
      <c r="N12340">
        <f t="shared" si="2701"/>
        <v>0</v>
      </c>
      <c r="O12340">
        <f t="shared" si="2702"/>
        <v>0</v>
      </c>
      <c r="P12340">
        <f t="shared" si="2703"/>
        <v>0</v>
      </c>
      <c r="Q12340">
        <f t="shared" si="2708"/>
        <v>0.859375</v>
      </c>
      <c r="R12340">
        <f>Random!A12338</f>
        <v>0.42962685844611015</v>
      </c>
      <c r="T12340">
        <f t="shared" ca="1" si="2709"/>
        <v>-2.7325530584095998E-2</v>
      </c>
      <c r="U12340">
        <f t="shared" ca="1" si="2710"/>
        <v>0</v>
      </c>
      <c r="V12340">
        <f t="shared" ca="1" si="2711"/>
        <v>0</v>
      </c>
    </row>
    <row r="12341" spans="6:22" x14ac:dyDescent="0.25">
      <c r="F12341">
        <f t="shared" si="2705"/>
        <v>12338</v>
      </c>
      <c r="G12341">
        <f t="shared" si="2712"/>
        <v>3.0845E-3</v>
      </c>
      <c r="H12341">
        <f t="shared" si="2706"/>
        <v>0</v>
      </c>
      <c r="I12341">
        <f t="shared" si="2704"/>
        <v>0</v>
      </c>
      <c r="J12341">
        <f t="shared" si="2713"/>
        <v>0</v>
      </c>
      <c r="L12341">
        <f t="shared" si="2707"/>
        <v>8314.3251249940713</v>
      </c>
      <c r="M12341">
        <f t="shared" si="2714"/>
        <v>2.0785812812485179E-3</v>
      </c>
      <c r="N12341">
        <f t="shared" si="2701"/>
        <v>0</v>
      </c>
      <c r="O12341">
        <f t="shared" si="2702"/>
        <v>0</v>
      </c>
      <c r="P12341">
        <f t="shared" si="2703"/>
        <v>0</v>
      </c>
      <c r="Q12341">
        <f t="shared" si="2708"/>
        <v>0.5859375</v>
      </c>
      <c r="R12341">
        <f>Random!A12339</f>
        <v>0.29259312009571492</v>
      </c>
      <c r="T12341">
        <f t="shared" ca="1" si="2709"/>
        <v>-2.6815627206141102E-2</v>
      </c>
      <c r="U12341">
        <f t="shared" ca="1" si="2710"/>
        <v>0</v>
      </c>
      <c r="V12341">
        <f t="shared" ca="1" si="2711"/>
        <v>0</v>
      </c>
    </row>
    <row r="12342" spans="6:22" x14ac:dyDescent="0.25">
      <c r="F12342">
        <f t="shared" si="2705"/>
        <v>12339</v>
      </c>
      <c r="G12342">
        <f t="shared" si="2712"/>
        <v>3.0847499999999998E-3</v>
      </c>
      <c r="H12342">
        <f t="shared" si="2706"/>
        <v>0</v>
      </c>
      <c r="I12342">
        <f t="shared" si="2704"/>
        <v>0</v>
      </c>
      <c r="J12342">
        <f t="shared" si="2713"/>
        <v>0</v>
      </c>
      <c r="L12342">
        <f t="shared" si="2707"/>
        <v>8315.3251249940713</v>
      </c>
      <c r="M12342">
        <f t="shared" si="2714"/>
        <v>2.0788312812485177E-3</v>
      </c>
      <c r="N12342">
        <f t="shared" si="2701"/>
        <v>0</v>
      </c>
      <c r="O12342">
        <f t="shared" si="2702"/>
        <v>0</v>
      </c>
      <c r="P12342">
        <f t="shared" si="2703"/>
        <v>0</v>
      </c>
      <c r="Q12342">
        <f t="shared" si="2708"/>
        <v>0.21875</v>
      </c>
      <c r="R12342">
        <f>Random!A12340</f>
        <v>0.11084964091517491</v>
      </c>
      <c r="T12342">
        <f t="shared" ca="1" si="2709"/>
        <v>-1.8545103270661428E-2</v>
      </c>
      <c r="U12342">
        <f t="shared" ca="1" si="2710"/>
        <v>0</v>
      </c>
      <c r="V12342">
        <f t="shared" ca="1" si="2711"/>
        <v>0</v>
      </c>
    </row>
    <row r="12343" spans="6:22" x14ac:dyDescent="0.25">
      <c r="F12343">
        <f t="shared" si="2705"/>
        <v>12340</v>
      </c>
      <c r="G12343">
        <f t="shared" si="2712"/>
        <v>3.0850000000000001E-3</v>
      </c>
      <c r="H12343">
        <f t="shared" si="2706"/>
        <v>0</v>
      </c>
      <c r="I12343">
        <f t="shared" si="2704"/>
        <v>0</v>
      </c>
      <c r="J12343">
        <f t="shared" si="2713"/>
        <v>0</v>
      </c>
      <c r="L12343">
        <f t="shared" si="2707"/>
        <v>8316.3251249940713</v>
      </c>
      <c r="M12343">
        <f t="shared" si="2714"/>
        <v>2.0790812812485179E-3</v>
      </c>
      <c r="N12343">
        <f t="shared" si="2701"/>
        <v>0</v>
      </c>
      <c r="O12343">
        <f t="shared" si="2702"/>
        <v>0</v>
      </c>
      <c r="P12343">
        <f t="shared" si="2703"/>
        <v>0</v>
      </c>
      <c r="Q12343">
        <f t="shared" si="2708"/>
        <v>-0.6640625</v>
      </c>
      <c r="R12343">
        <f>Random!A12341</f>
        <v>-0.33152829245222082</v>
      </c>
      <c r="T12343">
        <f t="shared" ca="1" si="2709"/>
        <v>-3.7211364610403312E-3</v>
      </c>
      <c r="U12343">
        <f t="shared" ca="1" si="2710"/>
        <v>0</v>
      </c>
      <c r="V12343">
        <f t="shared" ca="1" si="2711"/>
        <v>0</v>
      </c>
    </row>
    <row r="12344" spans="6:22" x14ac:dyDescent="0.25">
      <c r="F12344">
        <f t="shared" si="2705"/>
        <v>12341</v>
      </c>
      <c r="G12344">
        <f t="shared" si="2712"/>
        <v>3.0852499999999999E-3</v>
      </c>
      <c r="H12344">
        <f t="shared" si="2706"/>
        <v>0</v>
      </c>
      <c r="I12344">
        <f t="shared" si="2704"/>
        <v>0</v>
      </c>
      <c r="J12344">
        <f t="shared" si="2713"/>
        <v>0</v>
      </c>
      <c r="L12344">
        <f t="shared" si="2707"/>
        <v>8317.3251249940713</v>
      </c>
      <c r="M12344">
        <f t="shared" si="2714"/>
        <v>2.0793312812485178E-3</v>
      </c>
      <c r="N12344">
        <f t="shared" si="2701"/>
        <v>0</v>
      </c>
      <c r="O12344">
        <f t="shared" si="2702"/>
        <v>0</v>
      </c>
      <c r="P12344">
        <f t="shared" si="2703"/>
        <v>0</v>
      </c>
      <c r="Q12344">
        <f t="shared" si="2708"/>
        <v>0.515625</v>
      </c>
      <c r="R12344">
        <f>Random!A12342</f>
        <v>0.2574441573342735</v>
      </c>
      <c r="T12344">
        <f t="shared" ca="1" si="2709"/>
        <v>1.3280370558071486E-2</v>
      </c>
      <c r="U12344">
        <f t="shared" ca="1" si="2710"/>
        <v>0</v>
      </c>
      <c r="V12344">
        <f t="shared" ca="1" si="2711"/>
        <v>0</v>
      </c>
    </row>
    <row r="12345" spans="6:22" x14ac:dyDescent="0.25">
      <c r="F12345">
        <f t="shared" si="2705"/>
        <v>12342</v>
      </c>
      <c r="G12345">
        <f t="shared" si="2712"/>
        <v>3.0855000000000001E-3</v>
      </c>
      <c r="H12345">
        <f t="shared" si="2706"/>
        <v>0</v>
      </c>
      <c r="I12345">
        <f t="shared" si="2704"/>
        <v>0</v>
      </c>
      <c r="J12345">
        <f t="shared" si="2713"/>
        <v>0</v>
      </c>
      <c r="L12345">
        <f t="shared" si="2707"/>
        <v>8318.3251249940713</v>
      </c>
      <c r="M12345">
        <f t="shared" si="2714"/>
        <v>2.079581281248518E-3</v>
      </c>
      <c r="N12345">
        <f t="shared" si="2701"/>
        <v>0</v>
      </c>
      <c r="O12345">
        <f t="shared" si="2702"/>
        <v>0</v>
      </c>
      <c r="P12345">
        <f t="shared" si="2703"/>
        <v>0</v>
      </c>
      <c r="Q12345">
        <f t="shared" si="2708"/>
        <v>0.3046875</v>
      </c>
      <c r="R12345">
        <f>Random!A12343</f>
        <v>0.15303704326219458</v>
      </c>
      <c r="T12345">
        <f t="shared" ca="1" si="2709"/>
        <v>2.5521554992005358E-2</v>
      </c>
      <c r="U12345">
        <f t="shared" ca="1" si="2710"/>
        <v>0</v>
      </c>
      <c r="V12345">
        <f t="shared" ca="1" si="2711"/>
        <v>0</v>
      </c>
    </row>
    <row r="12346" spans="6:22" x14ac:dyDescent="0.25">
      <c r="F12346">
        <f t="shared" si="2705"/>
        <v>12343</v>
      </c>
      <c r="G12346">
        <f t="shared" si="2712"/>
        <v>3.08575E-3</v>
      </c>
      <c r="H12346">
        <f t="shared" si="2706"/>
        <v>0</v>
      </c>
      <c r="I12346">
        <f t="shared" si="2704"/>
        <v>0</v>
      </c>
      <c r="J12346">
        <f t="shared" si="2713"/>
        <v>0</v>
      </c>
      <c r="L12346">
        <f t="shared" si="2707"/>
        <v>8319.3251249940713</v>
      </c>
      <c r="M12346">
        <f t="shared" si="2714"/>
        <v>2.0798312812485178E-3</v>
      </c>
      <c r="N12346">
        <f t="shared" si="2701"/>
        <v>0</v>
      </c>
      <c r="O12346">
        <f t="shared" si="2702"/>
        <v>0</v>
      </c>
      <c r="P12346">
        <f t="shared" si="2703"/>
        <v>0</v>
      </c>
      <c r="Q12346">
        <f t="shared" si="2708"/>
        <v>0.15625</v>
      </c>
      <c r="R12346">
        <f>Random!A12344</f>
        <v>7.8212502696316522E-2</v>
      </c>
      <c r="T12346">
        <f t="shared" ca="1" si="2709"/>
        <v>2.8962739038612063E-2</v>
      </c>
      <c r="U12346">
        <f t="shared" ca="1" si="2710"/>
        <v>0</v>
      </c>
      <c r="V12346">
        <f t="shared" ca="1" si="2711"/>
        <v>0</v>
      </c>
    </row>
    <row r="12347" spans="6:22" x14ac:dyDescent="0.25">
      <c r="F12347">
        <f t="shared" si="2705"/>
        <v>12344</v>
      </c>
      <c r="G12347">
        <f t="shared" si="2712"/>
        <v>3.0860000000000002E-3</v>
      </c>
      <c r="H12347">
        <f t="shared" si="2706"/>
        <v>0</v>
      </c>
      <c r="I12347">
        <f t="shared" si="2704"/>
        <v>0</v>
      </c>
      <c r="J12347">
        <f t="shared" si="2713"/>
        <v>0</v>
      </c>
      <c r="L12347">
        <f t="shared" si="2707"/>
        <v>8320.3251249940713</v>
      </c>
      <c r="M12347">
        <f t="shared" si="2714"/>
        <v>2.0800812812485176E-3</v>
      </c>
      <c r="N12347">
        <f t="shared" si="2701"/>
        <v>0</v>
      </c>
      <c r="O12347">
        <f t="shared" si="2702"/>
        <v>0</v>
      </c>
      <c r="P12347">
        <f t="shared" si="2703"/>
        <v>0</v>
      </c>
      <c r="Q12347">
        <f t="shared" si="2708"/>
        <v>-0.3828125</v>
      </c>
      <c r="R12347">
        <f>Random!A12345</f>
        <v>-0.19171787538279683</v>
      </c>
      <c r="T12347">
        <f t="shared" ca="1" si="2709"/>
        <v>2.2897753752300565E-2</v>
      </c>
      <c r="U12347">
        <f t="shared" ca="1" si="2710"/>
        <v>0</v>
      </c>
      <c r="V12347">
        <f t="shared" ca="1" si="2711"/>
        <v>0</v>
      </c>
    </row>
    <row r="12348" spans="6:22" x14ac:dyDescent="0.25">
      <c r="F12348">
        <f t="shared" si="2705"/>
        <v>12345</v>
      </c>
      <c r="G12348">
        <f t="shared" si="2712"/>
        <v>3.08625E-3</v>
      </c>
      <c r="H12348">
        <f t="shared" si="2706"/>
        <v>0</v>
      </c>
      <c r="I12348">
        <f t="shared" si="2704"/>
        <v>0</v>
      </c>
      <c r="J12348">
        <f t="shared" si="2713"/>
        <v>0</v>
      </c>
      <c r="L12348">
        <f t="shared" si="2707"/>
        <v>8321.3251249940713</v>
      </c>
      <c r="M12348">
        <f t="shared" si="2714"/>
        <v>2.0803312812485179E-3</v>
      </c>
      <c r="N12348">
        <f t="shared" si="2701"/>
        <v>0</v>
      </c>
      <c r="O12348">
        <f t="shared" si="2702"/>
        <v>0</v>
      </c>
      <c r="P12348">
        <f t="shared" si="2703"/>
        <v>0</v>
      </c>
      <c r="Q12348">
        <f t="shared" si="2708"/>
        <v>-0.46875</v>
      </c>
      <c r="R12348">
        <f>Random!A12346</f>
        <v>-0.23566718031622558</v>
      </c>
      <c r="T12348">
        <f t="shared" ca="1" si="2709"/>
        <v>1.0178324802632109E-2</v>
      </c>
      <c r="U12348">
        <f t="shared" ca="1" si="2710"/>
        <v>0</v>
      </c>
      <c r="V12348">
        <f t="shared" ca="1" si="2711"/>
        <v>0</v>
      </c>
    </row>
    <row r="12349" spans="6:22" x14ac:dyDescent="0.25">
      <c r="F12349">
        <f t="shared" si="2705"/>
        <v>12346</v>
      </c>
      <c r="G12349">
        <f t="shared" si="2712"/>
        <v>3.0864999999999998E-3</v>
      </c>
      <c r="H12349">
        <f t="shared" si="2706"/>
        <v>0</v>
      </c>
      <c r="I12349">
        <f t="shared" si="2704"/>
        <v>0</v>
      </c>
      <c r="J12349">
        <f t="shared" si="2713"/>
        <v>0</v>
      </c>
      <c r="L12349">
        <f t="shared" si="2707"/>
        <v>8322.3251249940713</v>
      </c>
      <c r="M12349">
        <f t="shared" si="2714"/>
        <v>2.0805812812485177E-3</v>
      </c>
      <c r="N12349">
        <f t="shared" si="2701"/>
        <v>0</v>
      </c>
      <c r="O12349">
        <f t="shared" si="2702"/>
        <v>0</v>
      </c>
      <c r="P12349">
        <f t="shared" si="2703"/>
        <v>0</v>
      </c>
      <c r="Q12349">
        <f t="shared" si="2708"/>
        <v>0.890625</v>
      </c>
      <c r="R12349">
        <f>Random!A12347</f>
        <v>0.44485445100645615</v>
      </c>
      <c r="T12349">
        <f t="shared" ca="1" si="2709"/>
        <v>-5.2060826935476012E-3</v>
      </c>
      <c r="U12349">
        <f t="shared" ca="1" si="2710"/>
        <v>0</v>
      </c>
      <c r="V12349">
        <f t="shared" ca="1" si="2711"/>
        <v>0</v>
      </c>
    </row>
    <row r="12350" spans="6:22" x14ac:dyDescent="0.25">
      <c r="F12350">
        <f t="shared" si="2705"/>
        <v>12347</v>
      </c>
      <c r="G12350">
        <f t="shared" si="2712"/>
        <v>3.0867500000000001E-3</v>
      </c>
      <c r="H12350">
        <f t="shared" si="2706"/>
        <v>0</v>
      </c>
      <c r="I12350">
        <f t="shared" si="2704"/>
        <v>0</v>
      </c>
      <c r="J12350">
        <f t="shared" si="2713"/>
        <v>0</v>
      </c>
      <c r="L12350">
        <f t="shared" si="2707"/>
        <v>8323.3251249940713</v>
      </c>
      <c r="M12350">
        <f t="shared" si="2714"/>
        <v>2.080831281248518E-3</v>
      </c>
      <c r="N12350">
        <f t="shared" si="2701"/>
        <v>0</v>
      </c>
      <c r="O12350">
        <f t="shared" si="2702"/>
        <v>0</v>
      </c>
      <c r="P12350">
        <f t="shared" si="2703"/>
        <v>0</v>
      </c>
      <c r="Q12350">
        <f t="shared" si="2708"/>
        <v>0.53125</v>
      </c>
      <c r="R12350">
        <f>Random!A12348</f>
        <v>0.26690863694042166</v>
      </c>
      <c r="T12350">
        <f t="shared" ca="1" si="2709"/>
        <v>-2.0492308949789394E-2</v>
      </c>
      <c r="U12350">
        <f t="shared" ca="1" si="2710"/>
        <v>0</v>
      </c>
      <c r="V12350">
        <f t="shared" ca="1" si="2711"/>
        <v>0</v>
      </c>
    </row>
    <row r="12351" spans="6:22" x14ac:dyDescent="0.25">
      <c r="F12351">
        <f t="shared" si="2705"/>
        <v>12348</v>
      </c>
      <c r="G12351">
        <f t="shared" si="2712"/>
        <v>3.0869999999999999E-3</v>
      </c>
      <c r="H12351">
        <f t="shared" si="2706"/>
        <v>0</v>
      </c>
      <c r="I12351">
        <f t="shared" si="2704"/>
        <v>0</v>
      </c>
      <c r="J12351">
        <f t="shared" si="2713"/>
        <v>0</v>
      </c>
      <c r="L12351">
        <f t="shared" si="2707"/>
        <v>8324.3251249940713</v>
      </c>
      <c r="M12351">
        <f t="shared" si="2714"/>
        <v>2.0810812812485178E-3</v>
      </c>
      <c r="N12351">
        <f t="shared" si="2701"/>
        <v>0</v>
      </c>
      <c r="O12351">
        <f t="shared" si="2702"/>
        <v>0</v>
      </c>
      <c r="P12351">
        <f t="shared" si="2703"/>
        <v>0</v>
      </c>
      <c r="Q12351">
        <f t="shared" si="2708"/>
        <v>0.65625</v>
      </c>
      <c r="R12351">
        <f>Random!A12349</f>
        <v>0.32975625449277413</v>
      </c>
      <c r="T12351">
        <f t="shared" ca="1" si="2709"/>
        <v>-2.8820826948220538E-2</v>
      </c>
      <c r="U12351">
        <f t="shared" ca="1" si="2710"/>
        <v>0</v>
      </c>
      <c r="V12351">
        <f t="shared" ca="1" si="2711"/>
        <v>0</v>
      </c>
    </row>
    <row r="12352" spans="6:22" x14ac:dyDescent="0.25">
      <c r="F12352">
        <f t="shared" si="2705"/>
        <v>12349</v>
      </c>
      <c r="G12352">
        <f t="shared" si="2712"/>
        <v>3.0872500000000002E-3</v>
      </c>
      <c r="H12352">
        <f t="shared" si="2706"/>
        <v>0</v>
      </c>
      <c r="I12352">
        <f t="shared" si="2704"/>
        <v>0</v>
      </c>
      <c r="J12352">
        <f t="shared" si="2713"/>
        <v>0</v>
      </c>
      <c r="L12352">
        <f t="shared" si="2707"/>
        <v>8325.3251249940713</v>
      </c>
      <c r="M12352">
        <f t="shared" si="2714"/>
        <v>2.081331281248518E-3</v>
      </c>
      <c r="N12352">
        <f t="shared" si="2701"/>
        <v>0</v>
      </c>
      <c r="O12352">
        <f t="shared" si="2702"/>
        <v>0</v>
      </c>
      <c r="P12352">
        <f t="shared" si="2703"/>
        <v>0</v>
      </c>
      <c r="Q12352">
        <f t="shared" si="2708"/>
        <v>-0.9453125</v>
      </c>
      <c r="R12352">
        <f>Random!A12350</f>
        <v>-0.4720338034354522</v>
      </c>
      <c r="T12352">
        <f t="shared" ca="1" si="2709"/>
        <v>-2.9193830150414046E-2</v>
      </c>
      <c r="U12352">
        <f t="shared" ca="1" si="2710"/>
        <v>0</v>
      </c>
      <c r="V12352">
        <f t="shared" ca="1" si="2711"/>
        <v>0</v>
      </c>
    </row>
    <row r="12353" spans="6:22" x14ac:dyDescent="0.25">
      <c r="F12353">
        <f t="shared" si="2705"/>
        <v>12350</v>
      </c>
      <c r="G12353">
        <f t="shared" si="2712"/>
        <v>3.0875E-3</v>
      </c>
      <c r="H12353">
        <f t="shared" si="2706"/>
        <v>0</v>
      </c>
      <c r="I12353">
        <f t="shared" si="2704"/>
        <v>0</v>
      </c>
      <c r="J12353">
        <f t="shared" si="2713"/>
        <v>0</v>
      </c>
      <c r="L12353">
        <f t="shared" si="2707"/>
        <v>8326.3251249940713</v>
      </c>
      <c r="M12353">
        <f t="shared" si="2714"/>
        <v>2.0815812812485178E-3</v>
      </c>
      <c r="N12353">
        <f t="shared" si="2701"/>
        <v>0</v>
      </c>
      <c r="O12353">
        <f t="shared" si="2702"/>
        <v>0</v>
      </c>
      <c r="P12353">
        <f t="shared" si="2703"/>
        <v>0</v>
      </c>
      <c r="Q12353">
        <f t="shared" si="2708"/>
        <v>-0.1875</v>
      </c>
      <c r="R12353">
        <f>Random!A12351</f>
        <v>-9.2616535521149901E-2</v>
      </c>
      <c r="T12353">
        <f t="shared" ca="1" si="2709"/>
        <v>-1.8453396517579039E-2</v>
      </c>
      <c r="U12353">
        <f t="shared" ca="1" si="2710"/>
        <v>0</v>
      </c>
      <c r="V12353">
        <f t="shared" ca="1" si="2711"/>
        <v>0</v>
      </c>
    </row>
    <row r="12354" spans="6:22" x14ac:dyDescent="0.25">
      <c r="F12354">
        <f t="shared" si="2705"/>
        <v>12351</v>
      </c>
      <c r="G12354">
        <f t="shared" si="2712"/>
        <v>3.0877500000000002E-3</v>
      </c>
      <c r="H12354">
        <f t="shared" si="2706"/>
        <v>0</v>
      </c>
      <c r="I12354">
        <f t="shared" si="2704"/>
        <v>0</v>
      </c>
      <c r="J12354">
        <f t="shared" si="2713"/>
        <v>0</v>
      </c>
      <c r="L12354">
        <f t="shared" si="2707"/>
        <v>8327.3251249940713</v>
      </c>
      <c r="M12354">
        <f t="shared" si="2714"/>
        <v>2.0818312812485177E-3</v>
      </c>
      <c r="N12354">
        <f t="shared" si="2701"/>
        <v>0</v>
      </c>
      <c r="O12354">
        <f t="shared" si="2702"/>
        <v>0</v>
      </c>
      <c r="P12354">
        <f t="shared" si="2703"/>
        <v>0</v>
      </c>
      <c r="Q12354">
        <f t="shared" si="2708"/>
        <v>0.328125</v>
      </c>
      <c r="R12354">
        <f>Random!A12352</f>
        <v>0.16364302334160108</v>
      </c>
      <c r="T12354">
        <f t="shared" ca="1" si="2709"/>
        <v>-1.0355170845594069E-3</v>
      </c>
      <c r="U12354">
        <f t="shared" ca="1" si="2710"/>
        <v>0</v>
      </c>
      <c r="V12354">
        <f t="shared" ca="1" si="2711"/>
        <v>0</v>
      </c>
    </row>
    <row r="12355" spans="6:22" x14ac:dyDescent="0.25">
      <c r="F12355">
        <f t="shared" si="2705"/>
        <v>12352</v>
      </c>
      <c r="G12355">
        <f t="shared" si="2712"/>
        <v>3.088E-3</v>
      </c>
      <c r="H12355">
        <f t="shared" si="2706"/>
        <v>0</v>
      </c>
      <c r="I12355">
        <f t="shared" si="2704"/>
        <v>0</v>
      </c>
      <c r="J12355">
        <f t="shared" si="2713"/>
        <v>0</v>
      </c>
      <c r="L12355">
        <f t="shared" si="2707"/>
        <v>8328.3251249940713</v>
      </c>
      <c r="M12355">
        <f t="shared" si="2714"/>
        <v>2.0820812812485179E-3</v>
      </c>
      <c r="N12355">
        <f t="shared" si="2701"/>
        <v>0</v>
      </c>
      <c r="O12355">
        <f t="shared" si="2702"/>
        <v>0</v>
      </c>
      <c r="P12355">
        <f t="shared" si="2703"/>
        <v>0</v>
      </c>
      <c r="Q12355">
        <f t="shared" si="2708"/>
        <v>-0.90625</v>
      </c>
      <c r="R12355">
        <f>Random!A12353</f>
        <v>-0.45337187878106955</v>
      </c>
      <c r="T12355">
        <f t="shared" ca="1" si="2709"/>
        <v>1.5984799440200377E-2</v>
      </c>
      <c r="U12355">
        <f t="shared" ca="1" si="2710"/>
        <v>0</v>
      </c>
      <c r="V12355">
        <f t="shared" ca="1" si="2711"/>
        <v>0</v>
      </c>
    </row>
    <row r="12356" spans="6:22" x14ac:dyDescent="0.25">
      <c r="F12356">
        <f t="shared" si="2705"/>
        <v>12353</v>
      </c>
      <c r="G12356">
        <f t="shared" si="2712"/>
        <v>3.0882499999999998E-3</v>
      </c>
      <c r="H12356">
        <f t="shared" si="2706"/>
        <v>0</v>
      </c>
      <c r="I12356">
        <f t="shared" si="2704"/>
        <v>0</v>
      </c>
      <c r="J12356">
        <f t="shared" si="2713"/>
        <v>0</v>
      </c>
      <c r="L12356">
        <f t="shared" si="2707"/>
        <v>8329.3251249940713</v>
      </c>
      <c r="M12356">
        <f t="shared" si="2714"/>
        <v>2.0823312812485177E-3</v>
      </c>
      <c r="N12356">
        <f t="shared" ref="N12356:N12419" si="2715">IF(AND(0&lt;=M12356,M12356&lt;=$D$6),2*PI()*($D$8+$D$5*M12356/(2*$D$6))*M12356,0)</f>
        <v>0</v>
      </c>
      <c r="O12356">
        <f t="shared" ref="O12356:O12419" si="2716">SIN(N12356)</f>
        <v>0</v>
      </c>
      <c r="P12356">
        <f t="shared" ref="P12356:P12419" si="2717">ROUND(O12356*$D$3,0)/($D$3)</f>
        <v>0</v>
      </c>
      <c r="Q12356">
        <f t="shared" si="2708"/>
        <v>0.109375</v>
      </c>
      <c r="R12356">
        <f>Random!A12354</f>
        <v>5.3216821236395151E-2</v>
      </c>
      <c r="T12356">
        <f t="shared" ca="1" si="2709"/>
        <v>2.8332812993365455E-2</v>
      </c>
      <c r="U12356">
        <f t="shared" ca="1" si="2710"/>
        <v>0</v>
      </c>
      <c r="V12356">
        <f t="shared" ca="1" si="2711"/>
        <v>0</v>
      </c>
    </row>
    <row r="12357" spans="6:22" x14ac:dyDescent="0.25">
      <c r="F12357">
        <f t="shared" si="2705"/>
        <v>12354</v>
      </c>
      <c r="G12357">
        <f t="shared" si="2712"/>
        <v>3.0885000000000001E-3</v>
      </c>
      <c r="H12357">
        <f t="shared" si="2706"/>
        <v>0</v>
      </c>
      <c r="I12357">
        <f t="shared" ref="I12357:I12420" si="2718">SIN(H12357)</f>
        <v>0</v>
      </c>
      <c r="J12357">
        <f t="shared" si="2713"/>
        <v>0</v>
      </c>
      <c r="L12357">
        <f t="shared" si="2707"/>
        <v>8330.3251249940713</v>
      </c>
      <c r="M12357">
        <f t="shared" si="2714"/>
        <v>2.082581281248518E-3</v>
      </c>
      <c r="N12357">
        <f t="shared" si="2715"/>
        <v>0</v>
      </c>
      <c r="O12357">
        <f t="shared" si="2716"/>
        <v>0</v>
      </c>
      <c r="P12357">
        <f t="shared" si="2717"/>
        <v>0</v>
      </c>
      <c r="Q12357">
        <f t="shared" si="2708"/>
        <v>-0.796875</v>
      </c>
      <c r="R12357">
        <f>Random!A12355</f>
        <v>-0.39670256491524525</v>
      </c>
      <c r="T12357">
        <f t="shared" ca="1" si="2709"/>
        <v>3.1799373694832447E-2</v>
      </c>
      <c r="U12357">
        <f t="shared" ca="1" si="2710"/>
        <v>0</v>
      </c>
      <c r="V12357">
        <f t="shared" ca="1" si="2711"/>
        <v>0</v>
      </c>
    </row>
    <row r="12358" spans="6:22" x14ac:dyDescent="0.25">
      <c r="F12358">
        <f t="shared" si="2705"/>
        <v>12355</v>
      </c>
      <c r="G12358">
        <f t="shared" si="2712"/>
        <v>3.0887499999999999E-3</v>
      </c>
      <c r="H12358">
        <f t="shared" si="2706"/>
        <v>0</v>
      </c>
      <c r="I12358">
        <f t="shared" si="2718"/>
        <v>0</v>
      </c>
      <c r="J12358">
        <f t="shared" si="2713"/>
        <v>0</v>
      </c>
      <c r="L12358">
        <f t="shared" si="2707"/>
        <v>8331.3251249940713</v>
      </c>
      <c r="M12358">
        <f t="shared" si="2714"/>
        <v>2.0828312812485178E-3</v>
      </c>
      <c r="N12358">
        <f t="shared" si="2715"/>
        <v>0</v>
      </c>
      <c r="O12358">
        <f t="shared" si="2716"/>
        <v>0</v>
      </c>
      <c r="P12358">
        <f t="shared" si="2717"/>
        <v>0</v>
      </c>
      <c r="Q12358">
        <f t="shared" si="2708"/>
        <v>0.1796875</v>
      </c>
      <c r="R12358">
        <f>Random!A12356</f>
        <v>9.0702572475808485E-2</v>
      </c>
      <c r="T12358">
        <f t="shared" ca="1" si="2709"/>
        <v>2.5582898685218403E-2</v>
      </c>
      <c r="U12358">
        <f t="shared" ca="1" si="2710"/>
        <v>0</v>
      </c>
      <c r="V12358">
        <f t="shared" ca="1" si="2711"/>
        <v>0</v>
      </c>
    </row>
    <row r="12359" spans="6:22" x14ac:dyDescent="0.25">
      <c r="F12359">
        <f t="shared" si="2705"/>
        <v>12356</v>
      </c>
      <c r="G12359">
        <f t="shared" si="2712"/>
        <v>3.0890000000000002E-3</v>
      </c>
      <c r="H12359">
        <f t="shared" si="2706"/>
        <v>0</v>
      </c>
      <c r="I12359">
        <f t="shared" si="2718"/>
        <v>0</v>
      </c>
      <c r="J12359">
        <f t="shared" si="2713"/>
        <v>0</v>
      </c>
      <c r="L12359">
        <f t="shared" si="2707"/>
        <v>8332.3251249940713</v>
      </c>
      <c r="M12359">
        <f t="shared" si="2714"/>
        <v>2.0830812812485176E-3</v>
      </c>
      <c r="N12359">
        <f t="shared" si="2715"/>
        <v>0</v>
      </c>
      <c r="O12359">
        <f t="shared" si="2716"/>
        <v>0</v>
      </c>
      <c r="P12359">
        <f t="shared" si="2717"/>
        <v>0</v>
      </c>
      <c r="Q12359">
        <f t="shared" si="2708"/>
        <v>0.4921875</v>
      </c>
      <c r="R12359">
        <f>Random!A12357</f>
        <v>0.2455460292904933</v>
      </c>
      <c r="T12359">
        <f t="shared" ca="1" si="2709"/>
        <v>1.1027777621378973E-2</v>
      </c>
      <c r="U12359">
        <f t="shared" ca="1" si="2710"/>
        <v>0</v>
      </c>
      <c r="V12359">
        <f t="shared" ca="1" si="2711"/>
        <v>0</v>
      </c>
    </row>
    <row r="12360" spans="6:22" x14ac:dyDescent="0.25">
      <c r="F12360">
        <f t="shared" si="2705"/>
        <v>12357</v>
      </c>
      <c r="G12360">
        <f t="shared" si="2712"/>
        <v>3.08925E-3</v>
      </c>
      <c r="H12360">
        <f t="shared" si="2706"/>
        <v>0</v>
      </c>
      <c r="I12360">
        <f t="shared" si="2718"/>
        <v>0</v>
      </c>
      <c r="J12360">
        <f t="shared" si="2713"/>
        <v>0</v>
      </c>
      <c r="L12360">
        <f t="shared" si="2707"/>
        <v>8333.3251249940713</v>
      </c>
      <c r="M12360">
        <f t="shared" si="2714"/>
        <v>2.0833312812485179E-3</v>
      </c>
      <c r="N12360">
        <f t="shared" si="2715"/>
        <v>0</v>
      </c>
      <c r="O12360">
        <f t="shared" si="2716"/>
        <v>0</v>
      </c>
      <c r="P12360">
        <f t="shared" si="2717"/>
        <v>0</v>
      </c>
      <c r="Q12360">
        <f t="shared" si="2708"/>
        <v>0.7421875</v>
      </c>
      <c r="R12360">
        <f>Random!A12358</f>
        <v>0.36962201167650011</v>
      </c>
      <c r="T12360">
        <f t="shared" ca="1" si="2709"/>
        <v>-7.2077828496742938E-3</v>
      </c>
      <c r="U12360">
        <f t="shared" ca="1" si="2710"/>
        <v>0</v>
      </c>
      <c r="V12360">
        <f t="shared" ca="1" si="2711"/>
        <v>0</v>
      </c>
    </row>
    <row r="12361" spans="6:22" x14ac:dyDescent="0.25">
      <c r="F12361">
        <f t="shared" si="2705"/>
        <v>12358</v>
      </c>
      <c r="G12361">
        <f t="shared" si="2712"/>
        <v>3.0894999999999998E-3</v>
      </c>
      <c r="H12361">
        <f t="shared" si="2706"/>
        <v>0</v>
      </c>
      <c r="I12361">
        <f t="shared" si="2718"/>
        <v>0</v>
      </c>
      <c r="J12361">
        <f t="shared" si="2713"/>
        <v>0</v>
      </c>
      <c r="L12361">
        <f t="shared" si="2707"/>
        <v>8334.3251249940713</v>
      </c>
      <c r="M12361">
        <f t="shared" si="2714"/>
        <v>2.0835812812485177E-3</v>
      </c>
      <c r="N12361">
        <f t="shared" si="2715"/>
        <v>0</v>
      </c>
      <c r="O12361">
        <f t="shared" si="2716"/>
        <v>0</v>
      </c>
      <c r="P12361">
        <f t="shared" si="2717"/>
        <v>0</v>
      </c>
      <c r="Q12361">
        <f t="shared" si="2708"/>
        <v>-0.328125</v>
      </c>
      <c r="R12361">
        <f>Random!A12359</f>
        <v>-0.16510043108284067</v>
      </c>
      <c r="T12361">
        <f t="shared" ca="1" si="2709"/>
        <v>-2.3355074920745983E-2</v>
      </c>
      <c r="U12361">
        <f t="shared" ca="1" si="2710"/>
        <v>0</v>
      </c>
      <c r="V12361">
        <f t="shared" ca="1" si="2711"/>
        <v>0</v>
      </c>
    </row>
    <row r="12362" spans="6:22" x14ac:dyDescent="0.25">
      <c r="F12362">
        <f t="shared" si="2705"/>
        <v>12359</v>
      </c>
      <c r="G12362">
        <f t="shared" si="2712"/>
        <v>3.08975E-3</v>
      </c>
      <c r="H12362">
        <f t="shared" si="2706"/>
        <v>0</v>
      </c>
      <c r="I12362">
        <f t="shared" si="2718"/>
        <v>0</v>
      </c>
      <c r="J12362">
        <f t="shared" si="2713"/>
        <v>0</v>
      </c>
      <c r="L12362">
        <f t="shared" si="2707"/>
        <v>8335.3251249940713</v>
      </c>
      <c r="M12362">
        <f t="shared" si="2714"/>
        <v>2.0838312812485179E-3</v>
      </c>
      <c r="N12362">
        <f t="shared" si="2715"/>
        <v>0</v>
      </c>
      <c r="O12362">
        <f t="shared" si="2716"/>
        <v>0</v>
      </c>
      <c r="P12362">
        <f t="shared" si="2717"/>
        <v>0</v>
      </c>
      <c r="Q12362">
        <f t="shared" si="2708"/>
        <v>3.90625E-2</v>
      </c>
      <c r="R12362">
        <f>Random!A12360</f>
        <v>1.9029371494104108E-2</v>
      </c>
      <c r="T12362">
        <f t="shared" ca="1" si="2709"/>
        <v>-3.0116966127365894E-2</v>
      </c>
      <c r="U12362">
        <f t="shared" ca="1" si="2710"/>
        <v>0</v>
      </c>
      <c r="V12362">
        <f t="shared" ca="1" si="2711"/>
        <v>0</v>
      </c>
    </row>
    <row r="12363" spans="6:22" x14ac:dyDescent="0.25">
      <c r="F12363">
        <f t="shared" si="2705"/>
        <v>12360</v>
      </c>
      <c r="G12363">
        <f t="shared" si="2712"/>
        <v>3.0899999999999999E-3</v>
      </c>
      <c r="H12363">
        <f t="shared" si="2706"/>
        <v>0</v>
      </c>
      <c r="I12363">
        <f t="shared" si="2718"/>
        <v>0</v>
      </c>
      <c r="J12363">
        <f t="shared" si="2713"/>
        <v>0</v>
      </c>
      <c r="L12363">
        <f t="shared" si="2707"/>
        <v>8336.3251249940713</v>
      </c>
      <c r="M12363">
        <f t="shared" si="2714"/>
        <v>2.0840812812485177E-3</v>
      </c>
      <c r="N12363">
        <f t="shared" si="2715"/>
        <v>0</v>
      </c>
      <c r="O12363">
        <f t="shared" si="2716"/>
        <v>0</v>
      </c>
      <c r="P12363">
        <f t="shared" si="2717"/>
        <v>0</v>
      </c>
      <c r="Q12363">
        <f t="shared" si="2708"/>
        <v>-0.3359375</v>
      </c>
      <c r="R12363">
        <f>Random!A12361</f>
        <v>-0.16801536829560071</v>
      </c>
      <c r="T12363">
        <f t="shared" ca="1" si="2709"/>
        <v>-2.6533339750436348E-2</v>
      </c>
      <c r="U12363">
        <f t="shared" ca="1" si="2710"/>
        <v>0</v>
      </c>
      <c r="V12363">
        <f t="shared" ca="1" si="2711"/>
        <v>0</v>
      </c>
    </row>
    <row r="12364" spans="6:22" x14ac:dyDescent="0.25">
      <c r="F12364">
        <f t="shared" si="2705"/>
        <v>12361</v>
      </c>
      <c r="G12364">
        <f t="shared" si="2712"/>
        <v>3.0902500000000001E-3</v>
      </c>
      <c r="H12364">
        <f t="shared" si="2706"/>
        <v>0</v>
      </c>
      <c r="I12364">
        <f t="shared" si="2718"/>
        <v>0</v>
      </c>
      <c r="J12364">
        <f t="shared" si="2713"/>
        <v>0</v>
      </c>
      <c r="L12364">
        <f t="shared" si="2707"/>
        <v>8337.3251249940713</v>
      </c>
      <c r="M12364">
        <f t="shared" si="2714"/>
        <v>2.084331281248518E-3</v>
      </c>
      <c r="N12364">
        <f t="shared" si="2715"/>
        <v>0</v>
      </c>
      <c r="O12364">
        <f t="shared" si="2716"/>
        <v>0</v>
      </c>
      <c r="P12364">
        <f t="shared" si="2717"/>
        <v>0</v>
      </c>
      <c r="Q12364">
        <f t="shared" si="2708"/>
        <v>0.96875</v>
      </c>
      <c r="R12364">
        <f>Random!A12362</f>
        <v>0.48516347100715396</v>
      </c>
      <c r="T12364">
        <f t="shared" ca="1" si="2709"/>
        <v>-1.2634067989832125E-2</v>
      </c>
      <c r="U12364">
        <f t="shared" ca="1" si="2710"/>
        <v>0</v>
      </c>
      <c r="V12364">
        <f t="shared" ca="1" si="2711"/>
        <v>0</v>
      </c>
    </row>
    <row r="12365" spans="6:22" x14ac:dyDescent="0.25">
      <c r="F12365">
        <f t="shared" si="2705"/>
        <v>12362</v>
      </c>
      <c r="G12365">
        <f t="shared" si="2712"/>
        <v>3.0904999999999999E-3</v>
      </c>
      <c r="H12365">
        <f t="shared" si="2706"/>
        <v>0</v>
      </c>
      <c r="I12365">
        <f t="shared" si="2718"/>
        <v>0</v>
      </c>
      <c r="J12365">
        <f t="shared" si="2713"/>
        <v>0</v>
      </c>
      <c r="L12365">
        <f t="shared" si="2707"/>
        <v>8338.3251249940713</v>
      </c>
      <c r="M12365">
        <f t="shared" si="2714"/>
        <v>2.0845812812485178E-3</v>
      </c>
      <c r="N12365">
        <f t="shared" si="2715"/>
        <v>0</v>
      </c>
      <c r="O12365">
        <f t="shared" si="2716"/>
        <v>0</v>
      </c>
      <c r="P12365">
        <f t="shared" si="2717"/>
        <v>0</v>
      </c>
      <c r="Q12365">
        <f t="shared" si="2708"/>
        <v>1.5625E-2</v>
      </c>
      <c r="R12365">
        <f>Random!A12363</f>
        <v>7.3245518524480691E-3</v>
      </c>
      <c r="T12365">
        <f t="shared" ca="1" si="2709"/>
        <v>5.0764952336573447E-3</v>
      </c>
      <c r="U12365">
        <f t="shared" ca="1" si="2710"/>
        <v>0</v>
      </c>
      <c r="V12365">
        <f t="shared" ca="1" si="2711"/>
        <v>0</v>
      </c>
    </row>
    <row r="12366" spans="6:22" x14ac:dyDescent="0.25">
      <c r="F12366">
        <f t="shared" si="2705"/>
        <v>12363</v>
      </c>
      <c r="G12366">
        <f t="shared" si="2712"/>
        <v>3.0907500000000002E-3</v>
      </c>
      <c r="H12366">
        <f t="shared" si="2706"/>
        <v>0</v>
      </c>
      <c r="I12366">
        <f t="shared" si="2718"/>
        <v>0</v>
      </c>
      <c r="J12366">
        <f t="shared" si="2713"/>
        <v>0</v>
      </c>
      <c r="L12366">
        <f t="shared" si="2707"/>
        <v>8339.3251249940713</v>
      </c>
      <c r="M12366">
        <f t="shared" si="2714"/>
        <v>2.0848312812485176E-3</v>
      </c>
      <c r="N12366">
        <f t="shared" si="2715"/>
        <v>0</v>
      </c>
      <c r="O12366">
        <f t="shared" si="2716"/>
        <v>0</v>
      </c>
      <c r="P12366">
        <f t="shared" si="2717"/>
        <v>0</v>
      </c>
      <c r="Q12366">
        <f t="shared" si="2708"/>
        <v>0.8125</v>
      </c>
      <c r="R12366">
        <f>Random!A12364</f>
        <v>0.40520569009048424</v>
      </c>
      <c r="T12366">
        <f t="shared" ca="1" si="2709"/>
        <v>2.0935695120603316E-2</v>
      </c>
      <c r="U12366">
        <f t="shared" ca="1" si="2710"/>
        <v>0</v>
      </c>
      <c r="V12366">
        <f t="shared" ca="1" si="2711"/>
        <v>0</v>
      </c>
    </row>
    <row r="12367" spans="6:22" x14ac:dyDescent="0.25">
      <c r="F12367">
        <f t="shared" si="2705"/>
        <v>12364</v>
      </c>
      <c r="G12367">
        <f t="shared" si="2712"/>
        <v>3.091E-3</v>
      </c>
      <c r="H12367">
        <f t="shared" si="2706"/>
        <v>0</v>
      </c>
      <c r="I12367">
        <f t="shared" si="2718"/>
        <v>0</v>
      </c>
      <c r="J12367">
        <f t="shared" si="2713"/>
        <v>0</v>
      </c>
      <c r="L12367">
        <f t="shared" si="2707"/>
        <v>8340.3251249940713</v>
      </c>
      <c r="M12367">
        <f t="shared" si="2714"/>
        <v>2.0850812812485179E-3</v>
      </c>
      <c r="N12367">
        <f t="shared" si="2715"/>
        <v>0</v>
      </c>
      <c r="O12367">
        <f t="shared" si="2716"/>
        <v>0</v>
      </c>
      <c r="P12367">
        <f t="shared" si="2717"/>
        <v>0</v>
      </c>
      <c r="Q12367">
        <f t="shared" si="2708"/>
        <v>-0.46875</v>
      </c>
      <c r="R12367">
        <f>Random!A12365</f>
        <v>-0.23262596956501647</v>
      </c>
      <c r="T12367">
        <f t="shared" ca="1" si="2709"/>
        <v>2.8137582383911404E-2</v>
      </c>
      <c r="U12367">
        <f t="shared" ca="1" si="2710"/>
        <v>0</v>
      </c>
      <c r="V12367">
        <f t="shared" ca="1" si="2711"/>
        <v>0</v>
      </c>
    </row>
    <row r="12368" spans="6:22" x14ac:dyDescent="0.25">
      <c r="F12368">
        <f t="shared" si="2705"/>
        <v>12365</v>
      </c>
      <c r="G12368">
        <f t="shared" si="2712"/>
        <v>3.0912499999999998E-3</v>
      </c>
      <c r="H12368">
        <f t="shared" si="2706"/>
        <v>0</v>
      </c>
      <c r="I12368">
        <f t="shared" si="2718"/>
        <v>0</v>
      </c>
      <c r="J12368">
        <f t="shared" si="2713"/>
        <v>0</v>
      </c>
      <c r="L12368">
        <f t="shared" si="2707"/>
        <v>8341.3251249940713</v>
      </c>
      <c r="M12368">
        <f t="shared" si="2714"/>
        <v>2.0853312812485177E-3</v>
      </c>
      <c r="N12368">
        <f t="shared" si="2715"/>
        <v>0</v>
      </c>
      <c r="O12368">
        <f t="shared" si="2716"/>
        <v>0</v>
      </c>
      <c r="P12368">
        <f t="shared" si="2717"/>
        <v>0</v>
      </c>
      <c r="Q12368">
        <f t="shared" si="2708"/>
        <v>0.296875</v>
      </c>
      <c r="R12368">
        <f>Random!A12366</f>
        <v>0.14930474900075918</v>
      </c>
      <c r="T12368">
        <f t="shared" ca="1" si="2709"/>
        <v>2.6028498228110604E-2</v>
      </c>
      <c r="U12368">
        <f t="shared" ca="1" si="2710"/>
        <v>0</v>
      </c>
      <c r="V12368">
        <f t="shared" ca="1" si="2711"/>
        <v>0</v>
      </c>
    </row>
    <row r="12369" spans="6:22" x14ac:dyDescent="0.25">
      <c r="F12369">
        <f t="shared" si="2705"/>
        <v>12366</v>
      </c>
      <c r="G12369">
        <f t="shared" si="2712"/>
        <v>3.0915000000000001E-3</v>
      </c>
      <c r="H12369">
        <f t="shared" si="2706"/>
        <v>0</v>
      </c>
      <c r="I12369">
        <f t="shared" si="2718"/>
        <v>0</v>
      </c>
      <c r="J12369">
        <f t="shared" si="2713"/>
        <v>0</v>
      </c>
      <c r="L12369">
        <f t="shared" si="2707"/>
        <v>8342.3251249940713</v>
      </c>
      <c r="M12369">
        <f t="shared" si="2714"/>
        <v>2.0855812812485179E-3</v>
      </c>
      <c r="N12369">
        <f t="shared" si="2715"/>
        <v>0</v>
      </c>
      <c r="O12369">
        <f t="shared" si="2716"/>
        <v>0</v>
      </c>
      <c r="P12369">
        <f t="shared" si="2717"/>
        <v>0</v>
      </c>
      <c r="Q12369">
        <f t="shared" si="2708"/>
        <v>0.34375</v>
      </c>
      <c r="R12369">
        <f>Random!A12367</f>
        <v>0.17217393737567521</v>
      </c>
      <c r="T12369">
        <f t="shared" ca="1" si="2709"/>
        <v>1.4873102856374323E-2</v>
      </c>
      <c r="U12369">
        <f t="shared" ca="1" si="2710"/>
        <v>0</v>
      </c>
      <c r="V12369">
        <f t="shared" ca="1" si="2711"/>
        <v>0</v>
      </c>
    </row>
    <row r="12370" spans="6:22" x14ac:dyDescent="0.25">
      <c r="F12370">
        <f t="shared" si="2705"/>
        <v>12367</v>
      </c>
      <c r="G12370">
        <f t="shared" si="2712"/>
        <v>3.0917499999999999E-3</v>
      </c>
      <c r="H12370">
        <f t="shared" si="2706"/>
        <v>0</v>
      </c>
      <c r="I12370">
        <f t="shared" si="2718"/>
        <v>0</v>
      </c>
      <c r="J12370">
        <f t="shared" si="2713"/>
        <v>0</v>
      </c>
      <c r="L12370">
        <f t="shared" si="2707"/>
        <v>8343.3251249940713</v>
      </c>
      <c r="M12370">
        <f t="shared" si="2714"/>
        <v>2.0858312812485178E-3</v>
      </c>
      <c r="N12370">
        <f t="shared" si="2715"/>
        <v>0</v>
      </c>
      <c r="O12370">
        <f t="shared" si="2716"/>
        <v>0</v>
      </c>
      <c r="P12370">
        <f t="shared" si="2717"/>
        <v>0</v>
      </c>
      <c r="Q12370">
        <f t="shared" si="2708"/>
        <v>0.671875</v>
      </c>
      <c r="R12370">
        <f>Random!A12368</f>
        <v>0.33508929951704458</v>
      </c>
      <c r="T12370">
        <f t="shared" ca="1" si="2709"/>
        <v>-2.3839516949008999E-3</v>
      </c>
      <c r="U12370">
        <f t="shared" ca="1" si="2710"/>
        <v>0</v>
      </c>
      <c r="V12370">
        <f t="shared" ca="1" si="2711"/>
        <v>0</v>
      </c>
    </row>
    <row r="12371" spans="6:22" x14ac:dyDescent="0.25">
      <c r="F12371">
        <f t="shared" ref="F12371:F12434" si="2719">F12370+1</f>
        <v>12368</v>
      </c>
      <c r="G12371">
        <f t="shared" si="2712"/>
        <v>3.0920000000000001E-3</v>
      </c>
      <c r="H12371">
        <f t="shared" ref="H12371:H12434" si="2720">IF(AND(0&lt;=F12371, F12371&lt;=$D$10),2*PI()*($D$8+$D$5*G12371/(2*$D$6))*G12371,0)</f>
        <v>0</v>
      </c>
      <c r="I12371">
        <f t="shared" si="2718"/>
        <v>0</v>
      </c>
      <c r="J12371">
        <f t="shared" si="2713"/>
        <v>0</v>
      </c>
      <c r="L12371">
        <f t="shared" ref="L12371:L12434" si="2721">L12370+1</f>
        <v>8344.3251249940713</v>
      </c>
      <c r="M12371">
        <f t="shared" si="2714"/>
        <v>2.086081281248518E-3</v>
      </c>
      <c r="N12371">
        <f t="shared" si="2715"/>
        <v>0</v>
      </c>
      <c r="O12371">
        <f t="shared" si="2716"/>
        <v>0</v>
      </c>
      <c r="P12371">
        <f t="shared" si="2717"/>
        <v>0</v>
      </c>
      <c r="Q12371">
        <f t="shared" ref="Q12371:Q12434" si="2722">ROUND((O12371+$D$13*R12371)*$D$3,0)/($D$3)</f>
        <v>0.578125</v>
      </c>
      <c r="R12371">
        <f>Random!A12369</f>
        <v>0.28837425432352803</v>
      </c>
      <c r="T12371">
        <f t="shared" ref="T12371:T12434" ca="1" si="2723">IF(F12371&lt;$D$10,0,IFERROR(CORREL(OFFSET($J$3,0,0,$D$10,1),OFFSET($Q$3,F12371-$D$10,0,$D$10,1)),0))</f>
        <v>-1.8675129915302242E-2</v>
      </c>
      <c r="U12371">
        <f t="shared" ref="U12371:U12434" ca="1" si="2724">IF(T12371&gt;$D$14,T12371,0)</f>
        <v>0</v>
      </c>
      <c r="V12371">
        <f t="shared" ref="V12371:V12434" ca="1" si="2725">U12371*G12371</f>
        <v>0</v>
      </c>
    </row>
    <row r="12372" spans="6:22" x14ac:dyDescent="0.25">
      <c r="F12372">
        <f t="shared" si="2719"/>
        <v>12369</v>
      </c>
      <c r="G12372">
        <f t="shared" si="2712"/>
        <v>3.0922499999999999E-3</v>
      </c>
      <c r="H12372">
        <f t="shared" si="2720"/>
        <v>0</v>
      </c>
      <c r="I12372">
        <f t="shared" si="2718"/>
        <v>0</v>
      </c>
      <c r="J12372">
        <f t="shared" si="2713"/>
        <v>0</v>
      </c>
      <c r="L12372">
        <f t="shared" si="2721"/>
        <v>8345.3251249940713</v>
      </c>
      <c r="M12372">
        <f t="shared" si="2714"/>
        <v>2.0863312812485178E-3</v>
      </c>
      <c r="N12372">
        <f t="shared" si="2715"/>
        <v>0</v>
      </c>
      <c r="O12372">
        <f t="shared" si="2716"/>
        <v>0</v>
      </c>
      <c r="P12372">
        <f t="shared" si="2717"/>
        <v>0</v>
      </c>
      <c r="Q12372">
        <f t="shared" si="2722"/>
        <v>0.8203125</v>
      </c>
      <c r="R12372">
        <f>Random!A12370</f>
        <v>0.41027560321213319</v>
      </c>
      <c r="T12372">
        <f t="shared" ca="1" si="2723"/>
        <v>-2.827141247322178E-2</v>
      </c>
      <c r="U12372">
        <f t="shared" ca="1" si="2724"/>
        <v>0</v>
      </c>
      <c r="V12372">
        <f t="shared" ca="1" si="2725"/>
        <v>0</v>
      </c>
    </row>
    <row r="12373" spans="6:22" x14ac:dyDescent="0.25">
      <c r="F12373">
        <f t="shared" si="2719"/>
        <v>12370</v>
      </c>
      <c r="G12373">
        <f t="shared" si="2712"/>
        <v>3.0925000000000002E-3</v>
      </c>
      <c r="H12373">
        <f t="shared" si="2720"/>
        <v>0</v>
      </c>
      <c r="I12373">
        <f t="shared" si="2718"/>
        <v>0</v>
      </c>
      <c r="J12373">
        <f t="shared" si="2713"/>
        <v>0</v>
      </c>
      <c r="L12373">
        <f t="shared" si="2721"/>
        <v>8346.3251249940713</v>
      </c>
      <c r="M12373">
        <f t="shared" si="2714"/>
        <v>2.0865812812485176E-3</v>
      </c>
      <c r="N12373">
        <f t="shared" si="2715"/>
        <v>0</v>
      </c>
      <c r="O12373">
        <f t="shared" si="2716"/>
        <v>0</v>
      </c>
      <c r="P12373">
        <f t="shared" si="2717"/>
        <v>0</v>
      </c>
      <c r="Q12373">
        <f t="shared" si="2722"/>
        <v>0.5546875</v>
      </c>
      <c r="R12373">
        <f>Random!A12371</f>
        <v>0.27723659711007764</v>
      </c>
      <c r="T12373">
        <f t="shared" ca="1" si="2723"/>
        <v>-2.9512851311339478E-2</v>
      </c>
      <c r="U12373">
        <f t="shared" ca="1" si="2724"/>
        <v>0</v>
      </c>
      <c r="V12373">
        <f t="shared" ca="1" si="2725"/>
        <v>0</v>
      </c>
    </row>
    <row r="12374" spans="6:22" x14ac:dyDescent="0.25">
      <c r="F12374">
        <f t="shared" si="2719"/>
        <v>12371</v>
      </c>
      <c r="G12374">
        <f t="shared" si="2712"/>
        <v>3.09275E-3</v>
      </c>
      <c r="H12374">
        <f t="shared" si="2720"/>
        <v>0</v>
      </c>
      <c r="I12374">
        <f t="shared" si="2718"/>
        <v>0</v>
      </c>
      <c r="J12374">
        <f t="shared" si="2713"/>
        <v>0</v>
      </c>
      <c r="L12374">
        <f t="shared" si="2721"/>
        <v>8347.3251249940713</v>
      </c>
      <c r="M12374">
        <f t="shared" si="2714"/>
        <v>2.0868312812485179E-3</v>
      </c>
      <c r="N12374">
        <f t="shared" si="2715"/>
        <v>0</v>
      </c>
      <c r="O12374">
        <f t="shared" si="2716"/>
        <v>0</v>
      </c>
      <c r="P12374">
        <f t="shared" si="2717"/>
        <v>0</v>
      </c>
      <c r="Q12374">
        <f t="shared" si="2722"/>
        <v>-0.515625</v>
      </c>
      <c r="R12374">
        <f>Random!A12372</f>
        <v>-0.25714463019045553</v>
      </c>
      <c r="T12374">
        <f t="shared" ca="1" si="2723"/>
        <v>-2.0899928421658571E-2</v>
      </c>
      <c r="U12374">
        <f t="shared" ca="1" si="2724"/>
        <v>0</v>
      </c>
      <c r="V12374">
        <f t="shared" ca="1" si="2725"/>
        <v>0</v>
      </c>
    </row>
    <row r="12375" spans="6:22" x14ac:dyDescent="0.25">
      <c r="F12375">
        <f t="shared" si="2719"/>
        <v>12372</v>
      </c>
      <c r="G12375">
        <f t="shared" si="2712"/>
        <v>3.0929999999999998E-3</v>
      </c>
      <c r="H12375">
        <f t="shared" si="2720"/>
        <v>0</v>
      </c>
      <c r="I12375">
        <f t="shared" si="2718"/>
        <v>0</v>
      </c>
      <c r="J12375">
        <f t="shared" si="2713"/>
        <v>0</v>
      </c>
      <c r="L12375">
        <f t="shared" si="2721"/>
        <v>8348.3251249940713</v>
      </c>
      <c r="M12375">
        <f t="shared" si="2714"/>
        <v>2.0870812812485177E-3</v>
      </c>
      <c r="N12375">
        <f t="shared" si="2715"/>
        <v>0</v>
      </c>
      <c r="O12375">
        <f t="shared" si="2716"/>
        <v>0</v>
      </c>
      <c r="P12375">
        <f t="shared" si="2717"/>
        <v>0</v>
      </c>
      <c r="Q12375">
        <f t="shared" si="2722"/>
        <v>-0.3671875</v>
      </c>
      <c r="R12375">
        <f>Random!A12373</f>
        <v>-0.18453712063702443</v>
      </c>
      <c r="T12375">
        <f t="shared" ca="1" si="2723"/>
        <v>-5.1871455227072531E-3</v>
      </c>
      <c r="U12375">
        <f t="shared" ca="1" si="2724"/>
        <v>0</v>
      </c>
      <c r="V12375">
        <f t="shared" ca="1" si="2725"/>
        <v>0</v>
      </c>
    </row>
    <row r="12376" spans="6:22" x14ac:dyDescent="0.25">
      <c r="F12376">
        <f t="shared" si="2719"/>
        <v>12373</v>
      </c>
      <c r="G12376">
        <f t="shared" si="2712"/>
        <v>3.0932500000000001E-3</v>
      </c>
      <c r="H12376">
        <f t="shared" si="2720"/>
        <v>0</v>
      </c>
      <c r="I12376">
        <f t="shared" si="2718"/>
        <v>0</v>
      </c>
      <c r="J12376">
        <f t="shared" si="2713"/>
        <v>0</v>
      </c>
      <c r="L12376">
        <f t="shared" si="2721"/>
        <v>8349.3251249940713</v>
      </c>
      <c r="M12376">
        <f t="shared" si="2714"/>
        <v>2.087331281248518E-3</v>
      </c>
      <c r="N12376">
        <f t="shared" si="2715"/>
        <v>0</v>
      </c>
      <c r="O12376">
        <f t="shared" si="2716"/>
        <v>0</v>
      </c>
      <c r="P12376">
        <f t="shared" si="2717"/>
        <v>0</v>
      </c>
      <c r="Q12376">
        <f t="shared" si="2722"/>
        <v>-0.8125</v>
      </c>
      <c r="R12376">
        <f>Random!A12374</f>
        <v>-0.40732637356257928</v>
      </c>
      <c r="T12376">
        <f t="shared" ca="1" si="2723"/>
        <v>1.1331281474216429E-2</v>
      </c>
      <c r="U12376">
        <f t="shared" ca="1" si="2724"/>
        <v>0</v>
      </c>
      <c r="V12376">
        <f t="shared" ca="1" si="2725"/>
        <v>0</v>
      </c>
    </row>
    <row r="12377" spans="6:22" x14ac:dyDescent="0.25">
      <c r="F12377">
        <f t="shared" si="2719"/>
        <v>12374</v>
      </c>
      <c r="G12377">
        <f t="shared" si="2712"/>
        <v>3.0934999999999999E-3</v>
      </c>
      <c r="H12377">
        <f t="shared" si="2720"/>
        <v>0</v>
      </c>
      <c r="I12377">
        <f t="shared" si="2718"/>
        <v>0</v>
      </c>
      <c r="J12377">
        <f t="shared" si="2713"/>
        <v>0</v>
      </c>
      <c r="L12377">
        <f t="shared" si="2721"/>
        <v>8350.3251249940713</v>
      </c>
      <c r="M12377">
        <f t="shared" si="2714"/>
        <v>2.0875812812485178E-3</v>
      </c>
      <c r="N12377">
        <f t="shared" si="2715"/>
        <v>0</v>
      </c>
      <c r="O12377">
        <f t="shared" si="2716"/>
        <v>0</v>
      </c>
      <c r="P12377">
        <f t="shared" si="2717"/>
        <v>0</v>
      </c>
      <c r="Q12377">
        <f t="shared" si="2722"/>
        <v>-0.9765625</v>
      </c>
      <c r="R12377">
        <f>Random!A12375</f>
        <v>-0.48779747810969987</v>
      </c>
      <c r="T12377">
        <f t="shared" ca="1" si="2723"/>
        <v>2.3743370924345225E-2</v>
      </c>
      <c r="U12377">
        <f t="shared" ca="1" si="2724"/>
        <v>0</v>
      </c>
      <c r="V12377">
        <f t="shared" ca="1" si="2725"/>
        <v>0</v>
      </c>
    </row>
    <row r="12378" spans="6:22" x14ac:dyDescent="0.25">
      <c r="F12378">
        <f t="shared" si="2719"/>
        <v>12375</v>
      </c>
      <c r="G12378">
        <f t="shared" si="2712"/>
        <v>3.0937500000000001E-3</v>
      </c>
      <c r="H12378">
        <f t="shared" si="2720"/>
        <v>0</v>
      </c>
      <c r="I12378">
        <f t="shared" si="2718"/>
        <v>0</v>
      </c>
      <c r="J12378">
        <f t="shared" si="2713"/>
        <v>0</v>
      </c>
      <c r="L12378">
        <f t="shared" si="2721"/>
        <v>8351.3251249940713</v>
      </c>
      <c r="M12378">
        <f t="shared" si="2714"/>
        <v>2.087831281248518E-3</v>
      </c>
      <c r="N12378">
        <f t="shared" si="2715"/>
        <v>0</v>
      </c>
      <c r="O12378">
        <f t="shared" si="2716"/>
        <v>0</v>
      </c>
      <c r="P12378">
        <f t="shared" si="2717"/>
        <v>0</v>
      </c>
      <c r="Q12378">
        <f t="shared" si="2722"/>
        <v>-0.7890625</v>
      </c>
      <c r="R12378">
        <f>Random!A12376</f>
        <v>-0.39616818519086228</v>
      </c>
      <c r="T12378">
        <f t="shared" ca="1" si="2723"/>
        <v>2.9879944450783808E-2</v>
      </c>
      <c r="U12378">
        <f t="shared" ca="1" si="2724"/>
        <v>0</v>
      </c>
      <c r="V12378">
        <f t="shared" ca="1" si="2725"/>
        <v>0</v>
      </c>
    </row>
    <row r="12379" spans="6:22" x14ac:dyDescent="0.25">
      <c r="F12379">
        <f t="shared" si="2719"/>
        <v>12376</v>
      </c>
      <c r="G12379">
        <f t="shared" ref="G12379:G12442" si="2726">F12379/$D$2</f>
        <v>3.094E-3</v>
      </c>
      <c r="H12379">
        <f t="shared" si="2720"/>
        <v>0</v>
      </c>
      <c r="I12379">
        <f t="shared" si="2718"/>
        <v>0</v>
      </c>
      <c r="J12379">
        <f t="shared" ref="J12379:J12442" si="2727">ROUND(I12379*$D$3,0)/$D$3</f>
        <v>0</v>
      </c>
      <c r="L12379">
        <f t="shared" si="2721"/>
        <v>8352.3251249940713</v>
      </c>
      <c r="M12379">
        <f t="shared" ref="M12379:M12442" si="2728">L12379/$D$2</f>
        <v>2.0880812812485178E-3</v>
      </c>
      <c r="N12379">
        <f t="shared" si="2715"/>
        <v>0</v>
      </c>
      <c r="O12379">
        <f t="shared" si="2716"/>
        <v>0</v>
      </c>
      <c r="P12379">
        <f t="shared" si="2717"/>
        <v>0</v>
      </c>
      <c r="Q12379">
        <f t="shared" si="2722"/>
        <v>-0.5546875</v>
      </c>
      <c r="R12379">
        <f>Random!A12377</f>
        <v>-0.27655203202798484</v>
      </c>
      <c r="T12379">
        <f t="shared" ca="1" si="2723"/>
        <v>2.6381922132395833E-2</v>
      </c>
      <c r="U12379">
        <f t="shared" ca="1" si="2724"/>
        <v>0</v>
      </c>
      <c r="V12379">
        <f t="shared" ca="1" si="2725"/>
        <v>0</v>
      </c>
    </row>
    <row r="12380" spans="6:22" x14ac:dyDescent="0.25">
      <c r="F12380">
        <f t="shared" si="2719"/>
        <v>12377</v>
      </c>
      <c r="G12380">
        <f t="shared" si="2726"/>
        <v>3.0942500000000002E-3</v>
      </c>
      <c r="H12380">
        <f t="shared" si="2720"/>
        <v>0</v>
      </c>
      <c r="I12380">
        <f t="shared" si="2718"/>
        <v>0</v>
      </c>
      <c r="J12380">
        <f t="shared" si="2727"/>
        <v>0</v>
      </c>
      <c r="L12380">
        <f t="shared" si="2721"/>
        <v>8353.3251249940713</v>
      </c>
      <c r="M12380">
        <f t="shared" si="2728"/>
        <v>2.0883312812485177E-3</v>
      </c>
      <c r="N12380">
        <f t="shared" si="2715"/>
        <v>0</v>
      </c>
      <c r="O12380">
        <f t="shared" si="2716"/>
        <v>0</v>
      </c>
      <c r="P12380">
        <f t="shared" si="2717"/>
        <v>0</v>
      </c>
      <c r="Q12380">
        <f t="shared" si="2722"/>
        <v>-0.7578125</v>
      </c>
      <c r="R12380">
        <f>Random!A12378</f>
        <v>-0.37960640372237542</v>
      </c>
      <c r="T12380">
        <f t="shared" ca="1" si="2723"/>
        <v>1.4084406185615309E-2</v>
      </c>
      <c r="U12380">
        <f t="shared" ca="1" si="2724"/>
        <v>0</v>
      </c>
      <c r="V12380">
        <f t="shared" ca="1" si="2725"/>
        <v>0</v>
      </c>
    </row>
    <row r="12381" spans="6:22" x14ac:dyDescent="0.25">
      <c r="F12381">
        <f t="shared" si="2719"/>
        <v>12378</v>
      </c>
      <c r="G12381">
        <f t="shared" si="2726"/>
        <v>3.0945E-3</v>
      </c>
      <c r="H12381">
        <f t="shared" si="2720"/>
        <v>0</v>
      </c>
      <c r="I12381">
        <f t="shared" si="2718"/>
        <v>0</v>
      </c>
      <c r="J12381">
        <f t="shared" si="2727"/>
        <v>0</v>
      </c>
      <c r="L12381">
        <f t="shared" si="2721"/>
        <v>8354.3251249940713</v>
      </c>
      <c r="M12381">
        <f t="shared" si="2728"/>
        <v>2.0885812812485179E-3</v>
      </c>
      <c r="N12381">
        <f t="shared" si="2715"/>
        <v>0</v>
      </c>
      <c r="O12381">
        <f t="shared" si="2716"/>
        <v>0</v>
      </c>
      <c r="P12381">
        <f t="shared" si="2717"/>
        <v>0</v>
      </c>
      <c r="Q12381">
        <f t="shared" si="2722"/>
        <v>0.2109375</v>
      </c>
      <c r="R12381">
        <f>Random!A12379</f>
        <v>0.10383742170190957</v>
      </c>
      <c r="T12381">
        <f t="shared" ca="1" si="2723"/>
        <v>-1.4993923883560478E-3</v>
      </c>
      <c r="U12381">
        <f t="shared" ca="1" si="2724"/>
        <v>0</v>
      </c>
      <c r="V12381">
        <f t="shared" ca="1" si="2725"/>
        <v>0</v>
      </c>
    </row>
    <row r="12382" spans="6:22" x14ac:dyDescent="0.25">
      <c r="F12382">
        <f t="shared" si="2719"/>
        <v>12379</v>
      </c>
      <c r="G12382">
        <f t="shared" si="2726"/>
        <v>3.0947499999999998E-3</v>
      </c>
      <c r="H12382">
        <f t="shared" si="2720"/>
        <v>0</v>
      </c>
      <c r="I12382">
        <f t="shared" si="2718"/>
        <v>0</v>
      </c>
      <c r="J12382">
        <f t="shared" si="2727"/>
        <v>0</v>
      </c>
      <c r="L12382">
        <f t="shared" si="2721"/>
        <v>8355.3251249940713</v>
      </c>
      <c r="M12382">
        <f t="shared" si="2728"/>
        <v>2.0888312812485177E-3</v>
      </c>
      <c r="N12382">
        <f t="shared" si="2715"/>
        <v>0</v>
      </c>
      <c r="O12382">
        <f t="shared" si="2716"/>
        <v>0</v>
      </c>
      <c r="P12382">
        <f t="shared" si="2717"/>
        <v>0</v>
      </c>
      <c r="Q12382">
        <f t="shared" si="2722"/>
        <v>0.8515625</v>
      </c>
      <c r="R12382">
        <f>Random!A12380</f>
        <v>0.42431034473848706</v>
      </c>
      <c r="T12382">
        <f t="shared" ca="1" si="2723"/>
        <v>-1.5401811167178803E-2</v>
      </c>
      <c r="U12382">
        <f t="shared" ca="1" si="2724"/>
        <v>0</v>
      </c>
      <c r="V12382">
        <f t="shared" ca="1" si="2725"/>
        <v>0</v>
      </c>
    </row>
    <row r="12383" spans="6:22" x14ac:dyDescent="0.25">
      <c r="F12383">
        <f t="shared" si="2719"/>
        <v>12380</v>
      </c>
      <c r="G12383">
        <f t="shared" si="2726"/>
        <v>3.0950000000000001E-3</v>
      </c>
      <c r="H12383">
        <f t="shared" si="2720"/>
        <v>0</v>
      </c>
      <c r="I12383">
        <f t="shared" si="2718"/>
        <v>0</v>
      </c>
      <c r="J12383">
        <f t="shared" si="2727"/>
        <v>0</v>
      </c>
      <c r="L12383">
        <f t="shared" si="2721"/>
        <v>8356.3251249940713</v>
      </c>
      <c r="M12383">
        <f t="shared" si="2728"/>
        <v>2.089081281248518E-3</v>
      </c>
      <c r="N12383">
        <f t="shared" si="2715"/>
        <v>0</v>
      </c>
      <c r="O12383">
        <f t="shared" si="2716"/>
        <v>0</v>
      </c>
      <c r="P12383">
        <f t="shared" si="2717"/>
        <v>0</v>
      </c>
      <c r="Q12383">
        <f t="shared" si="2722"/>
        <v>-0.4375</v>
      </c>
      <c r="R12383">
        <f>Random!A12381</f>
        <v>-0.21695998948376038</v>
      </c>
      <c r="T12383">
        <f t="shared" ca="1" si="2723"/>
        <v>-2.411502243859636E-2</v>
      </c>
      <c r="U12383">
        <f t="shared" ca="1" si="2724"/>
        <v>0</v>
      </c>
      <c r="V12383">
        <f t="shared" ca="1" si="2725"/>
        <v>0</v>
      </c>
    </row>
    <row r="12384" spans="6:22" x14ac:dyDescent="0.25">
      <c r="F12384">
        <f t="shared" si="2719"/>
        <v>12381</v>
      </c>
      <c r="G12384">
        <f t="shared" si="2726"/>
        <v>3.0952499999999999E-3</v>
      </c>
      <c r="H12384">
        <f t="shared" si="2720"/>
        <v>0</v>
      </c>
      <c r="I12384">
        <f t="shared" si="2718"/>
        <v>0</v>
      </c>
      <c r="J12384">
        <f t="shared" si="2727"/>
        <v>0</v>
      </c>
      <c r="L12384">
        <f t="shared" si="2721"/>
        <v>8357.3251249940713</v>
      </c>
      <c r="M12384">
        <f t="shared" si="2728"/>
        <v>2.0893312812485178E-3</v>
      </c>
      <c r="N12384">
        <f t="shared" si="2715"/>
        <v>0</v>
      </c>
      <c r="O12384">
        <f t="shared" si="2716"/>
        <v>0</v>
      </c>
      <c r="P12384">
        <f t="shared" si="2717"/>
        <v>0</v>
      </c>
      <c r="Q12384">
        <f t="shared" si="2722"/>
        <v>0.6796875</v>
      </c>
      <c r="R12384">
        <f>Random!A12382</f>
        <v>0.33859461901717747</v>
      </c>
      <c r="T12384">
        <f t="shared" ca="1" si="2723"/>
        <v>-2.3727214142104155E-2</v>
      </c>
      <c r="U12384">
        <f t="shared" ca="1" si="2724"/>
        <v>0</v>
      </c>
      <c r="V12384">
        <f t="shared" ca="1" si="2725"/>
        <v>0</v>
      </c>
    </row>
    <row r="12385" spans="6:22" x14ac:dyDescent="0.25">
      <c r="F12385">
        <f t="shared" si="2719"/>
        <v>12382</v>
      </c>
      <c r="G12385">
        <f t="shared" si="2726"/>
        <v>3.0955000000000002E-3</v>
      </c>
      <c r="H12385">
        <f t="shared" si="2720"/>
        <v>0</v>
      </c>
      <c r="I12385">
        <f t="shared" si="2718"/>
        <v>0</v>
      </c>
      <c r="J12385">
        <f t="shared" si="2727"/>
        <v>0</v>
      </c>
      <c r="L12385">
        <f t="shared" si="2721"/>
        <v>8358.3251249940713</v>
      </c>
      <c r="M12385">
        <f t="shared" si="2728"/>
        <v>2.089581281248518E-3</v>
      </c>
      <c r="N12385">
        <f t="shared" si="2715"/>
        <v>0</v>
      </c>
      <c r="O12385">
        <f t="shared" si="2716"/>
        <v>0</v>
      </c>
      <c r="P12385">
        <f t="shared" si="2717"/>
        <v>0</v>
      </c>
      <c r="Q12385">
        <f t="shared" si="2722"/>
        <v>-0.4375</v>
      </c>
      <c r="R12385">
        <f>Random!A12383</f>
        <v>-0.22039492151762663</v>
      </c>
      <c r="T12385">
        <f t="shared" ca="1" si="2723"/>
        <v>-1.6714536602404084E-2</v>
      </c>
      <c r="U12385">
        <f t="shared" ca="1" si="2724"/>
        <v>0</v>
      </c>
      <c r="V12385">
        <f t="shared" ca="1" si="2725"/>
        <v>0</v>
      </c>
    </row>
    <row r="12386" spans="6:22" x14ac:dyDescent="0.25">
      <c r="F12386">
        <f t="shared" si="2719"/>
        <v>12383</v>
      </c>
      <c r="G12386">
        <f t="shared" si="2726"/>
        <v>3.09575E-3</v>
      </c>
      <c r="H12386">
        <f t="shared" si="2720"/>
        <v>0</v>
      </c>
      <c r="I12386">
        <f t="shared" si="2718"/>
        <v>0</v>
      </c>
      <c r="J12386">
        <f t="shared" si="2727"/>
        <v>0</v>
      </c>
      <c r="L12386">
        <f t="shared" si="2721"/>
        <v>8359.3251249940713</v>
      </c>
      <c r="M12386">
        <f t="shared" si="2728"/>
        <v>2.0898312812485179E-3</v>
      </c>
      <c r="N12386">
        <f t="shared" si="2715"/>
        <v>0</v>
      </c>
      <c r="O12386">
        <f t="shared" si="2716"/>
        <v>0</v>
      </c>
      <c r="P12386">
        <f t="shared" si="2717"/>
        <v>0</v>
      </c>
      <c r="Q12386">
        <f t="shared" si="2722"/>
        <v>0.9609375</v>
      </c>
      <c r="R12386">
        <f>Random!A12384</f>
        <v>0.48017817645719796</v>
      </c>
      <c r="T12386">
        <f t="shared" ca="1" si="2723"/>
        <v>-4.1112901802648951E-3</v>
      </c>
      <c r="U12386">
        <f t="shared" ca="1" si="2724"/>
        <v>0</v>
      </c>
      <c r="V12386">
        <f t="shared" ca="1" si="2725"/>
        <v>0</v>
      </c>
    </row>
    <row r="12387" spans="6:22" x14ac:dyDescent="0.25">
      <c r="F12387">
        <f t="shared" si="2719"/>
        <v>12384</v>
      </c>
      <c r="G12387">
        <f t="shared" si="2726"/>
        <v>3.0959999999999998E-3</v>
      </c>
      <c r="H12387">
        <f t="shared" si="2720"/>
        <v>0</v>
      </c>
      <c r="I12387">
        <f t="shared" si="2718"/>
        <v>0</v>
      </c>
      <c r="J12387">
        <f t="shared" si="2727"/>
        <v>0</v>
      </c>
      <c r="L12387">
        <f t="shared" si="2721"/>
        <v>8360.3251249940713</v>
      </c>
      <c r="M12387">
        <f t="shared" si="2728"/>
        <v>2.0900812812485177E-3</v>
      </c>
      <c r="N12387">
        <f t="shared" si="2715"/>
        <v>0</v>
      </c>
      <c r="O12387">
        <f t="shared" si="2716"/>
        <v>0</v>
      </c>
      <c r="P12387">
        <f t="shared" si="2717"/>
        <v>0</v>
      </c>
      <c r="Q12387">
        <f t="shared" si="2722"/>
        <v>0.6328125</v>
      </c>
      <c r="R12387">
        <f>Random!A12385</f>
        <v>0.31801984007272532</v>
      </c>
      <c r="T12387">
        <f t="shared" ca="1" si="2723"/>
        <v>9.7548347360689319E-3</v>
      </c>
      <c r="U12387">
        <f t="shared" ca="1" si="2724"/>
        <v>0</v>
      </c>
      <c r="V12387">
        <f t="shared" ca="1" si="2725"/>
        <v>0</v>
      </c>
    </row>
    <row r="12388" spans="6:22" x14ac:dyDescent="0.25">
      <c r="F12388">
        <f t="shared" si="2719"/>
        <v>12385</v>
      </c>
      <c r="G12388">
        <f t="shared" si="2726"/>
        <v>3.09625E-3</v>
      </c>
      <c r="H12388">
        <f t="shared" si="2720"/>
        <v>0</v>
      </c>
      <c r="I12388">
        <f t="shared" si="2718"/>
        <v>0</v>
      </c>
      <c r="J12388">
        <f t="shared" si="2727"/>
        <v>0</v>
      </c>
      <c r="L12388">
        <f t="shared" si="2721"/>
        <v>8361.3251249940713</v>
      </c>
      <c r="M12388">
        <f t="shared" si="2728"/>
        <v>2.0903312812485179E-3</v>
      </c>
      <c r="N12388">
        <f t="shared" si="2715"/>
        <v>0</v>
      </c>
      <c r="O12388">
        <f t="shared" si="2716"/>
        <v>0</v>
      </c>
      <c r="P12388">
        <f t="shared" si="2717"/>
        <v>0</v>
      </c>
      <c r="Q12388">
        <f t="shared" si="2722"/>
        <v>-0.125</v>
      </c>
      <c r="R12388">
        <f>Random!A12386</f>
        <v>-6.2407771915104271E-2</v>
      </c>
      <c r="T12388">
        <f t="shared" ca="1" si="2723"/>
        <v>1.7684935240058559E-2</v>
      </c>
      <c r="U12388">
        <f t="shared" ca="1" si="2724"/>
        <v>0</v>
      </c>
      <c r="V12388">
        <f t="shared" ca="1" si="2725"/>
        <v>0</v>
      </c>
    </row>
    <row r="12389" spans="6:22" x14ac:dyDescent="0.25">
      <c r="F12389">
        <f t="shared" si="2719"/>
        <v>12386</v>
      </c>
      <c r="G12389">
        <f t="shared" si="2726"/>
        <v>3.0964999999999999E-3</v>
      </c>
      <c r="H12389">
        <f t="shared" si="2720"/>
        <v>0</v>
      </c>
      <c r="I12389">
        <f t="shared" si="2718"/>
        <v>0</v>
      </c>
      <c r="J12389">
        <f t="shared" si="2727"/>
        <v>0</v>
      </c>
      <c r="L12389">
        <f t="shared" si="2721"/>
        <v>8362.3251249940713</v>
      </c>
      <c r="M12389">
        <f t="shared" si="2728"/>
        <v>2.0905812812485177E-3</v>
      </c>
      <c r="N12389">
        <f t="shared" si="2715"/>
        <v>0</v>
      </c>
      <c r="O12389">
        <f t="shared" si="2716"/>
        <v>0</v>
      </c>
      <c r="P12389">
        <f t="shared" si="2717"/>
        <v>0</v>
      </c>
      <c r="Q12389">
        <f t="shared" si="2722"/>
        <v>0.84375</v>
      </c>
      <c r="R12389">
        <f>Random!A12387</f>
        <v>0.42317731405260706</v>
      </c>
      <c r="T12389">
        <f t="shared" ca="1" si="2723"/>
        <v>1.8997848324056477E-2</v>
      </c>
      <c r="U12389">
        <f t="shared" ca="1" si="2724"/>
        <v>0</v>
      </c>
      <c r="V12389">
        <f t="shared" ca="1" si="2725"/>
        <v>0</v>
      </c>
    </row>
    <row r="12390" spans="6:22" x14ac:dyDescent="0.25">
      <c r="F12390">
        <f t="shared" si="2719"/>
        <v>12387</v>
      </c>
      <c r="G12390">
        <f t="shared" si="2726"/>
        <v>3.0967500000000001E-3</v>
      </c>
      <c r="H12390">
        <f t="shared" si="2720"/>
        <v>0</v>
      </c>
      <c r="I12390">
        <f t="shared" si="2718"/>
        <v>0</v>
      </c>
      <c r="J12390">
        <f t="shared" si="2727"/>
        <v>0</v>
      </c>
      <c r="L12390">
        <f t="shared" si="2721"/>
        <v>8363.3251249940713</v>
      </c>
      <c r="M12390">
        <f t="shared" si="2728"/>
        <v>2.090831281248518E-3</v>
      </c>
      <c r="N12390">
        <f t="shared" si="2715"/>
        <v>0</v>
      </c>
      <c r="O12390">
        <f t="shared" si="2716"/>
        <v>0</v>
      </c>
      <c r="P12390">
        <f t="shared" si="2717"/>
        <v>0</v>
      </c>
      <c r="Q12390">
        <f t="shared" si="2722"/>
        <v>0.4375</v>
      </c>
      <c r="R12390">
        <f>Random!A12388</f>
        <v>0.22021055853685423</v>
      </c>
      <c r="T12390">
        <f t="shared" ca="1" si="2723"/>
        <v>1.1391240492700832E-2</v>
      </c>
      <c r="U12390">
        <f t="shared" ca="1" si="2724"/>
        <v>0</v>
      </c>
      <c r="V12390">
        <f t="shared" ca="1" si="2725"/>
        <v>0</v>
      </c>
    </row>
    <row r="12391" spans="6:22" x14ac:dyDescent="0.25">
      <c r="F12391">
        <f t="shared" si="2719"/>
        <v>12388</v>
      </c>
      <c r="G12391">
        <f t="shared" si="2726"/>
        <v>3.0969999999999999E-3</v>
      </c>
      <c r="H12391">
        <f t="shared" si="2720"/>
        <v>0</v>
      </c>
      <c r="I12391">
        <f t="shared" si="2718"/>
        <v>0</v>
      </c>
      <c r="J12391">
        <f t="shared" si="2727"/>
        <v>0</v>
      </c>
      <c r="L12391">
        <f t="shared" si="2721"/>
        <v>8364.3251249940713</v>
      </c>
      <c r="M12391">
        <f t="shared" si="2728"/>
        <v>2.0910812812485178E-3</v>
      </c>
      <c r="N12391">
        <f t="shared" si="2715"/>
        <v>0</v>
      </c>
      <c r="O12391">
        <f t="shared" si="2716"/>
        <v>0</v>
      </c>
      <c r="P12391">
        <f t="shared" si="2717"/>
        <v>0</v>
      </c>
      <c r="Q12391">
        <f t="shared" si="2722"/>
        <v>-0.3515625</v>
      </c>
      <c r="R12391">
        <f>Random!A12389</f>
        <v>-0.17706689810567855</v>
      </c>
      <c r="T12391">
        <f t="shared" ca="1" si="2723"/>
        <v>-1.0386709155241318E-3</v>
      </c>
      <c r="U12391">
        <f t="shared" ca="1" si="2724"/>
        <v>0</v>
      </c>
      <c r="V12391">
        <f t="shared" ca="1" si="2725"/>
        <v>0</v>
      </c>
    </row>
    <row r="12392" spans="6:22" x14ac:dyDescent="0.25">
      <c r="F12392">
        <f t="shared" si="2719"/>
        <v>12389</v>
      </c>
      <c r="G12392">
        <f t="shared" si="2726"/>
        <v>3.0972500000000002E-3</v>
      </c>
      <c r="H12392">
        <f t="shared" si="2720"/>
        <v>0</v>
      </c>
      <c r="I12392">
        <f t="shared" si="2718"/>
        <v>0</v>
      </c>
      <c r="J12392">
        <f t="shared" si="2727"/>
        <v>0</v>
      </c>
      <c r="L12392">
        <f t="shared" si="2721"/>
        <v>8365.3251249940713</v>
      </c>
      <c r="M12392">
        <f t="shared" si="2728"/>
        <v>2.0913312812485176E-3</v>
      </c>
      <c r="N12392">
        <f t="shared" si="2715"/>
        <v>0</v>
      </c>
      <c r="O12392">
        <f t="shared" si="2716"/>
        <v>0</v>
      </c>
      <c r="P12392">
        <f t="shared" si="2717"/>
        <v>0</v>
      </c>
      <c r="Q12392">
        <f t="shared" si="2722"/>
        <v>0.9609375</v>
      </c>
      <c r="R12392">
        <f>Random!A12390</f>
        <v>0.48183198765668944</v>
      </c>
      <c r="T12392">
        <f t="shared" ca="1" si="2723"/>
        <v>-1.1628881706515264E-2</v>
      </c>
      <c r="U12392">
        <f t="shared" ca="1" si="2724"/>
        <v>0</v>
      </c>
      <c r="V12392">
        <f t="shared" ca="1" si="2725"/>
        <v>0</v>
      </c>
    </row>
    <row r="12393" spans="6:22" x14ac:dyDescent="0.25">
      <c r="F12393">
        <f t="shared" si="2719"/>
        <v>12390</v>
      </c>
      <c r="G12393">
        <f t="shared" si="2726"/>
        <v>3.0975E-3</v>
      </c>
      <c r="H12393">
        <f t="shared" si="2720"/>
        <v>0</v>
      </c>
      <c r="I12393">
        <f t="shared" si="2718"/>
        <v>0</v>
      </c>
      <c r="J12393">
        <f t="shared" si="2727"/>
        <v>0</v>
      </c>
      <c r="L12393">
        <f t="shared" si="2721"/>
        <v>8366.3251249940713</v>
      </c>
      <c r="M12393">
        <f t="shared" si="2728"/>
        <v>2.0915812812485179E-3</v>
      </c>
      <c r="N12393">
        <f t="shared" si="2715"/>
        <v>0</v>
      </c>
      <c r="O12393">
        <f t="shared" si="2716"/>
        <v>0</v>
      </c>
      <c r="P12393">
        <f t="shared" si="2717"/>
        <v>0</v>
      </c>
      <c r="Q12393">
        <f t="shared" si="2722"/>
        <v>-0.390625</v>
      </c>
      <c r="R12393">
        <f>Random!A12391</f>
        <v>-0.19708119352564257</v>
      </c>
      <c r="T12393">
        <f t="shared" ca="1" si="2723"/>
        <v>-1.9386341693272153E-2</v>
      </c>
      <c r="U12393">
        <f t="shared" ca="1" si="2724"/>
        <v>0</v>
      </c>
      <c r="V12393">
        <f t="shared" ca="1" si="2725"/>
        <v>0</v>
      </c>
    </row>
    <row r="12394" spans="6:22" x14ac:dyDescent="0.25">
      <c r="F12394">
        <f t="shared" si="2719"/>
        <v>12391</v>
      </c>
      <c r="G12394">
        <f t="shared" si="2726"/>
        <v>3.0977499999999998E-3</v>
      </c>
      <c r="H12394">
        <f t="shared" si="2720"/>
        <v>0</v>
      </c>
      <c r="I12394">
        <f t="shared" si="2718"/>
        <v>0</v>
      </c>
      <c r="J12394">
        <f t="shared" si="2727"/>
        <v>0</v>
      </c>
      <c r="L12394">
        <f t="shared" si="2721"/>
        <v>8367.3251249940713</v>
      </c>
      <c r="M12394">
        <f t="shared" si="2728"/>
        <v>2.0918312812485177E-3</v>
      </c>
      <c r="N12394">
        <f t="shared" si="2715"/>
        <v>0</v>
      </c>
      <c r="O12394">
        <f t="shared" si="2716"/>
        <v>0</v>
      </c>
      <c r="P12394">
        <f t="shared" si="2717"/>
        <v>0</v>
      </c>
      <c r="Q12394">
        <f t="shared" si="2722"/>
        <v>-2.34375E-2</v>
      </c>
      <c r="R12394">
        <f>Random!A12392</f>
        <v>-1.1027887745109877E-2</v>
      </c>
      <c r="T12394">
        <f t="shared" ca="1" si="2723"/>
        <v>-1.8359877576368099E-2</v>
      </c>
      <c r="U12394">
        <f t="shared" ca="1" si="2724"/>
        <v>0</v>
      </c>
      <c r="V12394">
        <f t="shared" ca="1" si="2725"/>
        <v>0</v>
      </c>
    </row>
    <row r="12395" spans="6:22" x14ac:dyDescent="0.25">
      <c r="F12395">
        <f t="shared" si="2719"/>
        <v>12392</v>
      </c>
      <c r="G12395">
        <f t="shared" si="2726"/>
        <v>3.0980000000000001E-3</v>
      </c>
      <c r="H12395">
        <f t="shared" si="2720"/>
        <v>0</v>
      </c>
      <c r="I12395">
        <f t="shared" si="2718"/>
        <v>0</v>
      </c>
      <c r="J12395">
        <f t="shared" si="2727"/>
        <v>0</v>
      </c>
      <c r="L12395">
        <f t="shared" si="2721"/>
        <v>8368.3251249940713</v>
      </c>
      <c r="M12395">
        <f t="shared" si="2728"/>
        <v>2.0920812812485179E-3</v>
      </c>
      <c r="N12395">
        <f t="shared" si="2715"/>
        <v>0</v>
      </c>
      <c r="O12395">
        <f t="shared" si="2716"/>
        <v>0</v>
      </c>
      <c r="P12395">
        <f t="shared" si="2717"/>
        <v>0</v>
      </c>
      <c r="Q12395">
        <f t="shared" si="2722"/>
        <v>0.171875</v>
      </c>
      <c r="R12395">
        <f>Random!A12393</f>
        <v>8.5133987432190583E-2</v>
      </c>
      <c r="T12395">
        <f t="shared" ca="1" si="2723"/>
        <v>-1.0221620576749907E-2</v>
      </c>
      <c r="U12395">
        <f t="shared" ca="1" si="2724"/>
        <v>0</v>
      </c>
      <c r="V12395">
        <f t="shared" ca="1" si="2725"/>
        <v>0</v>
      </c>
    </row>
    <row r="12396" spans="6:22" x14ac:dyDescent="0.25">
      <c r="F12396">
        <f t="shared" si="2719"/>
        <v>12393</v>
      </c>
      <c r="G12396">
        <f t="shared" si="2726"/>
        <v>3.0982499999999999E-3</v>
      </c>
      <c r="H12396">
        <f t="shared" si="2720"/>
        <v>0</v>
      </c>
      <c r="I12396">
        <f t="shared" si="2718"/>
        <v>0</v>
      </c>
      <c r="J12396">
        <f t="shared" si="2727"/>
        <v>0</v>
      </c>
      <c r="L12396">
        <f t="shared" si="2721"/>
        <v>8369.3251249940713</v>
      </c>
      <c r="M12396">
        <f t="shared" si="2728"/>
        <v>2.0923312812485178E-3</v>
      </c>
      <c r="N12396">
        <f t="shared" si="2715"/>
        <v>0</v>
      </c>
      <c r="O12396">
        <f t="shared" si="2716"/>
        <v>0</v>
      </c>
      <c r="P12396">
        <f t="shared" si="2717"/>
        <v>0</v>
      </c>
      <c r="Q12396">
        <f t="shared" si="2722"/>
        <v>-0.7578125</v>
      </c>
      <c r="R12396">
        <f>Random!A12394</f>
        <v>-0.38077610964695319</v>
      </c>
      <c r="T12396">
        <f t="shared" ca="1" si="2723"/>
        <v>6.6488102172487145E-4</v>
      </c>
      <c r="U12396">
        <f t="shared" ca="1" si="2724"/>
        <v>0</v>
      </c>
      <c r="V12396">
        <f t="shared" ca="1" si="2725"/>
        <v>0</v>
      </c>
    </row>
    <row r="12397" spans="6:22" x14ac:dyDescent="0.25">
      <c r="F12397">
        <f t="shared" si="2719"/>
        <v>12394</v>
      </c>
      <c r="G12397">
        <f t="shared" si="2726"/>
        <v>3.0985000000000001E-3</v>
      </c>
      <c r="H12397">
        <f t="shared" si="2720"/>
        <v>0</v>
      </c>
      <c r="I12397">
        <f t="shared" si="2718"/>
        <v>0</v>
      </c>
      <c r="J12397">
        <f t="shared" si="2727"/>
        <v>0</v>
      </c>
      <c r="L12397">
        <f t="shared" si="2721"/>
        <v>8370.3251249940713</v>
      </c>
      <c r="M12397">
        <f t="shared" si="2728"/>
        <v>2.092581281248518E-3</v>
      </c>
      <c r="N12397">
        <f t="shared" si="2715"/>
        <v>0</v>
      </c>
      <c r="O12397">
        <f t="shared" si="2716"/>
        <v>0</v>
      </c>
      <c r="P12397">
        <f t="shared" si="2717"/>
        <v>0</v>
      </c>
      <c r="Q12397">
        <f t="shared" si="2722"/>
        <v>-0.65625</v>
      </c>
      <c r="R12397">
        <f>Random!A12395</f>
        <v>-0.32906686542430919</v>
      </c>
      <c r="T12397">
        <f t="shared" ca="1" si="2723"/>
        <v>1.2933036417407836E-2</v>
      </c>
      <c r="U12397">
        <f t="shared" ca="1" si="2724"/>
        <v>0</v>
      </c>
      <c r="V12397">
        <f t="shared" ca="1" si="2725"/>
        <v>0</v>
      </c>
    </row>
    <row r="12398" spans="6:22" x14ac:dyDescent="0.25">
      <c r="F12398">
        <f t="shared" si="2719"/>
        <v>12395</v>
      </c>
      <c r="G12398">
        <f t="shared" si="2726"/>
        <v>3.0987499999999999E-3</v>
      </c>
      <c r="H12398">
        <f t="shared" si="2720"/>
        <v>0</v>
      </c>
      <c r="I12398">
        <f t="shared" si="2718"/>
        <v>0</v>
      </c>
      <c r="J12398">
        <f t="shared" si="2727"/>
        <v>0</v>
      </c>
      <c r="L12398">
        <f t="shared" si="2721"/>
        <v>8371.3251249940713</v>
      </c>
      <c r="M12398">
        <f t="shared" si="2728"/>
        <v>2.0928312812485178E-3</v>
      </c>
      <c r="N12398">
        <f t="shared" si="2715"/>
        <v>0</v>
      </c>
      <c r="O12398">
        <f t="shared" si="2716"/>
        <v>0</v>
      </c>
      <c r="P12398">
        <f t="shared" si="2717"/>
        <v>0</v>
      </c>
      <c r="Q12398">
        <f t="shared" si="2722"/>
        <v>-0.671875</v>
      </c>
      <c r="R12398">
        <f>Random!A12396</f>
        <v>-0.33625343314331035</v>
      </c>
      <c r="T12398">
        <f t="shared" ca="1" si="2723"/>
        <v>2.0803796421941207E-2</v>
      </c>
      <c r="U12398">
        <f t="shared" ca="1" si="2724"/>
        <v>0</v>
      </c>
      <c r="V12398">
        <f t="shared" ca="1" si="2725"/>
        <v>0</v>
      </c>
    </row>
    <row r="12399" spans="6:22" x14ac:dyDescent="0.25">
      <c r="F12399">
        <f t="shared" si="2719"/>
        <v>12396</v>
      </c>
      <c r="G12399">
        <f t="shared" si="2726"/>
        <v>3.0990000000000002E-3</v>
      </c>
      <c r="H12399">
        <f t="shared" si="2720"/>
        <v>0</v>
      </c>
      <c r="I12399">
        <f t="shared" si="2718"/>
        <v>0</v>
      </c>
      <c r="J12399">
        <f t="shared" si="2727"/>
        <v>0</v>
      </c>
      <c r="L12399">
        <f t="shared" si="2721"/>
        <v>8372.3251249940713</v>
      </c>
      <c r="M12399">
        <f t="shared" si="2728"/>
        <v>2.0930812812485176E-3</v>
      </c>
      <c r="N12399">
        <f t="shared" si="2715"/>
        <v>0</v>
      </c>
      <c r="O12399">
        <f t="shared" si="2716"/>
        <v>0</v>
      </c>
      <c r="P12399">
        <f t="shared" si="2717"/>
        <v>0</v>
      </c>
      <c r="Q12399">
        <f t="shared" si="2722"/>
        <v>-0.8125</v>
      </c>
      <c r="R12399">
        <f>Random!A12397</f>
        <v>-0.40524912673927616</v>
      </c>
      <c r="T12399">
        <f t="shared" ca="1" si="2723"/>
        <v>2.2167973146808715E-2</v>
      </c>
      <c r="U12399">
        <f t="shared" ca="1" si="2724"/>
        <v>0</v>
      </c>
      <c r="V12399">
        <f t="shared" ca="1" si="2725"/>
        <v>0</v>
      </c>
    </row>
    <row r="12400" spans="6:22" x14ac:dyDescent="0.25">
      <c r="F12400">
        <f t="shared" si="2719"/>
        <v>12397</v>
      </c>
      <c r="G12400">
        <f t="shared" si="2726"/>
        <v>3.09925E-3</v>
      </c>
      <c r="H12400">
        <f t="shared" si="2720"/>
        <v>0</v>
      </c>
      <c r="I12400">
        <f t="shared" si="2718"/>
        <v>0</v>
      </c>
      <c r="J12400">
        <f t="shared" si="2727"/>
        <v>0</v>
      </c>
      <c r="L12400">
        <f t="shared" si="2721"/>
        <v>8373.3251249940713</v>
      </c>
      <c r="M12400">
        <f t="shared" si="2728"/>
        <v>2.0933312812485179E-3</v>
      </c>
      <c r="N12400">
        <f t="shared" si="2715"/>
        <v>0</v>
      </c>
      <c r="O12400">
        <f t="shared" si="2716"/>
        <v>0</v>
      </c>
      <c r="P12400">
        <f t="shared" si="2717"/>
        <v>0</v>
      </c>
      <c r="Q12400">
        <f t="shared" si="2722"/>
        <v>0.8046875</v>
      </c>
      <c r="R12400">
        <f>Random!A12398</f>
        <v>0.40401365760797137</v>
      </c>
      <c r="T12400">
        <f t="shared" ca="1" si="2723"/>
        <v>1.6224339625321021E-2</v>
      </c>
      <c r="U12400">
        <f t="shared" ca="1" si="2724"/>
        <v>0</v>
      </c>
      <c r="V12400">
        <f t="shared" ca="1" si="2725"/>
        <v>0</v>
      </c>
    </row>
    <row r="12401" spans="6:22" x14ac:dyDescent="0.25">
      <c r="F12401">
        <f t="shared" si="2719"/>
        <v>12398</v>
      </c>
      <c r="G12401">
        <f t="shared" si="2726"/>
        <v>3.0994999999999998E-3</v>
      </c>
      <c r="H12401">
        <f t="shared" si="2720"/>
        <v>0</v>
      </c>
      <c r="I12401">
        <f t="shared" si="2718"/>
        <v>0</v>
      </c>
      <c r="J12401">
        <f t="shared" si="2727"/>
        <v>0</v>
      </c>
      <c r="L12401">
        <f t="shared" si="2721"/>
        <v>8374.3251249940713</v>
      </c>
      <c r="M12401">
        <f t="shared" si="2728"/>
        <v>2.0935812812485177E-3</v>
      </c>
      <c r="N12401">
        <f t="shared" si="2715"/>
        <v>0</v>
      </c>
      <c r="O12401">
        <f t="shared" si="2716"/>
        <v>0</v>
      </c>
      <c r="P12401">
        <f t="shared" si="2717"/>
        <v>0</v>
      </c>
      <c r="Q12401">
        <f t="shared" si="2722"/>
        <v>0.7734375</v>
      </c>
      <c r="R12401">
        <f>Random!A12399</f>
        <v>0.38734058007306948</v>
      </c>
      <c r="T12401">
        <f t="shared" ca="1" si="2723"/>
        <v>2.6917763203926233E-3</v>
      </c>
      <c r="U12401">
        <f t="shared" ca="1" si="2724"/>
        <v>0</v>
      </c>
      <c r="V12401">
        <f t="shared" ca="1" si="2725"/>
        <v>0</v>
      </c>
    </row>
    <row r="12402" spans="6:22" x14ac:dyDescent="0.25">
      <c r="F12402">
        <f t="shared" si="2719"/>
        <v>12399</v>
      </c>
      <c r="G12402">
        <f t="shared" si="2726"/>
        <v>3.0997500000000001E-3</v>
      </c>
      <c r="H12402">
        <f t="shared" si="2720"/>
        <v>0</v>
      </c>
      <c r="I12402">
        <f t="shared" si="2718"/>
        <v>0</v>
      </c>
      <c r="J12402">
        <f t="shared" si="2727"/>
        <v>0</v>
      </c>
      <c r="L12402">
        <f t="shared" si="2721"/>
        <v>8375.3251249940713</v>
      </c>
      <c r="M12402">
        <f t="shared" si="2728"/>
        <v>2.093831281248518E-3</v>
      </c>
      <c r="N12402">
        <f t="shared" si="2715"/>
        <v>0</v>
      </c>
      <c r="O12402">
        <f t="shared" si="2716"/>
        <v>0</v>
      </c>
      <c r="P12402">
        <f t="shared" si="2717"/>
        <v>0</v>
      </c>
      <c r="Q12402">
        <f t="shared" si="2722"/>
        <v>-0.8203125</v>
      </c>
      <c r="R12402">
        <f>Random!A12400</f>
        <v>-0.41043667763073211</v>
      </c>
      <c r="T12402">
        <f t="shared" ca="1" si="2723"/>
        <v>-1.1447971102827127E-2</v>
      </c>
      <c r="U12402">
        <f t="shared" ca="1" si="2724"/>
        <v>0</v>
      </c>
      <c r="V12402">
        <f t="shared" ca="1" si="2725"/>
        <v>0</v>
      </c>
    </row>
    <row r="12403" spans="6:22" x14ac:dyDescent="0.25">
      <c r="F12403">
        <f t="shared" si="2719"/>
        <v>12400</v>
      </c>
      <c r="G12403">
        <f t="shared" si="2726"/>
        <v>3.0999999999999999E-3</v>
      </c>
      <c r="H12403">
        <f t="shared" si="2720"/>
        <v>0</v>
      </c>
      <c r="I12403">
        <f t="shared" si="2718"/>
        <v>0</v>
      </c>
      <c r="J12403">
        <f t="shared" si="2727"/>
        <v>0</v>
      </c>
      <c r="L12403">
        <f t="shared" si="2721"/>
        <v>8376.3251249940713</v>
      </c>
      <c r="M12403">
        <f t="shared" si="2728"/>
        <v>2.0940812812485178E-3</v>
      </c>
      <c r="N12403">
        <f t="shared" si="2715"/>
        <v>0</v>
      </c>
      <c r="O12403">
        <f t="shared" si="2716"/>
        <v>0</v>
      </c>
      <c r="P12403">
        <f t="shared" si="2717"/>
        <v>0</v>
      </c>
      <c r="Q12403">
        <f t="shared" si="2722"/>
        <v>4.6875E-2</v>
      </c>
      <c r="R12403">
        <f>Random!A12401</f>
        <v>2.30623798555043E-2</v>
      </c>
      <c r="T12403">
        <f t="shared" ca="1" si="2723"/>
        <v>-2.0119323019465719E-2</v>
      </c>
      <c r="U12403">
        <f t="shared" ca="1" si="2724"/>
        <v>0</v>
      </c>
      <c r="V12403">
        <f t="shared" ca="1" si="2725"/>
        <v>0</v>
      </c>
    </row>
    <row r="12404" spans="6:22" x14ac:dyDescent="0.25">
      <c r="F12404">
        <f t="shared" si="2719"/>
        <v>12401</v>
      </c>
      <c r="G12404">
        <f t="shared" si="2726"/>
        <v>3.1002500000000001E-3</v>
      </c>
      <c r="H12404">
        <f t="shared" si="2720"/>
        <v>0</v>
      </c>
      <c r="I12404">
        <f t="shared" si="2718"/>
        <v>0</v>
      </c>
      <c r="J12404">
        <f t="shared" si="2727"/>
        <v>0</v>
      </c>
      <c r="L12404">
        <f t="shared" si="2721"/>
        <v>8377.3251249940713</v>
      </c>
      <c r="M12404">
        <f t="shared" si="2728"/>
        <v>2.094331281248518E-3</v>
      </c>
      <c r="N12404">
        <f t="shared" si="2715"/>
        <v>0</v>
      </c>
      <c r="O12404">
        <f t="shared" si="2716"/>
        <v>0</v>
      </c>
      <c r="P12404">
        <f t="shared" si="2717"/>
        <v>0</v>
      </c>
      <c r="Q12404">
        <f t="shared" si="2722"/>
        <v>0.6796875</v>
      </c>
      <c r="R12404">
        <f>Random!A12402</f>
        <v>0.33965620656769746</v>
      </c>
      <c r="T12404">
        <f t="shared" ca="1" si="2723"/>
        <v>-2.1250171946215625E-2</v>
      </c>
      <c r="U12404">
        <f t="shared" ca="1" si="2724"/>
        <v>0</v>
      </c>
      <c r="V12404">
        <f t="shared" ca="1" si="2725"/>
        <v>0</v>
      </c>
    </row>
    <row r="12405" spans="6:22" x14ac:dyDescent="0.25">
      <c r="F12405">
        <f t="shared" si="2719"/>
        <v>12402</v>
      </c>
      <c r="G12405">
        <f t="shared" si="2726"/>
        <v>3.1005E-3</v>
      </c>
      <c r="H12405">
        <f t="shared" si="2720"/>
        <v>0</v>
      </c>
      <c r="I12405">
        <f t="shared" si="2718"/>
        <v>0</v>
      </c>
      <c r="J12405">
        <f t="shared" si="2727"/>
        <v>0</v>
      </c>
      <c r="L12405">
        <f t="shared" si="2721"/>
        <v>8378.3251249940713</v>
      </c>
      <c r="M12405">
        <f t="shared" si="2728"/>
        <v>2.0945812812485178E-3</v>
      </c>
      <c r="N12405">
        <f t="shared" si="2715"/>
        <v>0</v>
      </c>
      <c r="O12405">
        <f t="shared" si="2716"/>
        <v>0</v>
      </c>
      <c r="P12405">
        <f t="shared" si="2717"/>
        <v>0</v>
      </c>
      <c r="Q12405">
        <f t="shared" si="2722"/>
        <v>0.359375</v>
      </c>
      <c r="R12405">
        <f>Random!A12403</f>
        <v>0.17954588098352187</v>
      </c>
      <c r="T12405">
        <f t="shared" ca="1" si="2723"/>
        <v>-1.5038876481839495E-2</v>
      </c>
      <c r="U12405">
        <f t="shared" ca="1" si="2724"/>
        <v>0</v>
      </c>
      <c r="V12405">
        <f t="shared" ca="1" si="2725"/>
        <v>0</v>
      </c>
    </row>
    <row r="12406" spans="6:22" x14ac:dyDescent="0.25">
      <c r="F12406">
        <f t="shared" si="2719"/>
        <v>12403</v>
      </c>
      <c r="G12406">
        <f t="shared" si="2726"/>
        <v>3.1007500000000002E-3</v>
      </c>
      <c r="H12406">
        <f t="shared" si="2720"/>
        <v>0</v>
      </c>
      <c r="I12406">
        <f t="shared" si="2718"/>
        <v>0</v>
      </c>
      <c r="J12406">
        <f t="shared" si="2727"/>
        <v>0</v>
      </c>
      <c r="L12406">
        <f t="shared" si="2721"/>
        <v>8379.3251249940713</v>
      </c>
      <c r="M12406">
        <f t="shared" si="2728"/>
        <v>2.0948312812485177E-3</v>
      </c>
      <c r="N12406">
        <f t="shared" si="2715"/>
        <v>0</v>
      </c>
      <c r="O12406">
        <f t="shared" si="2716"/>
        <v>0</v>
      </c>
      <c r="P12406">
        <f t="shared" si="2717"/>
        <v>0</v>
      </c>
      <c r="Q12406">
        <f t="shared" si="2722"/>
        <v>7.8125E-3</v>
      </c>
      <c r="R12406">
        <f>Random!A12404</f>
        <v>2.5608905664318282E-3</v>
      </c>
      <c r="T12406">
        <f t="shared" ca="1" si="2723"/>
        <v>-4.7583113328155272E-3</v>
      </c>
      <c r="U12406">
        <f t="shared" ca="1" si="2724"/>
        <v>0</v>
      </c>
      <c r="V12406">
        <f t="shared" ca="1" si="2725"/>
        <v>0</v>
      </c>
    </row>
    <row r="12407" spans="6:22" x14ac:dyDescent="0.25">
      <c r="F12407">
        <f t="shared" si="2719"/>
        <v>12404</v>
      </c>
      <c r="G12407">
        <f t="shared" si="2726"/>
        <v>3.101E-3</v>
      </c>
      <c r="H12407">
        <f t="shared" si="2720"/>
        <v>0</v>
      </c>
      <c r="I12407">
        <f t="shared" si="2718"/>
        <v>0</v>
      </c>
      <c r="J12407">
        <f t="shared" si="2727"/>
        <v>0</v>
      </c>
      <c r="L12407">
        <f t="shared" si="2721"/>
        <v>8380.3251249940713</v>
      </c>
      <c r="M12407">
        <f t="shared" si="2728"/>
        <v>2.0950812812485179E-3</v>
      </c>
      <c r="N12407">
        <f t="shared" si="2715"/>
        <v>0</v>
      </c>
      <c r="O12407">
        <f t="shared" si="2716"/>
        <v>0</v>
      </c>
      <c r="P12407">
        <f t="shared" si="2717"/>
        <v>0</v>
      </c>
      <c r="Q12407">
        <f t="shared" si="2722"/>
        <v>0.3359375</v>
      </c>
      <c r="R12407">
        <f>Random!A12405</f>
        <v>0.16939024950513981</v>
      </c>
      <c r="T12407">
        <f t="shared" ca="1" si="2723"/>
        <v>7.7841440698753908E-3</v>
      </c>
      <c r="U12407">
        <f t="shared" ca="1" si="2724"/>
        <v>0</v>
      </c>
      <c r="V12407">
        <f t="shared" ca="1" si="2725"/>
        <v>0</v>
      </c>
    </row>
    <row r="12408" spans="6:22" x14ac:dyDescent="0.25">
      <c r="F12408">
        <f t="shared" si="2719"/>
        <v>12405</v>
      </c>
      <c r="G12408">
        <f t="shared" si="2726"/>
        <v>3.1012499999999998E-3</v>
      </c>
      <c r="H12408">
        <f t="shared" si="2720"/>
        <v>0</v>
      </c>
      <c r="I12408">
        <f t="shared" si="2718"/>
        <v>0</v>
      </c>
      <c r="J12408">
        <f t="shared" si="2727"/>
        <v>0</v>
      </c>
      <c r="L12408">
        <f t="shared" si="2721"/>
        <v>8381.3251249940713</v>
      </c>
      <c r="M12408">
        <f t="shared" si="2728"/>
        <v>2.0953312812485177E-3</v>
      </c>
      <c r="N12408">
        <f t="shared" si="2715"/>
        <v>0</v>
      </c>
      <c r="O12408">
        <f t="shared" si="2716"/>
        <v>0</v>
      </c>
      <c r="P12408">
        <f t="shared" si="2717"/>
        <v>0</v>
      </c>
      <c r="Q12408">
        <f t="shared" si="2722"/>
        <v>-0.75</v>
      </c>
      <c r="R12408">
        <f>Random!A12406</f>
        <v>-0.37566495509977815</v>
      </c>
      <c r="T12408">
        <f t="shared" ca="1" si="2723"/>
        <v>1.6127394426306479E-2</v>
      </c>
      <c r="U12408">
        <f t="shared" ca="1" si="2724"/>
        <v>0</v>
      </c>
      <c r="V12408">
        <f t="shared" ca="1" si="2725"/>
        <v>0</v>
      </c>
    </row>
    <row r="12409" spans="6:22" x14ac:dyDescent="0.25">
      <c r="F12409">
        <f t="shared" si="2719"/>
        <v>12406</v>
      </c>
      <c r="G12409">
        <f t="shared" si="2726"/>
        <v>3.1015000000000001E-3</v>
      </c>
      <c r="H12409">
        <f t="shared" si="2720"/>
        <v>0</v>
      </c>
      <c r="I12409">
        <f t="shared" si="2718"/>
        <v>0</v>
      </c>
      <c r="J12409">
        <f t="shared" si="2727"/>
        <v>0</v>
      </c>
      <c r="L12409">
        <f t="shared" si="2721"/>
        <v>8382.3251249940713</v>
      </c>
      <c r="M12409">
        <f t="shared" si="2728"/>
        <v>2.095581281248518E-3</v>
      </c>
      <c r="N12409">
        <f t="shared" si="2715"/>
        <v>0</v>
      </c>
      <c r="O12409">
        <f t="shared" si="2716"/>
        <v>0</v>
      </c>
      <c r="P12409">
        <f t="shared" si="2717"/>
        <v>0</v>
      </c>
      <c r="Q12409">
        <f t="shared" si="2722"/>
        <v>0.7578125</v>
      </c>
      <c r="R12409">
        <f>Random!A12407</f>
        <v>0.37905265410984701</v>
      </c>
      <c r="T12409">
        <f t="shared" ca="1" si="2723"/>
        <v>1.9064150180872069E-2</v>
      </c>
      <c r="U12409">
        <f t="shared" ca="1" si="2724"/>
        <v>0</v>
      </c>
      <c r="V12409">
        <f t="shared" ca="1" si="2725"/>
        <v>0</v>
      </c>
    </row>
    <row r="12410" spans="6:22" x14ac:dyDescent="0.25">
      <c r="F12410">
        <f t="shared" si="2719"/>
        <v>12407</v>
      </c>
      <c r="G12410">
        <f t="shared" si="2726"/>
        <v>3.1017499999999999E-3</v>
      </c>
      <c r="H12410">
        <f t="shared" si="2720"/>
        <v>0</v>
      </c>
      <c r="I12410">
        <f t="shared" si="2718"/>
        <v>0</v>
      </c>
      <c r="J12410">
        <f t="shared" si="2727"/>
        <v>0</v>
      </c>
      <c r="L12410">
        <f t="shared" si="2721"/>
        <v>8383.3251249940713</v>
      </c>
      <c r="M12410">
        <f t="shared" si="2728"/>
        <v>2.0958312812485178E-3</v>
      </c>
      <c r="N12410">
        <f t="shared" si="2715"/>
        <v>0</v>
      </c>
      <c r="O12410">
        <f t="shared" si="2716"/>
        <v>0</v>
      </c>
      <c r="P12410">
        <f t="shared" si="2717"/>
        <v>0</v>
      </c>
      <c r="Q12410">
        <f t="shared" si="2722"/>
        <v>-0.796875</v>
      </c>
      <c r="R12410">
        <f>Random!A12408</f>
        <v>-0.39650814067424145</v>
      </c>
      <c r="T12410">
        <f t="shared" ca="1" si="2723"/>
        <v>1.2627372082330741E-2</v>
      </c>
      <c r="U12410">
        <f t="shared" ca="1" si="2724"/>
        <v>0</v>
      </c>
      <c r="V12410">
        <f t="shared" ca="1" si="2725"/>
        <v>0</v>
      </c>
    </row>
    <row r="12411" spans="6:22" x14ac:dyDescent="0.25">
      <c r="F12411">
        <f t="shared" si="2719"/>
        <v>12408</v>
      </c>
      <c r="G12411">
        <f t="shared" si="2726"/>
        <v>3.1020000000000002E-3</v>
      </c>
      <c r="H12411">
        <f t="shared" si="2720"/>
        <v>0</v>
      </c>
      <c r="I12411">
        <f t="shared" si="2718"/>
        <v>0</v>
      </c>
      <c r="J12411">
        <f t="shared" si="2727"/>
        <v>0</v>
      </c>
      <c r="L12411">
        <f t="shared" si="2721"/>
        <v>8384.3251249940713</v>
      </c>
      <c r="M12411">
        <f t="shared" si="2728"/>
        <v>2.096081281248518E-3</v>
      </c>
      <c r="N12411">
        <f t="shared" si="2715"/>
        <v>0</v>
      </c>
      <c r="O12411">
        <f t="shared" si="2716"/>
        <v>0</v>
      </c>
      <c r="P12411">
        <f t="shared" si="2717"/>
        <v>0</v>
      </c>
      <c r="Q12411">
        <f t="shared" si="2722"/>
        <v>0.3515625</v>
      </c>
      <c r="R12411">
        <f>Random!A12409</f>
        <v>0.17598420766656286</v>
      </c>
      <c r="T12411">
        <f t="shared" ca="1" si="2723"/>
        <v>1.6171713792361142E-3</v>
      </c>
      <c r="U12411">
        <f t="shared" ca="1" si="2724"/>
        <v>0</v>
      </c>
      <c r="V12411">
        <f t="shared" ca="1" si="2725"/>
        <v>0</v>
      </c>
    </row>
    <row r="12412" spans="6:22" x14ac:dyDescent="0.25">
      <c r="F12412">
        <f t="shared" si="2719"/>
        <v>12409</v>
      </c>
      <c r="G12412">
        <f t="shared" si="2726"/>
        <v>3.10225E-3</v>
      </c>
      <c r="H12412">
        <f t="shared" si="2720"/>
        <v>0</v>
      </c>
      <c r="I12412">
        <f t="shared" si="2718"/>
        <v>0</v>
      </c>
      <c r="J12412">
        <f t="shared" si="2727"/>
        <v>0</v>
      </c>
      <c r="L12412">
        <f t="shared" si="2721"/>
        <v>8385.3251249940713</v>
      </c>
      <c r="M12412">
        <f t="shared" si="2728"/>
        <v>2.0963312812485179E-3</v>
      </c>
      <c r="N12412">
        <f t="shared" si="2715"/>
        <v>0</v>
      </c>
      <c r="O12412">
        <f t="shared" si="2716"/>
        <v>0</v>
      </c>
      <c r="P12412">
        <f t="shared" si="2717"/>
        <v>0</v>
      </c>
      <c r="Q12412">
        <f t="shared" si="2722"/>
        <v>0.5859375</v>
      </c>
      <c r="R12412">
        <f>Random!A12410</f>
        <v>0.29204208243853869</v>
      </c>
      <c r="T12412">
        <f t="shared" ca="1" si="2723"/>
        <v>-9.628821641433305E-3</v>
      </c>
      <c r="U12412">
        <f t="shared" ca="1" si="2724"/>
        <v>0</v>
      </c>
      <c r="V12412">
        <f t="shared" ca="1" si="2725"/>
        <v>0</v>
      </c>
    </row>
    <row r="12413" spans="6:22" x14ac:dyDescent="0.25">
      <c r="F12413">
        <f t="shared" si="2719"/>
        <v>12410</v>
      </c>
      <c r="G12413">
        <f t="shared" si="2726"/>
        <v>3.1024999999999998E-3</v>
      </c>
      <c r="H12413">
        <f t="shared" si="2720"/>
        <v>0</v>
      </c>
      <c r="I12413">
        <f t="shared" si="2718"/>
        <v>0</v>
      </c>
      <c r="J12413">
        <f t="shared" si="2727"/>
        <v>0</v>
      </c>
      <c r="L12413">
        <f t="shared" si="2721"/>
        <v>8386.3251249940713</v>
      </c>
      <c r="M12413">
        <f t="shared" si="2728"/>
        <v>2.0965812812485177E-3</v>
      </c>
      <c r="N12413">
        <f t="shared" si="2715"/>
        <v>0</v>
      </c>
      <c r="O12413">
        <f t="shared" si="2716"/>
        <v>0</v>
      </c>
      <c r="P12413">
        <f t="shared" si="2717"/>
        <v>0</v>
      </c>
      <c r="Q12413">
        <f t="shared" si="2722"/>
        <v>0.1015625</v>
      </c>
      <c r="R12413">
        <f>Random!A12411</f>
        <v>5.0801520940783162E-2</v>
      </c>
      <c r="T12413">
        <f t="shared" ca="1" si="2723"/>
        <v>-1.7964220714058801E-2</v>
      </c>
      <c r="U12413">
        <f t="shared" ca="1" si="2724"/>
        <v>0</v>
      </c>
      <c r="V12413">
        <f t="shared" ca="1" si="2725"/>
        <v>0</v>
      </c>
    </row>
    <row r="12414" spans="6:22" x14ac:dyDescent="0.25">
      <c r="F12414">
        <f t="shared" si="2719"/>
        <v>12411</v>
      </c>
      <c r="G12414">
        <f t="shared" si="2726"/>
        <v>3.10275E-3</v>
      </c>
      <c r="H12414">
        <f t="shared" si="2720"/>
        <v>0</v>
      </c>
      <c r="I12414">
        <f t="shared" si="2718"/>
        <v>0</v>
      </c>
      <c r="J12414">
        <f t="shared" si="2727"/>
        <v>0</v>
      </c>
      <c r="L12414">
        <f t="shared" si="2721"/>
        <v>8387.3251249940713</v>
      </c>
      <c r="M12414">
        <f t="shared" si="2728"/>
        <v>2.0968312812485179E-3</v>
      </c>
      <c r="N12414">
        <f t="shared" si="2715"/>
        <v>0</v>
      </c>
      <c r="O12414">
        <f t="shared" si="2716"/>
        <v>0</v>
      </c>
      <c r="P12414">
        <f t="shared" si="2717"/>
        <v>0</v>
      </c>
      <c r="Q12414">
        <f t="shared" si="2722"/>
        <v>0.6328125</v>
      </c>
      <c r="R12414">
        <f>Random!A12412</f>
        <v>0.31506697308838849</v>
      </c>
      <c r="T12414">
        <f t="shared" ca="1" si="2723"/>
        <v>-1.9228153440277472E-2</v>
      </c>
      <c r="U12414">
        <f t="shared" ca="1" si="2724"/>
        <v>0</v>
      </c>
      <c r="V12414">
        <f t="shared" ca="1" si="2725"/>
        <v>0</v>
      </c>
    </row>
    <row r="12415" spans="6:22" x14ac:dyDescent="0.25">
      <c r="F12415">
        <f t="shared" si="2719"/>
        <v>12412</v>
      </c>
      <c r="G12415">
        <f t="shared" si="2726"/>
        <v>3.1029999999999999E-3</v>
      </c>
      <c r="H12415">
        <f t="shared" si="2720"/>
        <v>0</v>
      </c>
      <c r="I12415">
        <f t="shared" si="2718"/>
        <v>0</v>
      </c>
      <c r="J12415">
        <f t="shared" si="2727"/>
        <v>0</v>
      </c>
      <c r="L12415">
        <f t="shared" si="2721"/>
        <v>8388.3251249940713</v>
      </c>
      <c r="M12415">
        <f t="shared" si="2728"/>
        <v>2.0970812812485177E-3</v>
      </c>
      <c r="N12415">
        <f t="shared" si="2715"/>
        <v>0</v>
      </c>
      <c r="O12415">
        <f t="shared" si="2716"/>
        <v>0</v>
      </c>
      <c r="P12415">
        <f t="shared" si="2717"/>
        <v>0</v>
      </c>
      <c r="Q12415">
        <f t="shared" si="2722"/>
        <v>0.265625</v>
      </c>
      <c r="R12415">
        <f>Random!A12413</f>
        <v>0.13256734708549345</v>
      </c>
      <c r="T12415">
        <f t="shared" ca="1" si="2723"/>
        <v>-1.3287042081771611E-2</v>
      </c>
      <c r="U12415">
        <f t="shared" ca="1" si="2724"/>
        <v>0</v>
      </c>
      <c r="V12415">
        <f t="shared" ca="1" si="2725"/>
        <v>0</v>
      </c>
    </row>
    <row r="12416" spans="6:22" x14ac:dyDescent="0.25">
      <c r="F12416">
        <f t="shared" si="2719"/>
        <v>12413</v>
      </c>
      <c r="G12416">
        <f t="shared" si="2726"/>
        <v>3.1032500000000001E-3</v>
      </c>
      <c r="H12416">
        <f t="shared" si="2720"/>
        <v>0</v>
      </c>
      <c r="I12416">
        <f t="shared" si="2718"/>
        <v>0</v>
      </c>
      <c r="J12416">
        <f t="shared" si="2727"/>
        <v>0</v>
      </c>
      <c r="L12416">
        <f t="shared" si="2721"/>
        <v>8389.3251249940713</v>
      </c>
      <c r="M12416">
        <f t="shared" si="2728"/>
        <v>2.097331281248518E-3</v>
      </c>
      <c r="N12416">
        <f t="shared" si="2715"/>
        <v>0</v>
      </c>
      <c r="O12416">
        <f t="shared" si="2716"/>
        <v>0</v>
      </c>
      <c r="P12416">
        <f t="shared" si="2717"/>
        <v>0</v>
      </c>
      <c r="Q12416">
        <f t="shared" si="2722"/>
        <v>-0.8984375</v>
      </c>
      <c r="R12416">
        <f>Random!A12414</f>
        <v>-0.45039456405800216</v>
      </c>
      <c r="T12416">
        <f t="shared" ca="1" si="2723"/>
        <v>-1.6237586744352044E-3</v>
      </c>
      <c r="U12416">
        <f t="shared" ca="1" si="2724"/>
        <v>0</v>
      </c>
      <c r="V12416">
        <f t="shared" ca="1" si="2725"/>
        <v>0</v>
      </c>
    </row>
    <row r="12417" spans="6:22" x14ac:dyDescent="0.25">
      <c r="F12417">
        <f t="shared" si="2719"/>
        <v>12414</v>
      </c>
      <c r="G12417">
        <f t="shared" si="2726"/>
        <v>3.1034999999999999E-3</v>
      </c>
      <c r="H12417">
        <f t="shared" si="2720"/>
        <v>0</v>
      </c>
      <c r="I12417">
        <f t="shared" si="2718"/>
        <v>0</v>
      </c>
      <c r="J12417">
        <f t="shared" si="2727"/>
        <v>0</v>
      </c>
      <c r="L12417">
        <f t="shared" si="2721"/>
        <v>8390.3251249940713</v>
      </c>
      <c r="M12417">
        <f t="shared" si="2728"/>
        <v>2.0975812812485178E-3</v>
      </c>
      <c r="N12417">
        <f t="shared" si="2715"/>
        <v>0</v>
      </c>
      <c r="O12417">
        <f t="shared" si="2716"/>
        <v>0</v>
      </c>
      <c r="P12417">
        <f t="shared" si="2717"/>
        <v>0</v>
      </c>
      <c r="Q12417">
        <f t="shared" si="2722"/>
        <v>-0.8671875</v>
      </c>
      <c r="R12417">
        <f>Random!A12415</f>
        <v>-0.43516655457650044</v>
      </c>
      <c r="T12417">
        <f t="shared" ca="1" si="2723"/>
        <v>1.155036841768787E-2</v>
      </c>
      <c r="U12417">
        <f t="shared" ca="1" si="2724"/>
        <v>0</v>
      </c>
      <c r="V12417">
        <f t="shared" ca="1" si="2725"/>
        <v>0</v>
      </c>
    </row>
    <row r="12418" spans="6:22" x14ac:dyDescent="0.25">
      <c r="F12418">
        <f t="shared" si="2719"/>
        <v>12415</v>
      </c>
      <c r="G12418">
        <f t="shared" si="2726"/>
        <v>3.1037500000000002E-3</v>
      </c>
      <c r="H12418">
        <f t="shared" si="2720"/>
        <v>0</v>
      </c>
      <c r="I12418">
        <f t="shared" si="2718"/>
        <v>0</v>
      </c>
      <c r="J12418">
        <f t="shared" si="2727"/>
        <v>0</v>
      </c>
      <c r="L12418">
        <f t="shared" si="2721"/>
        <v>8391.3251249940713</v>
      </c>
      <c r="M12418">
        <f t="shared" si="2728"/>
        <v>2.0978312812485176E-3</v>
      </c>
      <c r="N12418">
        <f t="shared" si="2715"/>
        <v>0</v>
      </c>
      <c r="O12418">
        <f t="shared" si="2716"/>
        <v>0</v>
      </c>
      <c r="P12418">
        <f t="shared" si="2717"/>
        <v>0</v>
      </c>
      <c r="Q12418">
        <f t="shared" si="2722"/>
        <v>-0.171875</v>
      </c>
      <c r="R12418">
        <f>Random!A12416</f>
        <v>-8.4596971178761415E-2</v>
      </c>
      <c r="T12418">
        <f t="shared" ca="1" si="2723"/>
        <v>2.1068913814303824E-2</v>
      </c>
      <c r="U12418">
        <f t="shared" ca="1" si="2724"/>
        <v>0</v>
      </c>
      <c r="V12418">
        <f t="shared" ca="1" si="2725"/>
        <v>0</v>
      </c>
    </row>
    <row r="12419" spans="6:22" x14ac:dyDescent="0.25">
      <c r="F12419">
        <f t="shared" si="2719"/>
        <v>12416</v>
      </c>
      <c r="G12419">
        <f t="shared" si="2726"/>
        <v>3.104E-3</v>
      </c>
      <c r="H12419">
        <f t="shared" si="2720"/>
        <v>0</v>
      </c>
      <c r="I12419">
        <f t="shared" si="2718"/>
        <v>0</v>
      </c>
      <c r="J12419">
        <f t="shared" si="2727"/>
        <v>0</v>
      </c>
      <c r="L12419">
        <f t="shared" si="2721"/>
        <v>8392.3251249940713</v>
      </c>
      <c r="M12419">
        <f t="shared" si="2728"/>
        <v>2.0980812812485179E-3</v>
      </c>
      <c r="N12419">
        <f t="shared" si="2715"/>
        <v>0</v>
      </c>
      <c r="O12419">
        <f t="shared" si="2716"/>
        <v>0</v>
      </c>
      <c r="P12419">
        <f t="shared" si="2717"/>
        <v>0</v>
      </c>
      <c r="Q12419">
        <f t="shared" si="2722"/>
        <v>1.5625E-2</v>
      </c>
      <c r="R12419">
        <f>Random!A12417</f>
        <v>7.3161591657314728E-3</v>
      </c>
      <c r="T12419">
        <f t="shared" ca="1" si="2723"/>
        <v>2.2018166113255709E-2</v>
      </c>
      <c r="U12419">
        <f t="shared" ca="1" si="2724"/>
        <v>0</v>
      </c>
      <c r="V12419">
        <f t="shared" ca="1" si="2725"/>
        <v>0</v>
      </c>
    </row>
    <row r="12420" spans="6:22" x14ac:dyDescent="0.25">
      <c r="F12420">
        <f t="shared" si="2719"/>
        <v>12417</v>
      </c>
      <c r="G12420">
        <f t="shared" si="2726"/>
        <v>3.1042499999999998E-3</v>
      </c>
      <c r="H12420">
        <f t="shared" si="2720"/>
        <v>0</v>
      </c>
      <c r="I12420">
        <f t="shared" si="2718"/>
        <v>0</v>
      </c>
      <c r="J12420">
        <f t="shared" si="2727"/>
        <v>0</v>
      </c>
      <c r="L12420">
        <f t="shared" si="2721"/>
        <v>8393.3251249940713</v>
      </c>
      <c r="M12420">
        <f t="shared" si="2728"/>
        <v>2.0983312812485177E-3</v>
      </c>
      <c r="N12420">
        <f t="shared" ref="N12420:N12483" si="2729">IF(AND(0&lt;=M12420,M12420&lt;=$D$6),2*PI()*($D$8+$D$5*M12420/(2*$D$6))*M12420,0)</f>
        <v>0</v>
      </c>
      <c r="O12420">
        <f t="shared" ref="O12420:O12483" si="2730">SIN(N12420)</f>
        <v>0</v>
      </c>
      <c r="P12420">
        <f t="shared" ref="P12420:P12483" si="2731">ROUND(O12420*$D$3,0)/($D$3)</f>
        <v>0</v>
      </c>
      <c r="Q12420">
        <f t="shared" si="2722"/>
        <v>0.203125</v>
      </c>
      <c r="R12420">
        <f>Random!A12418</f>
        <v>0.10162497744940358</v>
      </c>
      <c r="T12420">
        <f t="shared" ca="1" si="2723"/>
        <v>1.2841948487083806E-2</v>
      </c>
      <c r="U12420">
        <f t="shared" ca="1" si="2724"/>
        <v>0</v>
      </c>
      <c r="V12420">
        <f t="shared" ca="1" si="2725"/>
        <v>0</v>
      </c>
    </row>
    <row r="12421" spans="6:22" x14ac:dyDescent="0.25">
      <c r="F12421">
        <f t="shared" si="2719"/>
        <v>12418</v>
      </c>
      <c r="G12421">
        <f t="shared" si="2726"/>
        <v>3.1045000000000001E-3</v>
      </c>
      <c r="H12421">
        <f t="shared" si="2720"/>
        <v>0</v>
      </c>
      <c r="I12421">
        <f t="shared" ref="I12421:I12484" si="2732">SIN(H12421)</f>
        <v>0</v>
      </c>
      <c r="J12421">
        <f t="shared" si="2727"/>
        <v>0</v>
      </c>
      <c r="L12421">
        <f t="shared" si="2721"/>
        <v>8394.3251249940713</v>
      </c>
      <c r="M12421">
        <f t="shared" si="2728"/>
        <v>2.0985812812485179E-3</v>
      </c>
      <c r="N12421">
        <f t="shared" si="2729"/>
        <v>0</v>
      </c>
      <c r="O12421">
        <f t="shared" si="2730"/>
        <v>0</v>
      </c>
      <c r="P12421">
        <f t="shared" si="2731"/>
        <v>0</v>
      </c>
      <c r="Q12421">
        <f t="shared" si="2722"/>
        <v>-0.109375</v>
      </c>
      <c r="R12421">
        <f>Random!A12419</f>
        <v>-5.6251158706496884E-2</v>
      </c>
      <c r="T12421">
        <f t="shared" ca="1" si="2723"/>
        <v>-1.0849635584584871E-3</v>
      </c>
      <c r="U12421">
        <f t="shared" ca="1" si="2724"/>
        <v>0</v>
      </c>
      <c r="V12421">
        <f t="shared" ca="1" si="2725"/>
        <v>0</v>
      </c>
    </row>
    <row r="12422" spans="6:22" x14ac:dyDescent="0.25">
      <c r="F12422">
        <f t="shared" si="2719"/>
        <v>12419</v>
      </c>
      <c r="G12422">
        <f t="shared" si="2726"/>
        <v>3.1047499999999999E-3</v>
      </c>
      <c r="H12422">
        <f t="shared" si="2720"/>
        <v>0</v>
      </c>
      <c r="I12422">
        <f t="shared" si="2732"/>
        <v>0</v>
      </c>
      <c r="J12422">
        <f t="shared" si="2727"/>
        <v>0</v>
      </c>
      <c r="L12422">
        <f t="shared" si="2721"/>
        <v>8395.3251249940713</v>
      </c>
      <c r="M12422">
        <f t="shared" si="2728"/>
        <v>2.0988312812485178E-3</v>
      </c>
      <c r="N12422">
        <f t="shared" si="2729"/>
        <v>0</v>
      </c>
      <c r="O12422">
        <f t="shared" si="2730"/>
        <v>0</v>
      </c>
      <c r="P12422">
        <f t="shared" si="2731"/>
        <v>0</v>
      </c>
      <c r="Q12422">
        <f t="shared" si="2722"/>
        <v>-0.28125</v>
      </c>
      <c r="R12422">
        <f>Random!A12420</f>
        <v>-0.14045150447437316</v>
      </c>
      <c r="T12422">
        <f t="shared" ca="1" si="2723"/>
        <v>-1.3810372907332278E-2</v>
      </c>
      <c r="U12422">
        <f t="shared" ca="1" si="2724"/>
        <v>0</v>
      </c>
      <c r="V12422">
        <f t="shared" ca="1" si="2725"/>
        <v>0</v>
      </c>
    </row>
    <row r="12423" spans="6:22" x14ac:dyDescent="0.25">
      <c r="F12423">
        <f t="shared" si="2719"/>
        <v>12420</v>
      </c>
      <c r="G12423">
        <f t="shared" si="2726"/>
        <v>3.1050000000000001E-3</v>
      </c>
      <c r="H12423">
        <f t="shared" si="2720"/>
        <v>0</v>
      </c>
      <c r="I12423">
        <f t="shared" si="2732"/>
        <v>0</v>
      </c>
      <c r="J12423">
        <f t="shared" si="2727"/>
        <v>0</v>
      </c>
      <c r="L12423">
        <f t="shared" si="2721"/>
        <v>8396.3251249940713</v>
      </c>
      <c r="M12423">
        <f t="shared" si="2728"/>
        <v>2.099081281248518E-3</v>
      </c>
      <c r="N12423">
        <f t="shared" si="2729"/>
        <v>0</v>
      </c>
      <c r="O12423">
        <f t="shared" si="2730"/>
        <v>0</v>
      </c>
      <c r="P12423">
        <f t="shared" si="2731"/>
        <v>0</v>
      </c>
      <c r="Q12423">
        <f t="shared" si="2722"/>
        <v>0.703125</v>
      </c>
      <c r="R12423">
        <f>Random!A12421</f>
        <v>0.35050856716473877</v>
      </c>
      <c r="T12423">
        <f t="shared" ca="1" si="2723"/>
        <v>-1.9912009926917246E-2</v>
      </c>
      <c r="U12423">
        <f t="shared" ca="1" si="2724"/>
        <v>0</v>
      </c>
      <c r="V12423">
        <f t="shared" ca="1" si="2725"/>
        <v>0</v>
      </c>
    </row>
    <row r="12424" spans="6:22" x14ac:dyDescent="0.25">
      <c r="F12424">
        <f t="shared" si="2719"/>
        <v>12421</v>
      </c>
      <c r="G12424">
        <f t="shared" si="2726"/>
        <v>3.1052499999999999E-3</v>
      </c>
      <c r="H12424">
        <f t="shared" si="2720"/>
        <v>0</v>
      </c>
      <c r="I12424">
        <f t="shared" si="2732"/>
        <v>0</v>
      </c>
      <c r="J12424">
        <f t="shared" si="2727"/>
        <v>0</v>
      </c>
      <c r="L12424">
        <f t="shared" si="2721"/>
        <v>8397.3251249940713</v>
      </c>
      <c r="M12424">
        <f t="shared" si="2728"/>
        <v>2.0993312812485178E-3</v>
      </c>
      <c r="N12424">
        <f t="shared" si="2729"/>
        <v>0</v>
      </c>
      <c r="O12424">
        <f t="shared" si="2730"/>
        <v>0</v>
      </c>
      <c r="P12424">
        <f t="shared" si="2731"/>
        <v>0</v>
      </c>
      <c r="Q12424">
        <f t="shared" si="2722"/>
        <v>-0.7578125</v>
      </c>
      <c r="R12424">
        <f>Random!A12422</f>
        <v>-0.37988260715077349</v>
      </c>
      <c r="T12424">
        <f t="shared" ca="1" si="2723"/>
        <v>-1.9325913393743427E-2</v>
      </c>
      <c r="U12424">
        <f t="shared" ca="1" si="2724"/>
        <v>0</v>
      </c>
      <c r="V12424">
        <f t="shared" ca="1" si="2725"/>
        <v>0</v>
      </c>
    </row>
    <row r="12425" spans="6:22" x14ac:dyDescent="0.25">
      <c r="F12425">
        <f t="shared" si="2719"/>
        <v>12422</v>
      </c>
      <c r="G12425">
        <f t="shared" si="2726"/>
        <v>3.1055000000000002E-3</v>
      </c>
      <c r="H12425">
        <f t="shared" si="2720"/>
        <v>0</v>
      </c>
      <c r="I12425">
        <f t="shared" si="2732"/>
        <v>0</v>
      </c>
      <c r="J12425">
        <f t="shared" si="2727"/>
        <v>0</v>
      </c>
      <c r="L12425">
        <f t="shared" si="2721"/>
        <v>8398.3251249940713</v>
      </c>
      <c r="M12425">
        <f t="shared" si="2728"/>
        <v>2.0995812812485176E-3</v>
      </c>
      <c r="N12425">
        <f t="shared" si="2729"/>
        <v>0</v>
      </c>
      <c r="O12425">
        <f t="shared" si="2730"/>
        <v>0</v>
      </c>
      <c r="P12425">
        <f t="shared" si="2731"/>
        <v>0</v>
      </c>
      <c r="Q12425">
        <f t="shared" si="2722"/>
        <v>-0.3828125</v>
      </c>
      <c r="R12425">
        <f>Random!A12423</f>
        <v>-0.19251487077451568</v>
      </c>
      <c r="T12425">
        <f t="shared" ca="1" si="2723"/>
        <v>-9.0593293870019284E-3</v>
      </c>
      <c r="U12425">
        <f t="shared" ca="1" si="2724"/>
        <v>0</v>
      </c>
      <c r="V12425">
        <f t="shared" ca="1" si="2725"/>
        <v>0</v>
      </c>
    </row>
    <row r="12426" spans="6:22" x14ac:dyDescent="0.25">
      <c r="F12426">
        <f t="shared" si="2719"/>
        <v>12423</v>
      </c>
      <c r="G12426">
        <f t="shared" si="2726"/>
        <v>3.10575E-3</v>
      </c>
      <c r="H12426">
        <f t="shared" si="2720"/>
        <v>0</v>
      </c>
      <c r="I12426">
        <f t="shared" si="2732"/>
        <v>0</v>
      </c>
      <c r="J12426">
        <f t="shared" si="2727"/>
        <v>0</v>
      </c>
      <c r="L12426">
        <f t="shared" si="2721"/>
        <v>8399.3251249940713</v>
      </c>
      <c r="M12426">
        <f t="shared" si="2728"/>
        <v>2.0998312812485179E-3</v>
      </c>
      <c r="N12426">
        <f t="shared" si="2729"/>
        <v>0</v>
      </c>
      <c r="O12426">
        <f t="shared" si="2730"/>
        <v>0</v>
      </c>
      <c r="P12426">
        <f t="shared" si="2731"/>
        <v>0</v>
      </c>
      <c r="Q12426">
        <f t="shared" si="2722"/>
        <v>0.109375</v>
      </c>
      <c r="R12426">
        <f>Random!A12424</f>
        <v>5.3616330200559781E-2</v>
      </c>
      <c r="T12426">
        <f t="shared" ca="1" si="2723"/>
        <v>6.5059728066761552E-3</v>
      </c>
      <c r="U12426">
        <f t="shared" ca="1" si="2724"/>
        <v>0</v>
      </c>
      <c r="V12426">
        <f t="shared" ca="1" si="2725"/>
        <v>0</v>
      </c>
    </row>
    <row r="12427" spans="6:22" x14ac:dyDescent="0.25">
      <c r="F12427">
        <f t="shared" si="2719"/>
        <v>12424</v>
      </c>
      <c r="G12427">
        <f t="shared" si="2726"/>
        <v>3.1059999999999998E-3</v>
      </c>
      <c r="H12427">
        <f t="shared" si="2720"/>
        <v>0</v>
      </c>
      <c r="I12427">
        <f t="shared" si="2732"/>
        <v>0</v>
      </c>
      <c r="J12427">
        <f t="shared" si="2727"/>
        <v>0</v>
      </c>
      <c r="L12427">
        <f t="shared" si="2721"/>
        <v>8400.3251249940713</v>
      </c>
      <c r="M12427">
        <f t="shared" si="2728"/>
        <v>2.1000812812485177E-3</v>
      </c>
      <c r="N12427">
        <f t="shared" si="2729"/>
        <v>0</v>
      </c>
      <c r="O12427">
        <f t="shared" si="2730"/>
        <v>0</v>
      </c>
      <c r="P12427">
        <f t="shared" si="2731"/>
        <v>0</v>
      </c>
      <c r="Q12427">
        <f t="shared" si="2722"/>
        <v>-0.8828125</v>
      </c>
      <c r="R12427">
        <f>Random!A12425</f>
        <v>-0.44292458069808227</v>
      </c>
      <c r="T12427">
        <f t="shared" ca="1" si="2723"/>
        <v>1.949218144419294E-2</v>
      </c>
      <c r="U12427">
        <f t="shared" ca="1" si="2724"/>
        <v>0</v>
      </c>
      <c r="V12427">
        <f t="shared" ca="1" si="2725"/>
        <v>0</v>
      </c>
    </row>
    <row r="12428" spans="6:22" x14ac:dyDescent="0.25">
      <c r="F12428">
        <f t="shared" si="2719"/>
        <v>12425</v>
      </c>
      <c r="G12428">
        <f t="shared" si="2726"/>
        <v>3.1062500000000001E-3</v>
      </c>
      <c r="H12428">
        <f t="shared" si="2720"/>
        <v>0</v>
      </c>
      <c r="I12428">
        <f t="shared" si="2732"/>
        <v>0</v>
      </c>
      <c r="J12428">
        <f t="shared" si="2727"/>
        <v>0</v>
      </c>
      <c r="L12428">
        <f t="shared" si="2721"/>
        <v>8401.3251249940713</v>
      </c>
      <c r="M12428">
        <f t="shared" si="2728"/>
        <v>2.100331281248518E-3</v>
      </c>
      <c r="N12428">
        <f t="shared" si="2729"/>
        <v>0</v>
      </c>
      <c r="O12428">
        <f t="shared" si="2730"/>
        <v>0</v>
      </c>
      <c r="P12428">
        <f t="shared" si="2731"/>
        <v>0</v>
      </c>
      <c r="Q12428">
        <f t="shared" si="2722"/>
        <v>-0.515625</v>
      </c>
      <c r="R12428">
        <f>Random!A12426</f>
        <v>-0.25955815802220272</v>
      </c>
      <c r="T12428">
        <f t="shared" ca="1" si="2723"/>
        <v>2.7037080358617377E-2</v>
      </c>
      <c r="U12428">
        <f t="shared" ca="1" si="2724"/>
        <v>0</v>
      </c>
      <c r="V12428">
        <f t="shared" ca="1" si="2725"/>
        <v>0</v>
      </c>
    </row>
    <row r="12429" spans="6:22" x14ac:dyDescent="0.25">
      <c r="F12429">
        <f t="shared" si="2719"/>
        <v>12426</v>
      </c>
      <c r="G12429">
        <f t="shared" si="2726"/>
        <v>3.1064999999999999E-3</v>
      </c>
      <c r="H12429">
        <f t="shared" si="2720"/>
        <v>0</v>
      </c>
      <c r="I12429">
        <f t="shared" si="2732"/>
        <v>0</v>
      </c>
      <c r="J12429">
        <f t="shared" si="2727"/>
        <v>0</v>
      </c>
      <c r="L12429">
        <f t="shared" si="2721"/>
        <v>8402.3251249940713</v>
      </c>
      <c r="M12429">
        <f t="shared" si="2728"/>
        <v>2.1005812812485178E-3</v>
      </c>
      <c r="N12429">
        <f t="shared" si="2729"/>
        <v>0</v>
      </c>
      <c r="O12429">
        <f t="shared" si="2730"/>
        <v>0</v>
      </c>
      <c r="P12429">
        <f t="shared" si="2731"/>
        <v>0</v>
      </c>
      <c r="Q12429">
        <f t="shared" si="2722"/>
        <v>0.4140625</v>
      </c>
      <c r="R12429">
        <f>Random!A12427</f>
        <v>0.20627448169638363</v>
      </c>
      <c r="T12429">
        <f t="shared" ca="1" si="2723"/>
        <v>2.4940960947703168E-2</v>
      </c>
      <c r="U12429">
        <f t="shared" ca="1" si="2724"/>
        <v>0</v>
      </c>
      <c r="V12429">
        <f t="shared" ca="1" si="2725"/>
        <v>0</v>
      </c>
    </row>
    <row r="12430" spans="6:22" x14ac:dyDescent="0.25">
      <c r="F12430">
        <f t="shared" si="2719"/>
        <v>12427</v>
      </c>
      <c r="G12430">
        <f t="shared" si="2726"/>
        <v>3.1067500000000001E-3</v>
      </c>
      <c r="H12430">
        <f t="shared" si="2720"/>
        <v>0</v>
      </c>
      <c r="I12430">
        <f t="shared" si="2732"/>
        <v>0</v>
      </c>
      <c r="J12430">
        <f t="shared" si="2727"/>
        <v>0</v>
      </c>
      <c r="L12430">
        <f t="shared" si="2721"/>
        <v>8403.3251249940713</v>
      </c>
      <c r="M12430">
        <f t="shared" si="2728"/>
        <v>2.100831281248518E-3</v>
      </c>
      <c r="N12430">
        <f t="shared" si="2729"/>
        <v>0</v>
      </c>
      <c r="O12430">
        <f t="shared" si="2730"/>
        <v>0</v>
      </c>
      <c r="P12430">
        <f t="shared" si="2731"/>
        <v>0</v>
      </c>
      <c r="Q12430">
        <f t="shared" si="2722"/>
        <v>-0.8828125</v>
      </c>
      <c r="R12430">
        <f>Random!A12428</f>
        <v>-0.44012767528500407</v>
      </c>
      <c r="T12430">
        <f t="shared" ca="1" si="2723"/>
        <v>1.3361994820679584E-2</v>
      </c>
      <c r="U12430">
        <f t="shared" ca="1" si="2724"/>
        <v>0</v>
      </c>
      <c r="V12430">
        <f t="shared" ca="1" si="2725"/>
        <v>0</v>
      </c>
    </row>
    <row r="12431" spans="6:22" x14ac:dyDescent="0.25">
      <c r="F12431">
        <f t="shared" si="2719"/>
        <v>12428</v>
      </c>
      <c r="G12431">
        <f t="shared" si="2726"/>
        <v>3.107E-3</v>
      </c>
      <c r="H12431">
        <f t="shared" si="2720"/>
        <v>0</v>
      </c>
      <c r="I12431">
        <f t="shared" si="2732"/>
        <v>0</v>
      </c>
      <c r="J12431">
        <f t="shared" si="2727"/>
        <v>0</v>
      </c>
      <c r="L12431">
        <f t="shared" si="2721"/>
        <v>8404.3251249940713</v>
      </c>
      <c r="M12431">
        <f t="shared" si="2728"/>
        <v>2.1010812812485178E-3</v>
      </c>
      <c r="N12431">
        <f t="shared" si="2729"/>
        <v>0</v>
      </c>
      <c r="O12431">
        <f t="shared" si="2730"/>
        <v>0</v>
      </c>
      <c r="P12431">
        <f t="shared" si="2731"/>
        <v>0</v>
      </c>
      <c r="Q12431">
        <f t="shared" si="2722"/>
        <v>0.96875</v>
      </c>
      <c r="R12431">
        <f>Random!A12429</f>
        <v>0.48307208457826001</v>
      </c>
      <c r="T12431">
        <f t="shared" ca="1" si="2723"/>
        <v>-3.122154325071686E-3</v>
      </c>
      <c r="U12431">
        <f t="shared" ca="1" si="2724"/>
        <v>0</v>
      </c>
      <c r="V12431">
        <f t="shared" ca="1" si="2725"/>
        <v>0</v>
      </c>
    </row>
    <row r="12432" spans="6:22" x14ac:dyDescent="0.25">
      <c r="F12432">
        <f t="shared" si="2719"/>
        <v>12429</v>
      </c>
      <c r="G12432">
        <f t="shared" si="2726"/>
        <v>3.1072500000000002E-3</v>
      </c>
      <c r="H12432">
        <f t="shared" si="2720"/>
        <v>0</v>
      </c>
      <c r="I12432">
        <f t="shared" si="2732"/>
        <v>0</v>
      </c>
      <c r="J12432">
        <f t="shared" si="2727"/>
        <v>0</v>
      </c>
      <c r="L12432">
        <f t="shared" si="2721"/>
        <v>8405.3251249940713</v>
      </c>
      <c r="M12432">
        <f t="shared" si="2728"/>
        <v>2.1013312812485176E-3</v>
      </c>
      <c r="N12432">
        <f t="shared" si="2729"/>
        <v>0</v>
      </c>
      <c r="O12432">
        <f t="shared" si="2730"/>
        <v>0</v>
      </c>
      <c r="P12432">
        <f t="shared" si="2731"/>
        <v>0</v>
      </c>
      <c r="Q12432">
        <f t="shared" si="2722"/>
        <v>-0.671875</v>
      </c>
      <c r="R12432">
        <f>Random!A12430</f>
        <v>-0.33722872533595172</v>
      </c>
      <c r="T12432">
        <f t="shared" ca="1" si="2723"/>
        <v>-2.0125167174419305E-2</v>
      </c>
      <c r="U12432">
        <f t="shared" ca="1" si="2724"/>
        <v>0</v>
      </c>
      <c r="V12432">
        <f t="shared" ca="1" si="2725"/>
        <v>0</v>
      </c>
    </row>
    <row r="12433" spans="6:22" x14ac:dyDescent="0.25">
      <c r="F12433">
        <f t="shared" si="2719"/>
        <v>12430</v>
      </c>
      <c r="G12433">
        <f t="shared" si="2726"/>
        <v>3.1075E-3</v>
      </c>
      <c r="H12433">
        <f t="shared" si="2720"/>
        <v>0</v>
      </c>
      <c r="I12433">
        <f t="shared" si="2732"/>
        <v>0</v>
      </c>
      <c r="J12433">
        <f t="shared" si="2727"/>
        <v>0</v>
      </c>
      <c r="L12433">
        <f t="shared" si="2721"/>
        <v>8406.3251249940713</v>
      </c>
      <c r="M12433">
        <f t="shared" si="2728"/>
        <v>2.1015812812485179E-3</v>
      </c>
      <c r="N12433">
        <f t="shared" si="2729"/>
        <v>0</v>
      </c>
      <c r="O12433">
        <f t="shared" si="2730"/>
        <v>0</v>
      </c>
      <c r="P12433">
        <f t="shared" si="2731"/>
        <v>0</v>
      </c>
      <c r="Q12433">
        <f t="shared" si="2722"/>
        <v>0.6796875</v>
      </c>
      <c r="R12433">
        <f>Random!A12431</f>
        <v>0.34081009643412963</v>
      </c>
      <c r="T12433">
        <f t="shared" ca="1" si="2723"/>
        <v>-2.8723228518840335E-2</v>
      </c>
      <c r="U12433">
        <f t="shared" ca="1" si="2724"/>
        <v>0</v>
      </c>
      <c r="V12433">
        <f t="shared" ca="1" si="2725"/>
        <v>0</v>
      </c>
    </row>
    <row r="12434" spans="6:22" x14ac:dyDescent="0.25">
      <c r="F12434">
        <f t="shared" si="2719"/>
        <v>12431</v>
      </c>
      <c r="G12434">
        <f t="shared" si="2726"/>
        <v>3.1077499999999998E-3</v>
      </c>
      <c r="H12434">
        <f t="shared" si="2720"/>
        <v>0</v>
      </c>
      <c r="I12434">
        <f t="shared" si="2732"/>
        <v>0</v>
      </c>
      <c r="J12434">
        <f t="shared" si="2727"/>
        <v>0</v>
      </c>
      <c r="L12434">
        <f t="shared" si="2721"/>
        <v>8407.3251249940713</v>
      </c>
      <c r="M12434">
        <f t="shared" si="2728"/>
        <v>2.1018312812485177E-3</v>
      </c>
      <c r="N12434">
        <f t="shared" si="2729"/>
        <v>0</v>
      </c>
      <c r="O12434">
        <f t="shared" si="2730"/>
        <v>0</v>
      </c>
      <c r="P12434">
        <f t="shared" si="2731"/>
        <v>0</v>
      </c>
      <c r="Q12434">
        <f t="shared" si="2722"/>
        <v>5.46875E-2</v>
      </c>
      <c r="R12434">
        <f>Random!A12432</f>
        <v>2.617247216272689E-2</v>
      </c>
      <c r="T12434">
        <f t="shared" ca="1" si="2723"/>
        <v>-2.6470644332819798E-2</v>
      </c>
      <c r="U12434">
        <f t="shared" ca="1" si="2724"/>
        <v>0</v>
      </c>
      <c r="V12434">
        <f t="shared" ca="1" si="2725"/>
        <v>0</v>
      </c>
    </row>
    <row r="12435" spans="6:22" x14ac:dyDescent="0.25">
      <c r="F12435">
        <f t="shared" ref="F12435:F12498" si="2733">F12434+1</f>
        <v>12432</v>
      </c>
      <c r="G12435">
        <f t="shared" si="2726"/>
        <v>3.1080000000000001E-3</v>
      </c>
      <c r="H12435">
        <f t="shared" ref="H12435:H12498" si="2734">IF(AND(0&lt;=F12435, F12435&lt;=$D$10),2*PI()*($D$8+$D$5*G12435/(2*$D$6))*G12435,0)</f>
        <v>0</v>
      </c>
      <c r="I12435">
        <f t="shared" si="2732"/>
        <v>0</v>
      </c>
      <c r="J12435">
        <f t="shared" si="2727"/>
        <v>0</v>
      </c>
      <c r="L12435">
        <f t="shared" ref="L12435:L12498" si="2735">L12434+1</f>
        <v>8408.3251249940713</v>
      </c>
      <c r="M12435">
        <f t="shared" si="2728"/>
        <v>2.102081281248518E-3</v>
      </c>
      <c r="N12435">
        <f t="shared" si="2729"/>
        <v>0</v>
      </c>
      <c r="O12435">
        <f t="shared" si="2730"/>
        <v>0</v>
      </c>
      <c r="P12435">
        <f t="shared" si="2731"/>
        <v>0</v>
      </c>
      <c r="Q12435">
        <f t="shared" ref="Q12435:Q12498" si="2736">ROUND((O12435+$D$13*R12435)*$D$3,0)/($D$3)</f>
        <v>-0.796875</v>
      </c>
      <c r="R12435">
        <f>Random!A12433</f>
        <v>-0.39649387171887962</v>
      </c>
      <c r="T12435">
        <f t="shared" ref="T12435:T12498" ca="1" si="2737">IF(F12435&lt;$D$10,0,IFERROR(CORREL(OFFSET($J$3,0,0,$D$10,1),OFFSET($Q$3,F12435-$D$10,0,$D$10,1)),0))</f>
        <v>-1.285768578905225E-2</v>
      </c>
      <c r="U12435">
        <f t="shared" ref="U12435:U12498" ca="1" si="2738">IF(T12435&gt;$D$14,T12435,0)</f>
        <v>0</v>
      </c>
      <c r="V12435">
        <f t="shared" ref="V12435:V12498" ca="1" si="2739">U12435*G12435</f>
        <v>0</v>
      </c>
    </row>
    <row r="12436" spans="6:22" x14ac:dyDescent="0.25">
      <c r="F12436">
        <f t="shared" si="2733"/>
        <v>12433</v>
      </c>
      <c r="G12436">
        <f t="shared" si="2726"/>
        <v>3.1082499999999999E-3</v>
      </c>
      <c r="H12436">
        <f t="shared" si="2734"/>
        <v>0</v>
      </c>
      <c r="I12436">
        <f t="shared" si="2732"/>
        <v>0</v>
      </c>
      <c r="J12436">
        <f t="shared" si="2727"/>
        <v>0</v>
      </c>
      <c r="L12436">
        <f t="shared" si="2735"/>
        <v>8409.3251249940713</v>
      </c>
      <c r="M12436">
        <f t="shared" si="2728"/>
        <v>2.1023312812485178E-3</v>
      </c>
      <c r="N12436">
        <f t="shared" si="2729"/>
        <v>0</v>
      </c>
      <c r="O12436">
        <f t="shared" si="2730"/>
        <v>0</v>
      </c>
      <c r="P12436">
        <f t="shared" si="2731"/>
        <v>0</v>
      </c>
      <c r="Q12436">
        <f t="shared" si="2736"/>
        <v>-9.375E-2</v>
      </c>
      <c r="R12436">
        <f>Random!A12434</f>
        <v>-4.5252728179674184E-2</v>
      </c>
      <c r="T12436">
        <f t="shared" ca="1" si="2737"/>
        <v>7.6522951719606245E-3</v>
      </c>
      <c r="U12436">
        <f t="shared" ca="1" si="2738"/>
        <v>0</v>
      </c>
      <c r="V12436">
        <f t="shared" ca="1" si="2739"/>
        <v>0</v>
      </c>
    </row>
    <row r="12437" spans="6:22" x14ac:dyDescent="0.25">
      <c r="F12437">
        <f t="shared" si="2733"/>
        <v>12434</v>
      </c>
      <c r="G12437">
        <f t="shared" si="2726"/>
        <v>3.1085000000000002E-3</v>
      </c>
      <c r="H12437">
        <f t="shared" si="2734"/>
        <v>0</v>
      </c>
      <c r="I12437">
        <f t="shared" si="2732"/>
        <v>0</v>
      </c>
      <c r="J12437">
        <f t="shared" si="2727"/>
        <v>0</v>
      </c>
      <c r="L12437">
        <f t="shared" si="2735"/>
        <v>8410.3251249940713</v>
      </c>
      <c r="M12437">
        <f t="shared" si="2728"/>
        <v>2.102581281248518E-3</v>
      </c>
      <c r="N12437">
        <f t="shared" si="2729"/>
        <v>0</v>
      </c>
      <c r="O12437">
        <f t="shared" si="2730"/>
        <v>0</v>
      </c>
      <c r="P12437">
        <f t="shared" si="2731"/>
        <v>0</v>
      </c>
      <c r="Q12437">
        <f t="shared" si="2736"/>
        <v>0.1953125</v>
      </c>
      <c r="R12437">
        <f>Random!A12435</f>
        <v>9.790568687011203E-2</v>
      </c>
      <c r="T12437">
        <f t="shared" ca="1" si="2737"/>
        <v>2.7144668660854836E-2</v>
      </c>
      <c r="U12437">
        <f t="shared" ca="1" si="2738"/>
        <v>0</v>
      </c>
      <c r="V12437">
        <f t="shared" ca="1" si="2739"/>
        <v>0</v>
      </c>
    </row>
    <row r="12438" spans="6:22" x14ac:dyDescent="0.25">
      <c r="F12438">
        <f t="shared" si="2733"/>
        <v>12435</v>
      </c>
      <c r="G12438">
        <f t="shared" si="2726"/>
        <v>3.10875E-3</v>
      </c>
      <c r="H12438">
        <f t="shared" si="2734"/>
        <v>0</v>
      </c>
      <c r="I12438">
        <f t="shared" si="2732"/>
        <v>0</v>
      </c>
      <c r="J12438">
        <f t="shared" si="2727"/>
        <v>0</v>
      </c>
      <c r="L12438">
        <f t="shared" si="2735"/>
        <v>8411.3251249940713</v>
      </c>
      <c r="M12438">
        <f t="shared" si="2728"/>
        <v>2.1028312812485178E-3</v>
      </c>
      <c r="N12438">
        <f t="shared" si="2729"/>
        <v>0</v>
      </c>
      <c r="O12438">
        <f t="shared" si="2730"/>
        <v>0</v>
      </c>
      <c r="P12438">
        <f t="shared" si="2731"/>
        <v>0</v>
      </c>
      <c r="Q12438">
        <f t="shared" si="2736"/>
        <v>0.8515625</v>
      </c>
      <c r="R12438">
        <f>Random!A12436</f>
        <v>0.4262892092642887</v>
      </c>
      <c r="T12438">
        <f t="shared" ca="1" si="2737"/>
        <v>3.6819536063300934E-2</v>
      </c>
      <c r="U12438">
        <f t="shared" ca="1" si="2738"/>
        <v>0</v>
      </c>
      <c r="V12438">
        <f t="shared" ca="1" si="2739"/>
        <v>0</v>
      </c>
    </row>
    <row r="12439" spans="6:22" x14ac:dyDescent="0.25">
      <c r="F12439">
        <f t="shared" si="2733"/>
        <v>12436</v>
      </c>
      <c r="G12439">
        <f t="shared" si="2726"/>
        <v>3.1089999999999998E-3</v>
      </c>
      <c r="H12439">
        <f t="shared" si="2734"/>
        <v>0</v>
      </c>
      <c r="I12439">
        <f t="shared" si="2732"/>
        <v>0</v>
      </c>
      <c r="J12439">
        <f t="shared" si="2727"/>
        <v>0</v>
      </c>
      <c r="L12439">
        <f t="shared" si="2735"/>
        <v>8412.3251249940713</v>
      </c>
      <c r="M12439">
        <f t="shared" si="2728"/>
        <v>2.1030812812485177E-3</v>
      </c>
      <c r="N12439">
        <f t="shared" si="2729"/>
        <v>0</v>
      </c>
      <c r="O12439">
        <f t="shared" si="2730"/>
        <v>0</v>
      </c>
      <c r="P12439">
        <f t="shared" si="2731"/>
        <v>0</v>
      </c>
      <c r="Q12439">
        <f t="shared" si="2736"/>
        <v>-0.71875</v>
      </c>
      <c r="R12439">
        <f>Random!A12437</f>
        <v>-0.35879867695717493</v>
      </c>
      <c r="T12439">
        <f t="shared" ca="1" si="2737"/>
        <v>3.3289062115619508E-2</v>
      </c>
      <c r="U12439">
        <f t="shared" ca="1" si="2738"/>
        <v>0</v>
      </c>
      <c r="V12439">
        <f t="shared" ca="1" si="2739"/>
        <v>0</v>
      </c>
    </row>
    <row r="12440" spans="6:22" x14ac:dyDescent="0.25">
      <c r="F12440">
        <f t="shared" si="2733"/>
        <v>12437</v>
      </c>
      <c r="G12440">
        <f t="shared" si="2726"/>
        <v>3.10925E-3</v>
      </c>
      <c r="H12440">
        <f t="shared" si="2734"/>
        <v>0</v>
      </c>
      <c r="I12440">
        <f t="shared" si="2732"/>
        <v>0</v>
      </c>
      <c r="J12440">
        <f t="shared" si="2727"/>
        <v>0</v>
      </c>
      <c r="L12440">
        <f t="shared" si="2735"/>
        <v>8413.3251249940713</v>
      </c>
      <c r="M12440">
        <f t="shared" si="2728"/>
        <v>2.1033312812485179E-3</v>
      </c>
      <c r="N12440">
        <f t="shared" si="2729"/>
        <v>0</v>
      </c>
      <c r="O12440">
        <f t="shared" si="2730"/>
        <v>0</v>
      </c>
      <c r="P12440">
        <f t="shared" si="2731"/>
        <v>0</v>
      </c>
      <c r="Q12440">
        <f t="shared" si="2736"/>
        <v>0.15625</v>
      </c>
      <c r="R12440">
        <f>Random!A12438</f>
        <v>7.6480016215561553E-2</v>
      </c>
      <c r="T12440">
        <f t="shared" ca="1" si="2737"/>
        <v>1.6262662223604105E-2</v>
      </c>
      <c r="U12440">
        <f t="shared" ca="1" si="2738"/>
        <v>0</v>
      </c>
      <c r="V12440">
        <f t="shared" ca="1" si="2739"/>
        <v>0</v>
      </c>
    </row>
    <row r="12441" spans="6:22" x14ac:dyDescent="0.25">
      <c r="F12441">
        <f t="shared" si="2733"/>
        <v>12438</v>
      </c>
      <c r="G12441">
        <f t="shared" si="2726"/>
        <v>3.1094999999999999E-3</v>
      </c>
      <c r="H12441">
        <f t="shared" si="2734"/>
        <v>0</v>
      </c>
      <c r="I12441">
        <f t="shared" si="2732"/>
        <v>0</v>
      </c>
      <c r="J12441">
        <f t="shared" si="2727"/>
        <v>0</v>
      </c>
      <c r="L12441">
        <f t="shared" si="2735"/>
        <v>8414.3251249940713</v>
      </c>
      <c r="M12441">
        <f t="shared" si="2728"/>
        <v>2.1035812812485177E-3</v>
      </c>
      <c r="N12441">
        <f t="shared" si="2729"/>
        <v>0</v>
      </c>
      <c r="O12441">
        <f t="shared" si="2730"/>
        <v>0</v>
      </c>
      <c r="P12441">
        <f t="shared" si="2731"/>
        <v>0</v>
      </c>
      <c r="Q12441">
        <f t="shared" si="2736"/>
        <v>0.46875</v>
      </c>
      <c r="R12441">
        <f>Random!A12439</f>
        <v>0.23497910632402208</v>
      </c>
      <c r="T12441">
        <f t="shared" ca="1" si="2737"/>
        <v>-7.7922390643893908E-3</v>
      </c>
      <c r="U12441">
        <f t="shared" ca="1" si="2738"/>
        <v>0</v>
      </c>
      <c r="V12441">
        <f t="shared" ca="1" si="2739"/>
        <v>0</v>
      </c>
    </row>
    <row r="12442" spans="6:22" x14ac:dyDescent="0.25">
      <c r="F12442">
        <f t="shared" si="2733"/>
        <v>12439</v>
      </c>
      <c r="G12442">
        <f t="shared" si="2726"/>
        <v>3.1097500000000001E-3</v>
      </c>
      <c r="H12442">
        <f t="shared" si="2734"/>
        <v>0</v>
      </c>
      <c r="I12442">
        <f t="shared" si="2732"/>
        <v>0</v>
      </c>
      <c r="J12442">
        <f t="shared" si="2727"/>
        <v>0</v>
      </c>
      <c r="L12442">
        <f t="shared" si="2735"/>
        <v>8415.3251249940713</v>
      </c>
      <c r="M12442">
        <f t="shared" si="2728"/>
        <v>2.103831281248518E-3</v>
      </c>
      <c r="N12442">
        <f t="shared" si="2729"/>
        <v>0</v>
      </c>
      <c r="O12442">
        <f t="shared" si="2730"/>
        <v>0</v>
      </c>
      <c r="P12442">
        <f t="shared" si="2731"/>
        <v>0</v>
      </c>
      <c r="Q12442">
        <f t="shared" si="2736"/>
        <v>0.703125</v>
      </c>
      <c r="R12442">
        <f>Random!A12440</f>
        <v>0.35080685775742904</v>
      </c>
      <c r="T12442">
        <f t="shared" ca="1" si="2737"/>
        <v>-3.0637418841091772E-2</v>
      </c>
      <c r="U12442">
        <f t="shared" ca="1" si="2738"/>
        <v>0</v>
      </c>
      <c r="V12442">
        <f t="shared" ca="1" si="2739"/>
        <v>0</v>
      </c>
    </row>
    <row r="12443" spans="6:22" x14ac:dyDescent="0.25">
      <c r="F12443">
        <f t="shared" si="2733"/>
        <v>12440</v>
      </c>
      <c r="G12443">
        <f t="shared" ref="G12443:G12506" si="2740">F12443/$D$2</f>
        <v>3.1099999999999999E-3</v>
      </c>
      <c r="H12443">
        <f t="shared" si="2734"/>
        <v>0</v>
      </c>
      <c r="I12443">
        <f t="shared" si="2732"/>
        <v>0</v>
      </c>
      <c r="J12443">
        <f t="shared" ref="J12443:J12506" si="2741">ROUND(I12443*$D$3,0)/$D$3</f>
        <v>0</v>
      </c>
      <c r="L12443">
        <f t="shared" si="2735"/>
        <v>8416.3251249940713</v>
      </c>
      <c r="M12443">
        <f t="shared" ref="M12443:M12506" si="2742">L12443/$D$2</f>
        <v>2.1040812812485178E-3</v>
      </c>
      <c r="N12443">
        <f t="shared" si="2729"/>
        <v>0</v>
      </c>
      <c r="O12443">
        <f t="shared" si="2730"/>
        <v>0</v>
      </c>
      <c r="P12443">
        <f t="shared" si="2731"/>
        <v>0</v>
      </c>
      <c r="Q12443">
        <f t="shared" si="2736"/>
        <v>0.640625</v>
      </c>
      <c r="R12443">
        <f>Random!A12441</f>
        <v>0.32065933999954299</v>
      </c>
      <c r="T12443">
        <f t="shared" ca="1" si="2737"/>
        <v>-4.4026912547963155E-2</v>
      </c>
      <c r="U12443">
        <f t="shared" ca="1" si="2738"/>
        <v>0</v>
      </c>
      <c r="V12443">
        <f t="shared" ca="1" si="2739"/>
        <v>0</v>
      </c>
    </row>
    <row r="12444" spans="6:22" x14ac:dyDescent="0.25">
      <c r="F12444">
        <f t="shared" si="2733"/>
        <v>12441</v>
      </c>
      <c r="G12444">
        <f t="shared" si="2740"/>
        <v>3.1102500000000002E-3</v>
      </c>
      <c r="H12444">
        <f t="shared" si="2734"/>
        <v>0</v>
      </c>
      <c r="I12444">
        <f t="shared" si="2732"/>
        <v>0</v>
      </c>
      <c r="J12444">
        <f t="shared" si="2741"/>
        <v>0</v>
      </c>
      <c r="L12444">
        <f t="shared" si="2735"/>
        <v>8417.3251249940713</v>
      </c>
      <c r="M12444">
        <f t="shared" si="2742"/>
        <v>2.1043312812485176E-3</v>
      </c>
      <c r="N12444">
        <f t="shared" si="2729"/>
        <v>0</v>
      </c>
      <c r="O12444">
        <f t="shared" si="2730"/>
        <v>0</v>
      </c>
      <c r="P12444">
        <f t="shared" si="2731"/>
        <v>0</v>
      </c>
      <c r="Q12444">
        <f t="shared" si="2736"/>
        <v>0.6875</v>
      </c>
      <c r="R12444">
        <f>Random!A12442</f>
        <v>0.34417989248970149</v>
      </c>
      <c r="T12444">
        <f t="shared" ca="1" si="2737"/>
        <v>-4.2351680330939459E-2</v>
      </c>
      <c r="U12444">
        <f t="shared" ca="1" si="2738"/>
        <v>0</v>
      </c>
      <c r="V12444">
        <f t="shared" ca="1" si="2739"/>
        <v>0</v>
      </c>
    </row>
    <row r="12445" spans="6:22" x14ac:dyDescent="0.25">
      <c r="F12445">
        <f t="shared" si="2733"/>
        <v>12442</v>
      </c>
      <c r="G12445">
        <f t="shared" si="2740"/>
        <v>3.1105E-3</v>
      </c>
      <c r="H12445">
        <f t="shared" si="2734"/>
        <v>0</v>
      </c>
      <c r="I12445">
        <f t="shared" si="2732"/>
        <v>0</v>
      </c>
      <c r="J12445">
        <f t="shared" si="2741"/>
        <v>0</v>
      </c>
      <c r="L12445">
        <f t="shared" si="2735"/>
        <v>8418.3251249940713</v>
      </c>
      <c r="M12445">
        <f t="shared" si="2742"/>
        <v>2.1045812812485179E-3</v>
      </c>
      <c r="N12445">
        <f t="shared" si="2729"/>
        <v>0</v>
      </c>
      <c r="O12445">
        <f t="shared" si="2730"/>
        <v>0</v>
      </c>
      <c r="P12445">
        <f t="shared" si="2731"/>
        <v>0</v>
      </c>
      <c r="Q12445">
        <f t="shared" si="2736"/>
        <v>-0.96875</v>
      </c>
      <c r="R12445">
        <f>Random!A12443</f>
        <v>-0.48331946067809695</v>
      </c>
      <c r="T12445">
        <f t="shared" ca="1" si="2737"/>
        <v>-2.4426085987617245E-2</v>
      </c>
      <c r="U12445">
        <f t="shared" ca="1" si="2738"/>
        <v>0</v>
      </c>
      <c r="V12445">
        <f t="shared" ca="1" si="2739"/>
        <v>0</v>
      </c>
    </row>
    <row r="12446" spans="6:22" x14ac:dyDescent="0.25">
      <c r="F12446">
        <f t="shared" si="2733"/>
        <v>12443</v>
      </c>
      <c r="G12446">
        <f t="shared" si="2740"/>
        <v>3.1107499999999998E-3</v>
      </c>
      <c r="H12446">
        <f t="shared" si="2734"/>
        <v>0</v>
      </c>
      <c r="I12446">
        <f t="shared" si="2732"/>
        <v>0</v>
      </c>
      <c r="J12446">
        <f t="shared" si="2741"/>
        <v>0</v>
      </c>
      <c r="L12446">
        <f t="shared" si="2735"/>
        <v>8419.3251249940713</v>
      </c>
      <c r="M12446">
        <f t="shared" si="2742"/>
        <v>2.1048312812485177E-3</v>
      </c>
      <c r="N12446">
        <f t="shared" si="2729"/>
        <v>0</v>
      </c>
      <c r="O12446">
        <f t="shared" si="2730"/>
        <v>0</v>
      </c>
      <c r="P12446">
        <f t="shared" si="2731"/>
        <v>0</v>
      </c>
      <c r="Q12446">
        <f t="shared" si="2736"/>
        <v>-3.125E-2</v>
      </c>
      <c r="R12446">
        <f>Random!A12444</f>
        <v>-1.5532928588890327E-2</v>
      </c>
      <c r="T12446">
        <f t="shared" ca="1" si="2737"/>
        <v>5.6808617148818956E-3</v>
      </c>
      <c r="U12446">
        <f t="shared" ca="1" si="2738"/>
        <v>0</v>
      </c>
      <c r="V12446">
        <f t="shared" ca="1" si="2739"/>
        <v>0</v>
      </c>
    </row>
    <row r="12447" spans="6:22" x14ac:dyDescent="0.25">
      <c r="F12447">
        <f t="shared" si="2733"/>
        <v>12444</v>
      </c>
      <c r="G12447">
        <f t="shared" si="2740"/>
        <v>3.1110000000000001E-3</v>
      </c>
      <c r="H12447">
        <f t="shared" si="2734"/>
        <v>0</v>
      </c>
      <c r="I12447">
        <f t="shared" si="2732"/>
        <v>0</v>
      </c>
      <c r="J12447">
        <f t="shared" si="2741"/>
        <v>0</v>
      </c>
      <c r="L12447">
        <f t="shared" si="2735"/>
        <v>8420.3251249940713</v>
      </c>
      <c r="M12447">
        <f t="shared" si="2742"/>
        <v>2.1050812812485179E-3</v>
      </c>
      <c r="N12447">
        <f t="shared" si="2729"/>
        <v>0</v>
      </c>
      <c r="O12447">
        <f t="shared" si="2730"/>
        <v>0</v>
      </c>
      <c r="P12447">
        <f t="shared" si="2731"/>
        <v>0</v>
      </c>
      <c r="Q12447">
        <f t="shared" si="2736"/>
        <v>-0.640625</v>
      </c>
      <c r="R12447">
        <f>Random!A12445</f>
        <v>-0.32069119632229004</v>
      </c>
      <c r="T12447">
        <f t="shared" ca="1" si="2737"/>
        <v>3.6670170871528046E-2</v>
      </c>
      <c r="U12447">
        <f t="shared" ca="1" si="2738"/>
        <v>0</v>
      </c>
      <c r="V12447">
        <f t="shared" ca="1" si="2739"/>
        <v>0</v>
      </c>
    </row>
    <row r="12448" spans="6:22" x14ac:dyDescent="0.25">
      <c r="F12448">
        <f t="shared" si="2733"/>
        <v>12445</v>
      </c>
      <c r="G12448">
        <f t="shared" si="2740"/>
        <v>3.1112499999999999E-3</v>
      </c>
      <c r="H12448">
        <f t="shared" si="2734"/>
        <v>0</v>
      </c>
      <c r="I12448">
        <f t="shared" si="2732"/>
        <v>0</v>
      </c>
      <c r="J12448">
        <f t="shared" si="2741"/>
        <v>0</v>
      </c>
      <c r="L12448">
        <f t="shared" si="2735"/>
        <v>8421.3251249940713</v>
      </c>
      <c r="M12448">
        <f t="shared" si="2742"/>
        <v>2.1053312812485177E-3</v>
      </c>
      <c r="N12448">
        <f t="shared" si="2729"/>
        <v>0</v>
      </c>
      <c r="O12448">
        <f t="shared" si="2730"/>
        <v>0</v>
      </c>
      <c r="P12448">
        <f t="shared" si="2731"/>
        <v>0</v>
      </c>
      <c r="Q12448">
        <f t="shared" si="2736"/>
        <v>-0.1953125</v>
      </c>
      <c r="R12448">
        <f>Random!A12446</f>
        <v>-9.7739235655354584E-2</v>
      </c>
      <c r="T12448">
        <f t="shared" ca="1" si="2737"/>
        <v>5.7184716176669037E-2</v>
      </c>
      <c r="U12448">
        <f t="shared" ca="1" si="2738"/>
        <v>0</v>
      </c>
      <c r="V12448">
        <f t="shared" ca="1" si="2739"/>
        <v>0</v>
      </c>
    </row>
    <row r="12449" spans="6:22" x14ac:dyDescent="0.25">
      <c r="F12449">
        <f t="shared" si="2733"/>
        <v>12446</v>
      </c>
      <c r="G12449">
        <f t="shared" si="2740"/>
        <v>3.1115000000000001E-3</v>
      </c>
      <c r="H12449">
        <f t="shared" si="2734"/>
        <v>0</v>
      </c>
      <c r="I12449">
        <f t="shared" si="2732"/>
        <v>0</v>
      </c>
      <c r="J12449">
        <f t="shared" si="2741"/>
        <v>0</v>
      </c>
      <c r="L12449">
        <f t="shared" si="2735"/>
        <v>8422.3251249940713</v>
      </c>
      <c r="M12449">
        <f t="shared" si="2742"/>
        <v>2.105581281248518E-3</v>
      </c>
      <c r="N12449">
        <f t="shared" si="2729"/>
        <v>0</v>
      </c>
      <c r="O12449">
        <f t="shared" si="2730"/>
        <v>0</v>
      </c>
      <c r="P12449">
        <f t="shared" si="2731"/>
        <v>0</v>
      </c>
      <c r="Q12449">
        <f t="shared" si="2736"/>
        <v>0.875</v>
      </c>
      <c r="R12449">
        <f>Random!A12447</f>
        <v>0.43752405786296844</v>
      </c>
      <c r="T12449">
        <f t="shared" ca="1" si="2737"/>
        <v>5.8117407300251479E-2</v>
      </c>
      <c r="U12449">
        <f t="shared" ca="1" si="2738"/>
        <v>0</v>
      </c>
      <c r="V12449">
        <f t="shared" ca="1" si="2739"/>
        <v>0</v>
      </c>
    </row>
    <row r="12450" spans="6:22" x14ac:dyDescent="0.25">
      <c r="F12450">
        <f t="shared" si="2733"/>
        <v>12447</v>
      </c>
      <c r="G12450">
        <f t="shared" si="2740"/>
        <v>3.1117499999999999E-3</v>
      </c>
      <c r="H12450">
        <f t="shared" si="2734"/>
        <v>0</v>
      </c>
      <c r="I12450">
        <f t="shared" si="2732"/>
        <v>0</v>
      </c>
      <c r="J12450">
        <f t="shared" si="2741"/>
        <v>0</v>
      </c>
      <c r="L12450">
        <f t="shared" si="2735"/>
        <v>8423.3251249940713</v>
      </c>
      <c r="M12450">
        <f t="shared" si="2742"/>
        <v>2.1058312812485178E-3</v>
      </c>
      <c r="N12450">
        <f t="shared" si="2729"/>
        <v>0</v>
      </c>
      <c r="O12450">
        <f t="shared" si="2730"/>
        <v>0</v>
      </c>
      <c r="P12450">
        <f t="shared" si="2731"/>
        <v>0</v>
      </c>
      <c r="Q12450">
        <f t="shared" si="2736"/>
        <v>0.96875</v>
      </c>
      <c r="R12450">
        <f>Random!A12448</f>
        <v>0.48361709195728553</v>
      </c>
      <c r="T12450">
        <f t="shared" ca="1" si="2737"/>
        <v>3.7205095661008977E-2</v>
      </c>
      <c r="U12450">
        <f t="shared" ca="1" si="2738"/>
        <v>0</v>
      </c>
      <c r="V12450">
        <f t="shared" ca="1" si="2739"/>
        <v>0</v>
      </c>
    </row>
    <row r="12451" spans="6:22" x14ac:dyDescent="0.25">
      <c r="F12451">
        <f t="shared" si="2733"/>
        <v>12448</v>
      </c>
      <c r="G12451">
        <f t="shared" si="2740"/>
        <v>3.1120000000000002E-3</v>
      </c>
      <c r="H12451">
        <f t="shared" si="2734"/>
        <v>0</v>
      </c>
      <c r="I12451">
        <f t="shared" si="2732"/>
        <v>0</v>
      </c>
      <c r="J12451">
        <f t="shared" si="2741"/>
        <v>0</v>
      </c>
      <c r="L12451">
        <f t="shared" si="2735"/>
        <v>8424.3251249940713</v>
      </c>
      <c r="M12451">
        <f t="shared" si="2742"/>
        <v>2.1060812812485176E-3</v>
      </c>
      <c r="N12451">
        <f t="shared" si="2729"/>
        <v>0</v>
      </c>
      <c r="O12451">
        <f t="shared" si="2730"/>
        <v>0</v>
      </c>
      <c r="P12451">
        <f t="shared" si="2731"/>
        <v>0</v>
      </c>
      <c r="Q12451">
        <f t="shared" si="2736"/>
        <v>0.703125</v>
      </c>
      <c r="R12451">
        <f>Random!A12449</f>
        <v>0.35274829344890191</v>
      </c>
      <c r="T12451">
        <f t="shared" ca="1" si="2737"/>
        <v>6.7228070823291061E-4</v>
      </c>
      <c r="U12451">
        <f t="shared" ca="1" si="2738"/>
        <v>0</v>
      </c>
      <c r="V12451">
        <f t="shared" ca="1" si="2739"/>
        <v>0</v>
      </c>
    </row>
    <row r="12452" spans="6:22" x14ac:dyDescent="0.25">
      <c r="F12452">
        <f t="shared" si="2733"/>
        <v>12449</v>
      </c>
      <c r="G12452">
        <f t="shared" si="2740"/>
        <v>3.11225E-3</v>
      </c>
      <c r="H12452">
        <f t="shared" si="2734"/>
        <v>0</v>
      </c>
      <c r="I12452">
        <f t="shared" si="2732"/>
        <v>0</v>
      </c>
      <c r="J12452">
        <f t="shared" si="2741"/>
        <v>0</v>
      </c>
      <c r="L12452">
        <f t="shared" si="2735"/>
        <v>8425.3251249940713</v>
      </c>
      <c r="M12452">
        <f t="shared" si="2742"/>
        <v>2.1063312812485179E-3</v>
      </c>
      <c r="N12452">
        <f t="shared" si="2729"/>
        <v>0</v>
      </c>
      <c r="O12452">
        <f t="shared" si="2730"/>
        <v>0</v>
      </c>
      <c r="P12452">
        <f t="shared" si="2731"/>
        <v>0</v>
      </c>
      <c r="Q12452">
        <f t="shared" si="2736"/>
        <v>-1.5625E-2</v>
      </c>
      <c r="R12452">
        <f>Random!A12450</f>
        <v>-7.8592359453792948E-3</v>
      </c>
      <c r="T12452">
        <f t="shared" ca="1" si="2737"/>
        <v>-3.7780278837114607E-2</v>
      </c>
      <c r="U12452">
        <f t="shared" ca="1" si="2738"/>
        <v>0</v>
      </c>
      <c r="V12452">
        <f t="shared" ca="1" si="2739"/>
        <v>0</v>
      </c>
    </row>
    <row r="12453" spans="6:22" x14ac:dyDescent="0.25">
      <c r="F12453">
        <f t="shared" si="2733"/>
        <v>12450</v>
      </c>
      <c r="G12453">
        <f t="shared" si="2740"/>
        <v>3.1124999999999998E-3</v>
      </c>
      <c r="H12453">
        <f t="shared" si="2734"/>
        <v>0</v>
      </c>
      <c r="I12453">
        <f t="shared" si="2732"/>
        <v>0</v>
      </c>
      <c r="J12453">
        <f t="shared" si="2741"/>
        <v>0</v>
      </c>
      <c r="L12453">
        <f t="shared" si="2735"/>
        <v>8426.3251249940713</v>
      </c>
      <c r="M12453">
        <f t="shared" si="2742"/>
        <v>2.1065812812485177E-3</v>
      </c>
      <c r="N12453">
        <f t="shared" si="2729"/>
        <v>0</v>
      </c>
      <c r="O12453">
        <f t="shared" si="2730"/>
        <v>0</v>
      </c>
      <c r="P12453">
        <f t="shared" si="2731"/>
        <v>0</v>
      </c>
      <c r="Q12453">
        <f t="shared" si="2736"/>
        <v>-7.8125E-2</v>
      </c>
      <c r="R12453">
        <f>Random!A12451</f>
        <v>-3.9706197387661235E-2</v>
      </c>
      <c r="T12453">
        <f t="shared" ca="1" si="2737"/>
        <v>-6.4303856275314791E-2</v>
      </c>
      <c r="U12453">
        <f t="shared" ca="1" si="2738"/>
        <v>0</v>
      </c>
      <c r="V12453">
        <f t="shared" ca="1" si="2739"/>
        <v>0</v>
      </c>
    </row>
    <row r="12454" spans="6:22" x14ac:dyDescent="0.25">
      <c r="F12454">
        <f t="shared" si="2733"/>
        <v>12451</v>
      </c>
      <c r="G12454">
        <f t="shared" si="2740"/>
        <v>3.1127500000000001E-3</v>
      </c>
      <c r="H12454">
        <f t="shared" si="2734"/>
        <v>0</v>
      </c>
      <c r="I12454">
        <f t="shared" si="2732"/>
        <v>0</v>
      </c>
      <c r="J12454">
        <f t="shared" si="2741"/>
        <v>0</v>
      </c>
      <c r="L12454">
        <f t="shared" si="2735"/>
        <v>8427.3251249940713</v>
      </c>
      <c r="M12454">
        <f t="shared" si="2742"/>
        <v>2.1068312812485179E-3</v>
      </c>
      <c r="N12454">
        <f t="shared" si="2729"/>
        <v>0</v>
      </c>
      <c r="O12454">
        <f t="shared" si="2730"/>
        <v>0</v>
      </c>
      <c r="P12454">
        <f t="shared" si="2731"/>
        <v>0</v>
      </c>
      <c r="Q12454">
        <f t="shared" si="2736"/>
        <v>1.5625E-2</v>
      </c>
      <c r="R12454">
        <f>Random!A12452</f>
        <v>7.582215595898889E-3</v>
      </c>
      <c r="T12454">
        <f t="shared" ca="1" si="2737"/>
        <v>-6.7851237299028366E-2</v>
      </c>
      <c r="U12454">
        <f t="shared" ca="1" si="2738"/>
        <v>0</v>
      </c>
      <c r="V12454">
        <f t="shared" ca="1" si="2739"/>
        <v>0</v>
      </c>
    </row>
    <row r="12455" spans="6:22" x14ac:dyDescent="0.25">
      <c r="F12455">
        <f t="shared" si="2733"/>
        <v>12452</v>
      </c>
      <c r="G12455">
        <f t="shared" si="2740"/>
        <v>3.1129999999999999E-3</v>
      </c>
      <c r="H12455">
        <f t="shared" si="2734"/>
        <v>0</v>
      </c>
      <c r="I12455">
        <f t="shared" si="2732"/>
        <v>0</v>
      </c>
      <c r="J12455">
        <f t="shared" si="2741"/>
        <v>0</v>
      </c>
      <c r="L12455">
        <f t="shared" si="2735"/>
        <v>8428.3251249940713</v>
      </c>
      <c r="M12455">
        <f t="shared" si="2742"/>
        <v>2.1070812812485178E-3</v>
      </c>
      <c r="N12455">
        <f t="shared" si="2729"/>
        <v>0</v>
      </c>
      <c r="O12455">
        <f t="shared" si="2730"/>
        <v>0</v>
      </c>
      <c r="P12455">
        <f t="shared" si="2731"/>
        <v>0</v>
      </c>
      <c r="Q12455">
        <f t="shared" si="2736"/>
        <v>-0.421875</v>
      </c>
      <c r="R12455">
        <f>Random!A12453</f>
        <v>-0.211723293812483</v>
      </c>
      <c r="T12455">
        <f t="shared" ca="1" si="2737"/>
        <v>-4.7876725560994003E-2</v>
      </c>
      <c r="U12455">
        <f t="shared" ca="1" si="2738"/>
        <v>0</v>
      </c>
      <c r="V12455">
        <f t="shared" ca="1" si="2739"/>
        <v>0</v>
      </c>
    </row>
    <row r="12456" spans="6:22" x14ac:dyDescent="0.25">
      <c r="F12456">
        <f t="shared" si="2733"/>
        <v>12453</v>
      </c>
      <c r="G12456">
        <f t="shared" si="2740"/>
        <v>3.1132500000000001E-3</v>
      </c>
      <c r="H12456">
        <f t="shared" si="2734"/>
        <v>0</v>
      </c>
      <c r="I12456">
        <f t="shared" si="2732"/>
        <v>0</v>
      </c>
      <c r="J12456">
        <f t="shared" si="2741"/>
        <v>0</v>
      </c>
      <c r="L12456">
        <f t="shared" si="2735"/>
        <v>8429.3251249940713</v>
      </c>
      <c r="M12456">
        <f t="shared" si="2742"/>
        <v>2.107331281248518E-3</v>
      </c>
      <c r="N12456">
        <f t="shared" si="2729"/>
        <v>0</v>
      </c>
      <c r="O12456">
        <f t="shared" si="2730"/>
        <v>0</v>
      </c>
      <c r="P12456">
        <f t="shared" si="2731"/>
        <v>0</v>
      </c>
      <c r="Q12456">
        <f t="shared" si="2736"/>
        <v>-0.265625</v>
      </c>
      <c r="R12456">
        <f>Random!A12454</f>
        <v>-0.13362511021957901</v>
      </c>
      <c r="T12456">
        <f t="shared" ca="1" si="2737"/>
        <v>-8.937408718471436E-3</v>
      </c>
      <c r="U12456">
        <f t="shared" ca="1" si="2738"/>
        <v>0</v>
      </c>
      <c r="V12456">
        <f t="shared" ca="1" si="2739"/>
        <v>0</v>
      </c>
    </row>
    <row r="12457" spans="6:22" x14ac:dyDescent="0.25">
      <c r="F12457">
        <f t="shared" si="2733"/>
        <v>12454</v>
      </c>
      <c r="G12457">
        <f t="shared" si="2740"/>
        <v>3.1134999999999999E-3</v>
      </c>
      <c r="H12457">
        <f t="shared" si="2734"/>
        <v>0</v>
      </c>
      <c r="I12457">
        <f t="shared" si="2732"/>
        <v>0</v>
      </c>
      <c r="J12457">
        <f t="shared" si="2741"/>
        <v>0</v>
      </c>
      <c r="L12457">
        <f t="shared" si="2735"/>
        <v>8430.3251249940713</v>
      </c>
      <c r="M12457">
        <f t="shared" si="2742"/>
        <v>2.1075812812485178E-3</v>
      </c>
      <c r="N12457">
        <f t="shared" si="2729"/>
        <v>0</v>
      </c>
      <c r="O12457">
        <f t="shared" si="2730"/>
        <v>0</v>
      </c>
      <c r="P12457">
        <f t="shared" si="2731"/>
        <v>0</v>
      </c>
      <c r="Q12457">
        <f t="shared" si="2736"/>
        <v>0.4453125</v>
      </c>
      <c r="R12457">
        <f>Random!A12455</f>
        <v>0.22412819482324131</v>
      </c>
      <c r="T12457">
        <f t="shared" ca="1" si="2737"/>
        <v>3.5483358825262781E-2</v>
      </c>
      <c r="U12457">
        <f t="shared" ca="1" si="2738"/>
        <v>0</v>
      </c>
      <c r="V12457">
        <f t="shared" ca="1" si="2739"/>
        <v>0</v>
      </c>
    </row>
    <row r="12458" spans="6:22" x14ac:dyDescent="0.25">
      <c r="F12458">
        <f t="shared" si="2733"/>
        <v>12455</v>
      </c>
      <c r="G12458">
        <f t="shared" si="2740"/>
        <v>3.1137500000000002E-3</v>
      </c>
      <c r="H12458">
        <f t="shared" si="2734"/>
        <v>0</v>
      </c>
      <c r="I12458">
        <f t="shared" si="2732"/>
        <v>0</v>
      </c>
      <c r="J12458">
        <f t="shared" si="2741"/>
        <v>0</v>
      </c>
      <c r="L12458">
        <f t="shared" si="2735"/>
        <v>8431.3251249940713</v>
      </c>
      <c r="M12458">
        <f t="shared" si="2742"/>
        <v>2.1078312812485176E-3</v>
      </c>
      <c r="N12458">
        <f t="shared" si="2729"/>
        <v>0</v>
      </c>
      <c r="O12458">
        <f t="shared" si="2730"/>
        <v>0</v>
      </c>
      <c r="P12458">
        <f t="shared" si="2731"/>
        <v>0</v>
      </c>
      <c r="Q12458">
        <f t="shared" si="2736"/>
        <v>-0.3984375</v>
      </c>
      <c r="R12458">
        <f>Random!A12456</f>
        <v>-0.19942343920168215</v>
      </c>
      <c r="T12458">
        <f t="shared" ca="1" si="2737"/>
        <v>6.9079071519963661E-2</v>
      </c>
      <c r="U12458">
        <f t="shared" ca="1" si="2738"/>
        <v>0</v>
      </c>
      <c r="V12458">
        <f t="shared" ca="1" si="2739"/>
        <v>0</v>
      </c>
    </row>
    <row r="12459" spans="6:22" x14ac:dyDescent="0.25">
      <c r="F12459">
        <f t="shared" si="2733"/>
        <v>12456</v>
      </c>
      <c r="G12459">
        <f t="shared" si="2740"/>
        <v>3.114E-3</v>
      </c>
      <c r="H12459">
        <f t="shared" si="2734"/>
        <v>0</v>
      </c>
      <c r="I12459">
        <f t="shared" si="2732"/>
        <v>0</v>
      </c>
      <c r="J12459">
        <f t="shared" si="2741"/>
        <v>0</v>
      </c>
      <c r="L12459">
        <f t="shared" si="2735"/>
        <v>8432.3251249940713</v>
      </c>
      <c r="M12459">
        <f t="shared" si="2742"/>
        <v>2.1080812812485179E-3</v>
      </c>
      <c r="N12459">
        <f t="shared" si="2729"/>
        <v>0</v>
      </c>
      <c r="O12459">
        <f t="shared" si="2730"/>
        <v>0</v>
      </c>
      <c r="P12459">
        <f t="shared" si="2731"/>
        <v>0</v>
      </c>
      <c r="Q12459">
        <f t="shared" si="2736"/>
        <v>0.2109375</v>
      </c>
      <c r="R12459">
        <f>Random!A12457</f>
        <v>0.10684007093976089</v>
      </c>
      <c r="T12459">
        <f t="shared" ca="1" si="2737"/>
        <v>7.8826053931973297E-2</v>
      </c>
      <c r="U12459">
        <f t="shared" ca="1" si="2738"/>
        <v>0</v>
      </c>
      <c r="V12459">
        <f t="shared" ca="1" si="2739"/>
        <v>0</v>
      </c>
    </row>
    <row r="12460" spans="6:22" x14ac:dyDescent="0.25">
      <c r="F12460">
        <f t="shared" si="2733"/>
        <v>12457</v>
      </c>
      <c r="G12460">
        <f t="shared" si="2740"/>
        <v>3.1142499999999998E-3</v>
      </c>
      <c r="H12460">
        <f t="shared" si="2734"/>
        <v>0</v>
      </c>
      <c r="I12460">
        <f t="shared" si="2732"/>
        <v>0</v>
      </c>
      <c r="J12460">
        <f t="shared" si="2741"/>
        <v>0</v>
      </c>
      <c r="L12460">
        <f t="shared" si="2735"/>
        <v>8433.3251249940713</v>
      </c>
      <c r="M12460">
        <f t="shared" si="2742"/>
        <v>2.1083312812485177E-3</v>
      </c>
      <c r="N12460">
        <f t="shared" si="2729"/>
        <v>0</v>
      </c>
      <c r="O12460">
        <f t="shared" si="2730"/>
        <v>0</v>
      </c>
      <c r="P12460">
        <f t="shared" si="2731"/>
        <v>0</v>
      </c>
      <c r="Q12460">
        <f t="shared" si="2736"/>
        <v>-0.984375</v>
      </c>
      <c r="R12460">
        <f>Random!A12458</f>
        <v>-0.49336991818960541</v>
      </c>
      <c r="T12460">
        <f t="shared" ca="1" si="2737"/>
        <v>5.9187691118275022E-2</v>
      </c>
      <c r="U12460">
        <f t="shared" ca="1" si="2738"/>
        <v>0</v>
      </c>
      <c r="V12460">
        <f t="shared" ca="1" si="2739"/>
        <v>0</v>
      </c>
    </row>
    <row r="12461" spans="6:22" x14ac:dyDescent="0.25">
      <c r="F12461">
        <f t="shared" si="2733"/>
        <v>12458</v>
      </c>
      <c r="G12461">
        <f t="shared" si="2740"/>
        <v>3.1145000000000001E-3</v>
      </c>
      <c r="H12461">
        <f t="shared" si="2734"/>
        <v>0</v>
      </c>
      <c r="I12461">
        <f t="shared" si="2732"/>
        <v>0</v>
      </c>
      <c r="J12461">
        <f t="shared" si="2741"/>
        <v>0</v>
      </c>
      <c r="L12461">
        <f t="shared" si="2735"/>
        <v>8434.3251249940713</v>
      </c>
      <c r="M12461">
        <f t="shared" si="2742"/>
        <v>2.108581281248518E-3</v>
      </c>
      <c r="N12461">
        <f t="shared" si="2729"/>
        <v>0</v>
      </c>
      <c r="O12461">
        <f t="shared" si="2730"/>
        <v>0</v>
      </c>
      <c r="P12461">
        <f t="shared" si="2731"/>
        <v>0</v>
      </c>
      <c r="Q12461">
        <f t="shared" si="2736"/>
        <v>-0.5546875</v>
      </c>
      <c r="R12461">
        <f>Random!A12459</f>
        <v>-0.27729993464496971</v>
      </c>
      <c r="T12461">
        <f t="shared" ca="1" si="2737"/>
        <v>1.9479898890969561E-2</v>
      </c>
      <c r="U12461">
        <f t="shared" ca="1" si="2738"/>
        <v>0</v>
      </c>
      <c r="V12461">
        <f t="shared" ca="1" si="2739"/>
        <v>0</v>
      </c>
    </row>
    <row r="12462" spans="6:22" x14ac:dyDescent="0.25">
      <c r="F12462">
        <f t="shared" si="2733"/>
        <v>12459</v>
      </c>
      <c r="G12462">
        <f t="shared" si="2740"/>
        <v>3.1147499999999999E-3</v>
      </c>
      <c r="H12462">
        <f t="shared" si="2734"/>
        <v>0</v>
      </c>
      <c r="I12462">
        <f t="shared" si="2732"/>
        <v>0</v>
      </c>
      <c r="J12462">
        <f t="shared" si="2741"/>
        <v>0</v>
      </c>
      <c r="L12462">
        <f t="shared" si="2735"/>
        <v>8435.3251249940713</v>
      </c>
      <c r="M12462">
        <f t="shared" si="2742"/>
        <v>2.1088312812485178E-3</v>
      </c>
      <c r="N12462">
        <f t="shared" si="2729"/>
        <v>0</v>
      </c>
      <c r="O12462">
        <f t="shared" si="2730"/>
        <v>0</v>
      </c>
      <c r="P12462">
        <f t="shared" si="2731"/>
        <v>0</v>
      </c>
      <c r="Q12462">
        <f t="shared" si="2736"/>
        <v>-0.2578125</v>
      </c>
      <c r="R12462">
        <f>Random!A12460</f>
        <v>-0.12842571444353135</v>
      </c>
      <c r="T12462">
        <f t="shared" ca="1" si="2737"/>
        <v>-2.7732872397187986E-2</v>
      </c>
      <c r="U12462">
        <f t="shared" ca="1" si="2738"/>
        <v>0</v>
      </c>
      <c r="V12462">
        <f t="shared" ca="1" si="2739"/>
        <v>0</v>
      </c>
    </row>
    <row r="12463" spans="6:22" x14ac:dyDescent="0.25">
      <c r="F12463">
        <f t="shared" si="2733"/>
        <v>12460</v>
      </c>
      <c r="G12463">
        <f t="shared" si="2740"/>
        <v>3.1150000000000001E-3</v>
      </c>
      <c r="H12463">
        <f t="shared" si="2734"/>
        <v>0</v>
      </c>
      <c r="I12463">
        <f t="shared" si="2732"/>
        <v>0</v>
      </c>
      <c r="J12463">
        <f t="shared" si="2741"/>
        <v>0</v>
      </c>
      <c r="L12463">
        <f t="shared" si="2735"/>
        <v>8436.3251249940713</v>
      </c>
      <c r="M12463">
        <f t="shared" si="2742"/>
        <v>2.109081281248518E-3</v>
      </c>
      <c r="N12463">
        <f t="shared" si="2729"/>
        <v>0</v>
      </c>
      <c r="O12463">
        <f t="shared" si="2730"/>
        <v>0</v>
      </c>
      <c r="P12463">
        <f t="shared" si="2731"/>
        <v>0</v>
      </c>
      <c r="Q12463">
        <f t="shared" si="2736"/>
        <v>0.453125</v>
      </c>
      <c r="R12463">
        <f>Random!A12461</f>
        <v>0.22603425370133012</v>
      </c>
      <c r="T12463">
        <f t="shared" ca="1" si="2737"/>
        <v>-6.6053138253557908E-2</v>
      </c>
      <c r="U12463">
        <f t="shared" ca="1" si="2738"/>
        <v>0</v>
      </c>
      <c r="V12463">
        <f t="shared" ca="1" si="2739"/>
        <v>0</v>
      </c>
    </row>
    <row r="12464" spans="6:22" x14ac:dyDescent="0.25">
      <c r="F12464">
        <f t="shared" si="2733"/>
        <v>12461</v>
      </c>
      <c r="G12464">
        <f t="shared" si="2740"/>
        <v>3.11525E-3</v>
      </c>
      <c r="H12464">
        <f t="shared" si="2734"/>
        <v>0</v>
      </c>
      <c r="I12464">
        <f t="shared" si="2732"/>
        <v>0</v>
      </c>
      <c r="J12464">
        <f t="shared" si="2741"/>
        <v>0</v>
      </c>
      <c r="L12464">
        <f t="shared" si="2735"/>
        <v>8437.3251249940713</v>
      </c>
      <c r="M12464">
        <f t="shared" si="2742"/>
        <v>2.1093312812485178E-3</v>
      </c>
      <c r="N12464">
        <f t="shared" si="2729"/>
        <v>0</v>
      </c>
      <c r="O12464">
        <f t="shared" si="2730"/>
        <v>0</v>
      </c>
      <c r="P12464">
        <f t="shared" si="2731"/>
        <v>0</v>
      </c>
      <c r="Q12464">
        <f t="shared" si="2736"/>
        <v>-0.7421875</v>
      </c>
      <c r="R12464">
        <f>Random!A12462</f>
        <v>-0.36983025753766186</v>
      </c>
      <c r="T12464">
        <f t="shared" ca="1" si="2737"/>
        <v>-8.3070065211927918E-2</v>
      </c>
      <c r="U12464">
        <f t="shared" ca="1" si="2738"/>
        <v>0</v>
      </c>
      <c r="V12464">
        <f t="shared" ca="1" si="2739"/>
        <v>0</v>
      </c>
    </row>
    <row r="12465" spans="6:22" x14ac:dyDescent="0.25">
      <c r="F12465">
        <f t="shared" si="2733"/>
        <v>12462</v>
      </c>
      <c r="G12465">
        <f t="shared" si="2740"/>
        <v>3.1155000000000002E-3</v>
      </c>
      <c r="H12465">
        <f t="shared" si="2734"/>
        <v>0</v>
      </c>
      <c r="I12465">
        <f t="shared" si="2732"/>
        <v>0</v>
      </c>
      <c r="J12465">
        <f t="shared" si="2741"/>
        <v>0</v>
      </c>
      <c r="L12465">
        <f t="shared" si="2735"/>
        <v>8438.3251249940713</v>
      </c>
      <c r="M12465">
        <f t="shared" si="2742"/>
        <v>2.1095812812485177E-3</v>
      </c>
      <c r="N12465">
        <f t="shared" si="2729"/>
        <v>0</v>
      </c>
      <c r="O12465">
        <f t="shared" si="2730"/>
        <v>0</v>
      </c>
      <c r="P12465">
        <f t="shared" si="2731"/>
        <v>0</v>
      </c>
      <c r="Q12465">
        <f t="shared" si="2736"/>
        <v>0.5</v>
      </c>
      <c r="R12465">
        <f>Random!A12463</f>
        <v>0.24946509423848129</v>
      </c>
      <c r="T12465">
        <f t="shared" ca="1" si="2737"/>
        <v>-7.0331193322400148E-2</v>
      </c>
      <c r="U12465">
        <f t="shared" ca="1" si="2738"/>
        <v>0</v>
      </c>
      <c r="V12465">
        <f t="shared" ca="1" si="2739"/>
        <v>0</v>
      </c>
    </row>
    <row r="12466" spans="6:22" x14ac:dyDescent="0.25">
      <c r="F12466">
        <f t="shared" si="2733"/>
        <v>12463</v>
      </c>
      <c r="G12466">
        <f t="shared" si="2740"/>
        <v>3.11575E-3</v>
      </c>
      <c r="H12466">
        <f t="shared" si="2734"/>
        <v>0</v>
      </c>
      <c r="I12466">
        <f t="shared" si="2732"/>
        <v>0</v>
      </c>
      <c r="J12466">
        <f t="shared" si="2741"/>
        <v>0</v>
      </c>
      <c r="L12466">
        <f t="shared" si="2735"/>
        <v>8439.3251249940713</v>
      </c>
      <c r="M12466">
        <f t="shared" si="2742"/>
        <v>2.1098312812485179E-3</v>
      </c>
      <c r="N12466">
        <f t="shared" si="2729"/>
        <v>0</v>
      </c>
      <c r="O12466">
        <f t="shared" si="2730"/>
        <v>0</v>
      </c>
      <c r="P12466">
        <f t="shared" si="2731"/>
        <v>0</v>
      </c>
      <c r="Q12466">
        <f t="shared" si="2736"/>
        <v>-0.46875</v>
      </c>
      <c r="R12466">
        <f>Random!A12464</f>
        <v>-0.23385775023957789</v>
      </c>
      <c r="T12466">
        <f t="shared" ca="1" si="2737"/>
        <v>-3.2523348509461099E-2</v>
      </c>
      <c r="U12466">
        <f t="shared" ca="1" si="2738"/>
        <v>0</v>
      </c>
      <c r="V12466">
        <f t="shared" ca="1" si="2739"/>
        <v>0</v>
      </c>
    </row>
    <row r="12467" spans="6:22" x14ac:dyDescent="0.25">
      <c r="F12467">
        <f t="shared" si="2733"/>
        <v>12464</v>
      </c>
      <c r="G12467">
        <f t="shared" si="2740"/>
        <v>3.1159999999999998E-3</v>
      </c>
      <c r="H12467">
        <f t="shared" si="2734"/>
        <v>0</v>
      </c>
      <c r="I12467">
        <f t="shared" si="2732"/>
        <v>0</v>
      </c>
      <c r="J12467">
        <f t="shared" si="2741"/>
        <v>0</v>
      </c>
      <c r="L12467">
        <f t="shared" si="2735"/>
        <v>8440.3251249940713</v>
      </c>
      <c r="M12467">
        <f t="shared" si="2742"/>
        <v>2.1100812812485177E-3</v>
      </c>
      <c r="N12467">
        <f t="shared" si="2729"/>
        <v>0</v>
      </c>
      <c r="O12467">
        <f t="shared" si="2730"/>
        <v>0</v>
      </c>
      <c r="P12467">
        <f t="shared" si="2731"/>
        <v>0</v>
      </c>
      <c r="Q12467">
        <f t="shared" si="2736"/>
        <v>-0.34375</v>
      </c>
      <c r="R12467">
        <f>Random!A12465</f>
        <v>-0.17364170806078205</v>
      </c>
      <c r="T12467">
        <f t="shared" ca="1" si="2737"/>
        <v>1.7466840820214293E-2</v>
      </c>
      <c r="U12467">
        <f t="shared" ca="1" si="2738"/>
        <v>0</v>
      </c>
      <c r="V12467">
        <f t="shared" ca="1" si="2739"/>
        <v>0</v>
      </c>
    </row>
    <row r="12468" spans="6:22" x14ac:dyDescent="0.25">
      <c r="F12468">
        <f t="shared" si="2733"/>
        <v>12465</v>
      </c>
      <c r="G12468">
        <f t="shared" si="2740"/>
        <v>3.1162500000000001E-3</v>
      </c>
      <c r="H12468">
        <f t="shared" si="2734"/>
        <v>0</v>
      </c>
      <c r="I12468">
        <f t="shared" si="2732"/>
        <v>0</v>
      </c>
      <c r="J12468">
        <f t="shared" si="2741"/>
        <v>0</v>
      </c>
      <c r="L12468">
        <f t="shared" si="2735"/>
        <v>8441.3251249940713</v>
      </c>
      <c r="M12468">
        <f t="shared" si="2742"/>
        <v>2.110331281248518E-3</v>
      </c>
      <c r="N12468">
        <f t="shared" si="2729"/>
        <v>0</v>
      </c>
      <c r="O12468">
        <f t="shared" si="2730"/>
        <v>0</v>
      </c>
      <c r="P12468">
        <f t="shared" si="2731"/>
        <v>0</v>
      </c>
      <c r="Q12468">
        <f t="shared" si="2736"/>
        <v>0.9921875</v>
      </c>
      <c r="R12468">
        <f>Random!A12466</f>
        <v>0.49799659973292199</v>
      </c>
      <c r="T12468">
        <f t="shared" ca="1" si="2737"/>
        <v>6.1779174756662572E-2</v>
      </c>
      <c r="U12468">
        <f t="shared" ca="1" si="2738"/>
        <v>0</v>
      </c>
      <c r="V12468">
        <f t="shared" ca="1" si="2739"/>
        <v>0</v>
      </c>
    </row>
    <row r="12469" spans="6:22" x14ac:dyDescent="0.25">
      <c r="F12469">
        <f t="shared" si="2733"/>
        <v>12466</v>
      </c>
      <c r="G12469">
        <f t="shared" si="2740"/>
        <v>3.1164999999999999E-3</v>
      </c>
      <c r="H12469">
        <f t="shared" si="2734"/>
        <v>0</v>
      </c>
      <c r="I12469">
        <f t="shared" si="2732"/>
        <v>0</v>
      </c>
      <c r="J12469">
        <f t="shared" si="2741"/>
        <v>0</v>
      </c>
      <c r="L12469">
        <f t="shared" si="2735"/>
        <v>8442.3251249940713</v>
      </c>
      <c r="M12469">
        <f t="shared" si="2742"/>
        <v>2.1105812812485178E-3</v>
      </c>
      <c r="N12469">
        <f t="shared" si="2729"/>
        <v>0</v>
      </c>
      <c r="O12469">
        <f t="shared" si="2730"/>
        <v>0</v>
      </c>
      <c r="P12469">
        <f t="shared" si="2731"/>
        <v>0</v>
      </c>
      <c r="Q12469">
        <f t="shared" si="2736"/>
        <v>0.6328125</v>
      </c>
      <c r="R12469">
        <f>Random!A12467</f>
        <v>0.31560158059661747</v>
      </c>
      <c r="T12469">
        <f t="shared" ca="1" si="2737"/>
        <v>8.4448817143475838E-2</v>
      </c>
      <c r="U12469">
        <f t="shared" ca="1" si="2738"/>
        <v>0</v>
      </c>
      <c r="V12469">
        <f t="shared" ca="1" si="2739"/>
        <v>0</v>
      </c>
    </row>
    <row r="12470" spans="6:22" x14ac:dyDescent="0.25">
      <c r="F12470">
        <f t="shared" si="2733"/>
        <v>12467</v>
      </c>
      <c r="G12470">
        <f t="shared" si="2740"/>
        <v>3.1167500000000002E-3</v>
      </c>
      <c r="H12470">
        <f t="shared" si="2734"/>
        <v>0</v>
      </c>
      <c r="I12470">
        <f t="shared" si="2732"/>
        <v>0</v>
      </c>
      <c r="J12470">
        <f t="shared" si="2741"/>
        <v>0</v>
      </c>
      <c r="L12470">
        <f t="shared" si="2735"/>
        <v>8443.3251249940713</v>
      </c>
      <c r="M12470">
        <f t="shared" si="2742"/>
        <v>2.1108312812485176E-3</v>
      </c>
      <c r="N12470">
        <f t="shared" si="2729"/>
        <v>0</v>
      </c>
      <c r="O12470">
        <f t="shared" si="2730"/>
        <v>0</v>
      </c>
      <c r="P12470">
        <f t="shared" si="2731"/>
        <v>0</v>
      </c>
      <c r="Q12470">
        <f t="shared" si="2736"/>
        <v>0.6171875</v>
      </c>
      <c r="R12470">
        <f>Random!A12468</f>
        <v>0.30736035004776763</v>
      </c>
      <c r="T12470">
        <f t="shared" ca="1" si="2737"/>
        <v>7.7520688762664297E-2</v>
      </c>
      <c r="U12470">
        <f t="shared" ca="1" si="2738"/>
        <v>0</v>
      </c>
      <c r="V12470">
        <f t="shared" ca="1" si="2739"/>
        <v>0</v>
      </c>
    </row>
    <row r="12471" spans="6:22" x14ac:dyDescent="0.25">
      <c r="F12471">
        <f t="shared" si="2733"/>
        <v>12468</v>
      </c>
      <c r="G12471">
        <f t="shared" si="2740"/>
        <v>3.117E-3</v>
      </c>
      <c r="H12471">
        <f t="shared" si="2734"/>
        <v>0</v>
      </c>
      <c r="I12471">
        <f t="shared" si="2732"/>
        <v>0</v>
      </c>
      <c r="J12471">
        <f t="shared" si="2741"/>
        <v>0</v>
      </c>
      <c r="L12471">
        <f t="shared" si="2735"/>
        <v>8444.3251249940713</v>
      </c>
      <c r="M12471">
        <f t="shared" si="2742"/>
        <v>2.1110812812485179E-3</v>
      </c>
      <c r="N12471">
        <f t="shared" si="2729"/>
        <v>0</v>
      </c>
      <c r="O12471">
        <f t="shared" si="2730"/>
        <v>0</v>
      </c>
      <c r="P12471">
        <f t="shared" si="2731"/>
        <v>0</v>
      </c>
      <c r="Q12471">
        <f t="shared" si="2736"/>
        <v>0.2890625</v>
      </c>
      <c r="R12471">
        <f>Random!A12469</f>
        <v>0.14272622717764916</v>
      </c>
      <c r="T12471">
        <f t="shared" ca="1" si="2737"/>
        <v>4.2651956612021973E-2</v>
      </c>
      <c r="U12471">
        <f t="shared" ca="1" si="2738"/>
        <v>0</v>
      </c>
      <c r="V12471">
        <f t="shared" ca="1" si="2739"/>
        <v>0</v>
      </c>
    </row>
    <row r="12472" spans="6:22" x14ac:dyDescent="0.25">
      <c r="F12472">
        <f t="shared" si="2733"/>
        <v>12469</v>
      </c>
      <c r="G12472">
        <f t="shared" si="2740"/>
        <v>3.1172499999999998E-3</v>
      </c>
      <c r="H12472">
        <f t="shared" si="2734"/>
        <v>0</v>
      </c>
      <c r="I12472">
        <f t="shared" si="2732"/>
        <v>0</v>
      </c>
      <c r="J12472">
        <f t="shared" si="2741"/>
        <v>0</v>
      </c>
      <c r="L12472">
        <f t="shared" si="2735"/>
        <v>8445.3251249940713</v>
      </c>
      <c r="M12472">
        <f t="shared" si="2742"/>
        <v>2.1113312812485177E-3</v>
      </c>
      <c r="N12472">
        <f t="shared" si="2729"/>
        <v>0</v>
      </c>
      <c r="O12472">
        <f t="shared" si="2730"/>
        <v>0</v>
      </c>
      <c r="P12472">
        <f t="shared" si="2731"/>
        <v>0</v>
      </c>
      <c r="Q12472">
        <f t="shared" si="2736"/>
        <v>0.28125</v>
      </c>
      <c r="R12472">
        <f>Random!A12470</f>
        <v>0.14186247342503477</v>
      </c>
      <c r="T12472">
        <f t="shared" ca="1" si="2737"/>
        <v>-8.6660263940865814E-3</v>
      </c>
      <c r="U12472">
        <f t="shared" ca="1" si="2738"/>
        <v>0</v>
      </c>
      <c r="V12472">
        <f t="shared" ca="1" si="2739"/>
        <v>0</v>
      </c>
    </row>
    <row r="12473" spans="6:22" x14ac:dyDescent="0.25">
      <c r="F12473">
        <f t="shared" si="2733"/>
        <v>12470</v>
      </c>
      <c r="G12473">
        <f t="shared" si="2740"/>
        <v>3.1175E-3</v>
      </c>
      <c r="H12473">
        <f t="shared" si="2734"/>
        <v>0</v>
      </c>
      <c r="I12473">
        <f t="shared" si="2732"/>
        <v>0</v>
      </c>
      <c r="J12473">
        <f t="shared" si="2741"/>
        <v>0</v>
      </c>
      <c r="L12473">
        <f t="shared" si="2735"/>
        <v>8446.3251249940713</v>
      </c>
      <c r="M12473">
        <f t="shared" si="2742"/>
        <v>2.1115812812485179E-3</v>
      </c>
      <c r="N12473">
        <f t="shared" si="2729"/>
        <v>0</v>
      </c>
      <c r="O12473">
        <f t="shared" si="2730"/>
        <v>0</v>
      </c>
      <c r="P12473">
        <f t="shared" si="2731"/>
        <v>0</v>
      </c>
      <c r="Q12473">
        <f t="shared" si="2736"/>
        <v>0.359375</v>
      </c>
      <c r="R12473">
        <f>Random!A12471</f>
        <v>0.18107137957436881</v>
      </c>
      <c r="T12473">
        <f t="shared" ca="1" si="2737"/>
        <v>-5.7389404452747816E-2</v>
      </c>
      <c r="U12473">
        <f t="shared" ca="1" si="2738"/>
        <v>0</v>
      </c>
      <c r="V12473">
        <f t="shared" ca="1" si="2739"/>
        <v>0</v>
      </c>
    </row>
    <row r="12474" spans="6:22" x14ac:dyDescent="0.25">
      <c r="F12474">
        <f t="shared" si="2733"/>
        <v>12471</v>
      </c>
      <c r="G12474">
        <f t="shared" si="2740"/>
        <v>3.1177499999999999E-3</v>
      </c>
      <c r="H12474">
        <f t="shared" si="2734"/>
        <v>0</v>
      </c>
      <c r="I12474">
        <f t="shared" si="2732"/>
        <v>0</v>
      </c>
      <c r="J12474">
        <f t="shared" si="2741"/>
        <v>0</v>
      </c>
      <c r="L12474">
        <f t="shared" si="2735"/>
        <v>8447.3251249940713</v>
      </c>
      <c r="M12474">
        <f t="shared" si="2742"/>
        <v>2.1118312812485177E-3</v>
      </c>
      <c r="N12474">
        <f t="shared" si="2729"/>
        <v>0</v>
      </c>
      <c r="O12474">
        <f t="shared" si="2730"/>
        <v>0</v>
      </c>
      <c r="P12474">
        <f t="shared" si="2731"/>
        <v>0</v>
      </c>
      <c r="Q12474">
        <f t="shared" si="2736"/>
        <v>-0.4921875</v>
      </c>
      <c r="R12474">
        <f>Random!A12472</f>
        <v>-0.24493656186120361</v>
      </c>
      <c r="T12474">
        <f t="shared" ca="1" si="2737"/>
        <v>-8.780721741667237E-2</v>
      </c>
      <c r="U12474">
        <f t="shared" ca="1" si="2738"/>
        <v>0</v>
      </c>
      <c r="V12474">
        <f t="shared" ca="1" si="2739"/>
        <v>0</v>
      </c>
    </row>
    <row r="12475" spans="6:22" x14ac:dyDescent="0.25">
      <c r="F12475">
        <f t="shared" si="2733"/>
        <v>12472</v>
      </c>
      <c r="G12475">
        <f t="shared" si="2740"/>
        <v>3.1180000000000001E-3</v>
      </c>
      <c r="H12475">
        <f t="shared" si="2734"/>
        <v>0</v>
      </c>
      <c r="I12475">
        <f t="shared" si="2732"/>
        <v>0</v>
      </c>
      <c r="J12475">
        <f t="shared" si="2741"/>
        <v>0</v>
      </c>
      <c r="L12475">
        <f t="shared" si="2735"/>
        <v>8448.3251249940713</v>
      </c>
      <c r="M12475">
        <f t="shared" si="2742"/>
        <v>2.112081281248518E-3</v>
      </c>
      <c r="N12475">
        <f t="shared" si="2729"/>
        <v>0</v>
      </c>
      <c r="O12475">
        <f t="shared" si="2730"/>
        <v>0</v>
      </c>
      <c r="P12475">
        <f t="shared" si="2731"/>
        <v>0</v>
      </c>
      <c r="Q12475">
        <f t="shared" si="2736"/>
        <v>0.7109375</v>
      </c>
      <c r="R12475">
        <f>Random!A12473</f>
        <v>0.35522985169451626</v>
      </c>
      <c r="T12475">
        <f t="shared" ca="1" si="2737"/>
        <v>-8.8580511130838133E-2</v>
      </c>
      <c r="U12475">
        <f t="shared" ca="1" si="2738"/>
        <v>0</v>
      </c>
      <c r="V12475">
        <f t="shared" ca="1" si="2739"/>
        <v>0</v>
      </c>
    </row>
    <row r="12476" spans="6:22" x14ac:dyDescent="0.25">
      <c r="F12476">
        <f t="shared" si="2733"/>
        <v>12473</v>
      </c>
      <c r="G12476">
        <f t="shared" si="2740"/>
        <v>3.1182499999999999E-3</v>
      </c>
      <c r="H12476">
        <f t="shared" si="2734"/>
        <v>0</v>
      </c>
      <c r="I12476">
        <f t="shared" si="2732"/>
        <v>0</v>
      </c>
      <c r="J12476">
        <f t="shared" si="2741"/>
        <v>0</v>
      </c>
      <c r="L12476">
        <f t="shared" si="2735"/>
        <v>8449.3251249940713</v>
      </c>
      <c r="M12476">
        <f t="shared" si="2742"/>
        <v>2.1123312812485178E-3</v>
      </c>
      <c r="N12476">
        <f t="shared" si="2729"/>
        <v>0</v>
      </c>
      <c r="O12476">
        <f t="shared" si="2730"/>
        <v>0</v>
      </c>
      <c r="P12476">
        <f t="shared" si="2731"/>
        <v>0</v>
      </c>
      <c r="Q12476">
        <f t="shared" si="2736"/>
        <v>0.125</v>
      </c>
      <c r="R12476">
        <f>Random!A12474</f>
        <v>6.0582008480637661E-2</v>
      </c>
      <c r="T12476">
        <f t="shared" ca="1" si="2737"/>
        <v>-5.8291751382362214E-2</v>
      </c>
      <c r="U12476">
        <f t="shared" ca="1" si="2738"/>
        <v>0</v>
      </c>
      <c r="V12476">
        <f t="shared" ca="1" si="2739"/>
        <v>0</v>
      </c>
    </row>
    <row r="12477" spans="6:22" x14ac:dyDescent="0.25">
      <c r="F12477">
        <f t="shared" si="2733"/>
        <v>12474</v>
      </c>
      <c r="G12477">
        <f t="shared" si="2740"/>
        <v>3.1185000000000002E-3</v>
      </c>
      <c r="H12477">
        <f t="shared" si="2734"/>
        <v>0</v>
      </c>
      <c r="I12477">
        <f t="shared" si="2732"/>
        <v>0</v>
      </c>
      <c r="J12477">
        <f t="shared" si="2741"/>
        <v>0</v>
      </c>
      <c r="L12477">
        <f t="shared" si="2735"/>
        <v>8450.3251249940713</v>
      </c>
      <c r="M12477">
        <f t="shared" si="2742"/>
        <v>2.1125812812485176E-3</v>
      </c>
      <c r="N12477">
        <f t="shared" si="2729"/>
        <v>0</v>
      </c>
      <c r="O12477">
        <f t="shared" si="2730"/>
        <v>0</v>
      </c>
      <c r="P12477">
        <f t="shared" si="2731"/>
        <v>0</v>
      </c>
      <c r="Q12477">
        <f t="shared" si="2736"/>
        <v>-0.71875</v>
      </c>
      <c r="R12477">
        <f>Random!A12475</f>
        <v>-0.36038785310369115</v>
      </c>
      <c r="T12477">
        <f t="shared" ca="1" si="2737"/>
        <v>-8.5314595499271784E-3</v>
      </c>
      <c r="U12477">
        <f t="shared" ca="1" si="2738"/>
        <v>0</v>
      </c>
      <c r="V12477">
        <f t="shared" ca="1" si="2739"/>
        <v>0</v>
      </c>
    </row>
    <row r="12478" spans="6:22" x14ac:dyDescent="0.25">
      <c r="F12478">
        <f t="shared" si="2733"/>
        <v>12475</v>
      </c>
      <c r="G12478">
        <f t="shared" si="2740"/>
        <v>3.11875E-3</v>
      </c>
      <c r="H12478">
        <f t="shared" si="2734"/>
        <v>0</v>
      </c>
      <c r="I12478">
        <f t="shared" si="2732"/>
        <v>0</v>
      </c>
      <c r="J12478">
        <f t="shared" si="2741"/>
        <v>0</v>
      </c>
      <c r="L12478">
        <f t="shared" si="2735"/>
        <v>8451.3251249940713</v>
      </c>
      <c r="M12478">
        <f t="shared" si="2742"/>
        <v>2.1128312812485179E-3</v>
      </c>
      <c r="N12478">
        <f t="shared" si="2729"/>
        <v>0</v>
      </c>
      <c r="O12478">
        <f t="shared" si="2730"/>
        <v>0</v>
      </c>
      <c r="P12478">
        <f t="shared" si="2731"/>
        <v>0</v>
      </c>
      <c r="Q12478">
        <f t="shared" si="2736"/>
        <v>0.5703125</v>
      </c>
      <c r="R12478">
        <f>Random!A12476</f>
        <v>0.28599289443057163</v>
      </c>
      <c r="T12478">
        <f t="shared" ca="1" si="2737"/>
        <v>4.4507406239786676E-2</v>
      </c>
      <c r="U12478">
        <f t="shared" ca="1" si="2738"/>
        <v>0</v>
      </c>
      <c r="V12478">
        <f t="shared" ca="1" si="2739"/>
        <v>0</v>
      </c>
    </row>
    <row r="12479" spans="6:22" x14ac:dyDescent="0.25">
      <c r="F12479">
        <f t="shared" si="2733"/>
        <v>12476</v>
      </c>
      <c r="G12479">
        <f t="shared" si="2740"/>
        <v>3.1189999999999998E-3</v>
      </c>
      <c r="H12479">
        <f t="shared" si="2734"/>
        <v>0</v>
      </c>
      <c r="I12479">
        <f t="shared" si="2732"/>
        <v>0</v>
      </c>
      <c r="J12479">
        <f t="shared" si="2741"/>
        <v>0</v>
      </c>
      <c r="L12479">
        <f t="shared" si="2735"/>
        <v>8452.3251249940713</v>
      </c>
      <c r="M12479">
        <f t="shared" si="2742"/>
        <v>2.1130812812485177E-3</v>
      </c>
      <c r="N12479">
        <f t="shared" si="2729"/>
        <v>0</v>
      </c>
      <c r="O12479">
        <f t="shared" si="2730"/>
        <v>0</v>
      </c>
      <c r="P12479">
        <f t="shared" si="2731"/>
        <v>0</v>
      </c>
      <c r="Q12479">
        <f t="shared" si="2736"/>
        <v>-0.25</v>
      </c>
      <c r="R12479">
        <f>Random!A12477</f>
        <v>-0.12306727372748638</v>
      </c>
      <c r="T12479">
        <f t="shared" ca="1" si="2737"/>
        <v>8.1631570700481867E-2</v>
      </c>
      <c r="U12479">
        <f t="shared" ca="1" si="2738"/>
        <v>0</v>
      </c>
      <c r="V12479">
        <f t="shared" ca="1" si="2739"/>
        <v>0</v>
      </c>
    </row>
    <row r="12480" spans="6:22" x14ac:dyDescent="0.25">
      <c r="F12480">
        <f t="shared" si="2733"/>
        <v>12477</v>
      </c>
      <c r="G12480">
        <f t="shared" si="2740"/>
        <v>3.1192500000000001E-3</v>
      </c>
      <c r="H12480">
        <f t="shared" si="2734"/>
        <v>0</v>
      </c>
      <c r="I12480">
        <f t="shared" si="2732"/>
        <v>0</v>
      </c>
      <c r="J12480">
        <f t="shared" si="2741"/>
        <v>0</v>
      </c>
      <c r="L12480">
        <f t="shared" si="2735"/>
        <v>8453.3251249940713</v>
      </c>
      <c r="M12480">
        <f t="shared" si="2742"/>
        <v>2.1133312812485179E-3</v>
      </c>
      <c r="N12480">
        <f t="shared" si="2729"/>
        <v>0</v>
      </c>
      <c r="O12480">
        <f t="shared" si="2730"/>
        <v>0</v>
      </c>
      <c r="P12480">
        <f t="shared" si="2731"/>
        <v>0</v>
      </c>
      <c r="Q12480">
        <f t="shared" si="2736"/>
        <v>0.4609375</v>
      </c>
      <c r="R12480">
        <f>Random!A12478</f>
        <v>0.22908771402732009</v>
      </c>
      <c r="T12480">
        <f t="shared" ca="1" si="2737"/>
        <v>9.0169309656626492E-2</v>
      </c>
      <c r="U12480">
        <f t="shared" ca="1" si="2738"/>
        <v>0</v>
      </c>
      <c r="V12480">
        <f t="shared" ca="1" si="2739"/>
        <v>0</v>
      </c>
    </row>
    <row r="12481" spans="6:22" x14ac:dyDescent="0.25">
      <c r="F12481">
        <f t="shared" si="2733"/>
        <v>12478</v>
      </c>
      <c r="G12481">
        <f t="shared" si="2740"/>
        <v>3.1194999999999999E-3</v>
      </c>
      <c r="H12481">
        <f t="shared" si="2734"/>
        <v>0</v>
      </c>
      <c r="I12481">
        <f t="shared" si="2732"/>
        <v>0</v>
      </c>
      <c r="J12481">
        <f t="shared" si="2741"/>
        <v>0</v>
      </c>
      <c r="L12481">
        <f t="shared" si="2735"/>
        <v>8454.3251249940713</v>
      </c>
      <c r="M12481">
        <f t="shared" si="2742"/>
        <v>2.1135812812485178E-3</v>
      </c>
      <c r="N12481">
        <f t="shared" si="2729"/>
        <v>0</v>
      </c>
      <c r="O12481">
        <f t="shared" si="2730"/>
        <v>0</v>
      </c>
      <c r="P12481">
        <f t="shared" si="2731"/>
        <v>0</v>
      </c>
      <c r="Q12481">
        <f t="shared" si="2736"/>
        <v>0.1015625</v>
      </c>
      <c r="R12481">
        <f>Random!A12479</f>
        <v>5.0552250505893848E-2</v>
      </c>
      <c r="T12481">
        <f t="shared" ca="1" si="2737"/>
        <v>6.6169491186141641E-2</v>
      </c>
      <c r="U12481">
        <f t="shared" ca="1" si="2738"/>
        <v>0</v>
      </c>
      <c r="V12481">
        <f t="shared" ca="1" si="2739"/>
        <v>0</v>
      </c>
    </row>
    <row r="12482" spans="6:22" x14ac:dyDescent="0.25">
      <c r="F12482">
        <f t="shared" si="2733"/>
        <v>12479</v>
      </c>
      <c r="G12482">
        <f t="shared" si="2740"/>
        <v>3.1197500000000001E-3</v>
      </c>
      <c r="H12482">
        <f t="shared" si="2734"/>
        <v>0</v>
      </c>
      <c r="I12482">
        <f t="shared" si="2732"/>
        <v>0</v>
      </c>
      <c r="J12482">
        <f t="shared" si="2741"/>
        <v>0</v>
      </c>
      <c r="L12482">
        <f t="shared" si="2735"/>
        <v>8455.3251249940713</v>
      </c>
      <c r="M12482">
        <f t="shared" si="2742"/>
        <v>2.113831281248518E-3</v>
      </c>
      <c r="N12482">
        <f t="shared" si="2729"/>
        <v>0</v>
      </c>
      <c r="O12482">
        <f t="shared" si="2730"/>
        <v>0</v>
      </c>
      <c r="P12482">
        <f t="shared" si="2731"/>
        <v>0</v>
      </c>
      <c r="Q12482">
        <f t="shared" si="2736"/>
        <v>-0.703125</v>
      </c>
      <c r="R12482">
        <f>Random!A12480</f>
        <v>-0.35101710111318574</v>
      </c>
      <c r="T12482">
        <f t="shared" ca="1" si="2737"/>
        <v>1.7639814407978145E-2</v>
      </c>
      <c r="U12482">
        <f t="shared" ca="1" si="2738"/>
        <v>0</v>
      </c>
      <c r="V12482">
        <f t="shared" ca="1" si="2739"/>
        <v>0</v>
      </c>
    </row>
    <row r="12483" spans="6:22" x14ac:dyDescent="0.25">
      <c r="F12483">
        <f t="shared" si="2733"/>
        <v>12480</v>
      </c>
      <c r="G12483">
        <f t="shared" si="2740"/>
        <v>3.1199999999999999E-3</v>
      </c>
      <c r="H12483">
        <f t="shared" si="2734"/>
        <v>0</v>
      </c>
      <c r="I12483">
        <f t="shared" si="2732"/>
        <v>0</v>
      </c>
      <c r="J12483">
        <f t="shared" si="2741"/>
        <v>0</v>
      </c>
      <c r="L12483">
        <f t="shared" si="2735"/>
        <v>8456.3251249940713</v>
      </c>
      <c r="M12483">
        <f t="shared" si="2742"/>
        <v>2.1140812812485178E-3</v>
      </c>
      <c r="N12483">
        <f t="shared" si="2729"/>
        <v>0</v>
      </c>
      <c r="O12483">
        <f t="shared" si="2730"/>
        <v>0</v>
      </c>
      <c r="P12483">
        <f t="shared" si="2731"/>
        <v>0</v>
      </c>
      <c r="Q12483">
        <f t="shared" si="2736"/>
        <v>0.5546875</v>
      </c>
      <c r="R12483">
        <f>Random!A12481</f>
        <v>0.27917261596609588</v>
      </c>
      <c r="T12483">
        <f t="shared" ca="1" si="2737"/>
        <v>-3.5237641689480417E-2</v>
      </c>
      <c r="U12483">
        <f t="shared" ca="1" si="2738"/>
        <v>0</v>
      </c>
      <c r="V12483">
        <f t="shared" ca="1" si="2739"/>
        <v>0</v>
      </c>
    </row>
    <row r="12484" spans="6:22" x14ac:dyDescent="0.25">
      <c r="F12484">
        <f t="shared" si="2733"/>
        <v>12481</v>
      </c>
      <c r="G12484">
        <f t="shared" si="2740"/>
        <v>3.1202500000000002E-3</v>
      </c>
      <c r="H12484">
        <f t="shared" si="2734"/>
        <v>0</v>
      </c>
      <c r="I12484">
        <f t="shared" si="2732"/>
        <v>0</v>
      </c>
      <c r="J12484">
        <f t="shared" si="2741"/>
        <v>0</v>
      </c>
      <c r="L12484">
        <f t="shared" si="2735"/>
        <v>8457.3251249940713</v>
      </c>
      <c r="M12484">
        <f t="shared" si="2742"/>
        <v>2.1143312812485176E-3</v>
      </c>
      <c r="N12484">
        <f t="shared" ref="N12484:N12547" si="2743">IF(AND(0&lt;=M12484,M12484&lt;=$D$6),2*PI()*($D$8+$D$5*M12484/(2*$D$6))*M12484,0)</f>
        <v>0</v>
      </c>
      <c r="O12484">
        <f t="shared" ref="O12484:O12547" si="2744">SIN(N12484)</f>
        <v>0</v>
      </c>
      <c r="P12484">
        <f t="shared" ref="P12484:P12547" si="2745">ROUND(O12484*$D$3,0)/($D$3)</f>
        <v>0</v>
      </c>
      <c r="Q12484">
        <f t="shared" si="2736"/>
        <v>0.546875</v>
      </c>
      <c r="R12484">
        <f>Random!A12482</f>
        <v>0.27254702946723042</v>
      </c>
      <c r="T12484">
        <f t="shared" ca="1" si="2737"/>
        <v>-7.6431084897534515E-2</v>
      </c>
      <c r="U12484">
        <f t="shared" ca="1" si="2738"/>
        <v>0</v>
      </c>
      <c r="V12484">
        <f t="shared" ca="1" si="2739"/>
        <v>0</v>
      </c>
    </row>
    <row r="12485" spans="6:22" x14ac:dyDescent="0.25">
      <c r="F12485">
        <f t="shared" si="2733"/>
        <v>12482</v>
      </c>
      <c r="G12485">
        <f t="shared" si="2740"/>
        <v>3.1205E-3</v>
      </c>
      <c r="H12485">
        <f t="shared" si="2734"/>
        <v>0</v>
      </c>
      <c r="I12485">
        <f t="shared" ref="I12485:I12548" si="2746">SIN(H12485)</f>
        <v>0</v>
      </c>
      <c r="J12485">
        <f t="shared" si="2741"/>
        <v>0</v>
      </c>
      <c r="L12485">
        <f t="shared" si="2735"/>
        <v>8458.3251249940713</v>
      </c>
      <c r="M12485">
        <f t="shared" si="2742"/>
        <v>2.1145812812485179E-3</v>
      </c>
      <c r="N12485">
        <f t="shared" si="2743"/>
        <v>0</v>
      </c>
      <c r="O12485">
        <f t="shared" si="2744"/>
        <v>0</v>
      </c>
      <c r="P12485">
        <f t="shared" si="2745"/>
        <v>0</v>
      </c>
      <c r="Q12485">
        <f t="shared" si="2736"/>
        <v>0.5546875</v>
      </c>
      <c r="R12485">
        <f>Random!A12483</f>
        <v>0.27899905979699768</v>
      </c>
      <c r="T12485">
        <f t="shared" ca="1" si="2737"/>
        <v>-9.1030376466131019E-2</v>
      </c>
      <c r="U12485">
        <f t="shared" ca="1" si="2738"/>
        <v>0</v>
      </c>
      <c r="V12485">
        <f t="shared" ca="1" si="2739"/>
        <v>0</v>
      </c>
    </row>
    <row r="12486" spans="6:22" x14ac:dyDescent="0.25">
      <c r="F12486">
        <f t="shared" si="2733"/>
        <v>12483</v>
      </c>
      <c r="G12486">
        <f t="shared" si="2740"/>
        <v>3.1207499999999998E-3</v>
      </c>
      <c r="H12486">
        <f t="shared" si="2734"/>
        <v>0</v>
      </c>
      <c r="I12486">
        <f t="shared" si="2746"/>
        <v>0</v>
      </c>
      <c r="J12486">
        <f t="shared" si="2741"/>
        <v>0</v>
      </c>
      <c r="L12486">
        <f t="shared" si="2735"/>
        <v>8459.3251249940713</v>
      </c>
      <c r="M12486">
        <f t="shared" si="2742"/>
        <v>2.1148312812485177E-3</v>
      </c>
      <c r="N12486">
        <f t="shared" si="2743"/>
        <v>0</v>
      </c>
      <c r="O12486">
        <f t="shared" si="2744"/>
        <v>0</v>
      </c>
      <c r="P12486">
        <f t="shared" si="2745"/>
        <v>0</v>
      </c>
      <c r="Q12486">
        <f t="shared" si="2736"/>
        <v>0.5859375</v>
      </c>
      <c r="R12486">
        <f>Random!A12484</f>
        <v>0.29315760320337125</v>
      </c>
      <c r="T12486">
        <f t="shared" ca="1" si="2737"/>
        <v>-7.4301840734221081E-2</v>
      </c>
      <c r="U12486">
        <f t="shared" ca="1" si="2738"/>
        <v>0</v>
      </c>
      <c r="V12486">
        <f t="shared" ca="1" si="2739"/>
        <v>0</v>
      </c>
    </row>
    <row r="12487" spans="6:22" x14ac:dyDescent="0.25">
      <c r="F12487">
        <f t="shared" si="2733"/>
        <v>12484</v>
      </c>
      <c r="G12487">
        <f t="shared" si="2740"/>
        <v>3.1210000000000001E-3</v>
      </c>
      <c r="H12487">
        <f t="shared" si="2734"/>
        <v>0</v>
      </c>
      <c r="I12487">
        <f t="shared" si="2746"/>
        <v>0</v>
      </c>
      <c r="J12487">
        <f t="shared" si="2741"/>
        <v>0</v>
      </c>
      <c r="L12487">
        <f t="shared" si="2735"/>
        <v>8460.3251249940713</v>
      </c>
      <c r="M12487">
        <f t="shared" si="2742"/>
        <v>2.115081281248518E-3</v>
      </c>
      <c r="N12487">
        <f t="shared" si="2743"/>
        <v>0</v>
      </c>
      <c r="O12487">
        <f t="shared" si="2744"/>
        <v>0</v>
      </c>
      <c r="P12487">
        <f t="shared" si="2745"/>
        <v>0</v>
      </c>
      <c r="Q12487">
        <f t="shared" si="2736"/>
        <v>-0.4140625</v>
      </c>
      <c r="R12487">
        <f>Random!A12485</f>
        <v>-0.20617926824311006</v>
      </c>
      <c r="T12487">
        <f t="shared" ca="1" si="2737"/>
        <v>-3.3022104108495175E-2</v>
      </c>
      <c r="U12487">
        <f t="shared" ca="1" si="2738"/>
        <v>0</v>
      </c>
      <c r="V12487">
        <f t="shared" ca="1" si="2739"/>
        <v>0</v>
      </c>
    </row>
    <row r="12488" spans="6:22" x14ac:dyDescent="0.25">
      <c r="F12488">
        <f t="shared" si="2733"/>
        <v>12485</v>
      </c>
      <c r="G12488">
        <f t="shared" si="2740"/>
        <v>3.1212499999999999E-3</v>
      </c>
      <c r="H12488">
        <f t="shared" si="2734"/>
        <v>0</v>
      </c>
      <c r="I12488">
        <f t="shared" si="2746"/>
        <v>0</v>
      </c>
      <c r="J12488">
        <f t="shared" si="2741"/>
        <v>0</v>
      </c>
      <c r="L12488">
        <f t="shared" si="2735"/>
        <v>8461.3251249940713</v>
      </c>
      <c r="M12488">
        <f t="shared" si="2742"/>
        <v>2.1153312812485178E-3</v>
      </c>
      <c r="N12488">
        <f t="shared" si="2743"/>
        <v>0</v>
      </c>
      <c r="O12488">
        <f t="shared" si="2744"/>
        <v>0</v>
      </c>
      <c r="P12488">
        <f t="shared" si="2745"/>
        <v>0</v>
      </c>
      <c r="Q12488">
        <f t="shared" si="2736"/>
        <v>0.4375</v>
      </c>
      <c r="R12488">
        <f>Random!A12486</f>
        <v>0.21972739710279243</v>
      </c>
      <c r="T12488">
        <f t="shared" ca="1" si="2737"/>
        <v>1.9633675095211283E-2</v>
      </c>
      <c r="U12488">
        <f t="shared" ca="1" si="2738"/>
        <v>0</v>
      </c>
      <c r="V12488">
        <f t="shared" ca="1" si="2739"/>
        <v>0</v>
      </c>
    </row>
    <row r="12489" spans="6:22" x14ac:dyDescent="0.25">
      <c r="F12489">
        <f t="shared" si="2733"/>
        <v>12486</v>
      </c>
      <c r="G12489">
        <f t="shared" si="2740"/>
        <v>3.1215000000000001E-3</v>
      </c>
      <c r="H12489">
        <f t="shared" si="2734"/>
        <v>0</v>
      </c>
      <c r="I12489">
        <f t="shared" si="2746"/>
        <v>0</v>
      </c>
      <c r="J12489">
        <f t="shared" si="2741"/>
        <v>0</v>
      </c>
      <c r="L12489">
        <f t="shared" si="2735"/>
        <v>8462.3251249940713</v>
      </c>
      <c r="M12489">
        <f t="shared" si="2742"/>
        <v>2.115581281248518E-3</v>
      </c>
      <c r="N12489">
        <f t="shared" si="2743"/>
        <v>0</v>
      </c>
      <c r="O12489">
        <f t="shared" si="2744"/>
        <v>0</v>
      </c>
      <c r="P12489">
        <f t="shared" si="2745"/>
        <v>0</v>
      </c>
      <c r="Q12489">
        <f t="shared" si="2736"/>
        <v>0.75</v>
      </c>
      <c r="R12489">
        <f>Random!A12487</f>
        <v>0.37672965556149718</v>
      </c>
      <c r="T12489">
        <f t="shared" ca="1" si="2737"/>
        <v>6.5535109464508967E-2</v>
      </c>
      <c r="U12489">
        <f t="shared" ca="1" si="2738"/>
        <v>0</v>
      </c>
      <c r="V12489">
        <f t="shared" ca="1" si="2739"/>
        <v>0</v>
      </c>
    </row>
    <row r="12490" spans="6:22" x14ac:dyDescent="0.25">
      <c r="F12490">
        <f t="shared" si="2733"/>
        <v>12487</v>
      </c>
      <c r="G12490">
        <f t="shared" si="2740"/>
        <v>3.12175E-3</v>
      </c>
      <c r="H12490">
        <f t="shared" si="2734"/>
        <v>0</v>
      </c>
      <c r="I12490">
        <f t="shared" si="2746"/>
        <v>0</v>
      </c>
      <c r="J12490">
        <f t="shared" si="2741"/>
        <v>0</v>
      </c>
      <c r="L12490">
        <f t="shared" si="2735"/>
        <v>8463.3251249940713</v>
      </c>
      <c r="M12490">
        <f t="shared" si="2742"/>
        <v>2.1158312812485178E-3</v>
      </c>
      <c r="N12490">
        <f t="shared" si="2743"/>
        <v>0</v>
      </c>
      <c r="O12490">
        <f t="shared" si="2744"/>
        <v>0</v>
      </c>
      <c r="P12490">
        <f t="shared" si="2745"/>
        <v>0</v>
      </c>
      <c r="Q12490">
        <f t="shared" si="2736"/>
        <v>0.7734375</v>
      </c>
      <c r="R12490">
        <f>Random!A12488</f>
        <v>0.38598980484454037</v>
      </c>
      <c r="T12490">
        <f t="shared" ca="1" si="2737"/>
        <v>8.7020954079871204E-2</v>
      </c>
      <c r="U12490">
        <f t="shared" ca="1" si="2738"/>
        <v>0</v>
      </c>
      <c r="V12490">
        <f t="shared" ca="1" si="2739"/>
        <v>0</v>
      </c>
    </row>
    <row r="12491" spans="6:22" x14ac:dyDescent="0.25">
      <c r="F12491">
        <f t="shared" si="2733"/>
        <v>12488</v>
      </c>
      <c r="G12491">
        <f t="shared" si="2740"/>
        <v>3.1220000000000002E-3</v>
      </c>
      <c r="H12491">
        <f t="shared" si="2734"/>
        <v>0</v>
      </c>
      <c r="I12491">
        <f t="shared" si="2746"/>
        <v>0</v>
      </c>
      <c r="J12491">
        <f t="shared" si="2741"/>
        <v>0</v>
      </c>
      <c r="L12491">
        <f t="shared" si="2735"/>
        <v>8464.3251249940713</v>
      </c>
      <c r="M12491">
        <f t="shared" si="2742"/>
        <v>2.1160812812485177E-3</v>
      </c>
      <c r="N12491">
        <f t="shared" si="2743"/>
        <v>0</v>
      </c>
      <c r="O12491">
        <f t="shared" si="2744"/>
        <v>0</v>
      </c>
      <c r="P12491">
        <f t="shared" si="2745"/>
        <v>0</v>
      </c>
      <c r="Q12491">
        <f t="shared" si="2736"/>
        <v>0.625</v>
      </c>
      <c r="R12491">
        <f>Random!A12489</f>
        <v>0.31103556138241906</v>
      </c>
      <c r="T12491">
        <f t="shared" ca="1" si="2737"/>
        <v>7.8218541092879804E-2</v>
      </c>
      <c r="U12491">
        <f t="shared" ca="1" si="2738"/>
        <v>0</v>
      </c>
      <c r="V12491">
        <f t="shared" ca="1" si="2739"/>
        <v>0</v>
      </c>
    </row>
    <row r="12492" spans="6:22" x14ac:dyDescent="0.25">
      <c r="F12492">
        <f t="shared" si="2733"/>
        <v>12489</v>
      </c>
      <c r="G12492">
        <f t="shared" si="2740"/>
        <v>3.12225E-3</v>
      </c>
      <c r="H12492">
        <f t="shared" si="2734"/>
        <v>0</v>
      </c>
      <c r="I12492">
        <f t="shared" si="2746"/>
        <v>0</v>
      </c>
      <c r="J12492">
        <f t="shared" si="2741"/>
        <v>0</v>
      </c>
      <c r="L12492">
        <f t="shared" si="2735"/>
        <v>8465.3251249940713</v>
      </c>
      <c r="M12492">
        <f t="shared" si="2742"/>
        <v>2.1163312812485179E-3</v>
      </c>
      <c r="N12492">
        <f t="shared" si="2743"/>
        <v>0</v>
      </c>
      <c r="O12492">
        <f t="shared" si="2744"/>
        <v>0</v>
      </c>
      <c r="P12492">
        <f t="shared" si="2745"/>
        <v>0</v>
      </c>
      <c r="Q12492">
        <f t="shared" si="2736"/>
        <v>-0.328125</v>
      </c>
      <c r="R12492">
        <f>Random!A12490</f>
        <v>-0.16344221393629088</v>
      </c>
      <c r="T12492">
        <f t="shared" ca="1" si="2737"/>
        <v>4.2544253067402976E-2</v>
      </c>
      <c r="U12492">
        <f t="shared" ca="1" si="2738"/>
        <v>0</v>
      </c>
      <c r="V12492">
        <f t="shared" ca="1" si="2739"/>
        <v>0</v>
      </c>
    </row>
    <row r="12493" spans="6:22" x14ac:dyDescent="0.25">
      <c r="F12493">
        <f t="shared" si="2733"/>
        <v>12490</v>
      </c>
      <c r="G12493">
        <f t="shared" si="2740"/>
        <v>3.1224999999999998E-3</v>
      </c>
      <c r="H12493">
        <f t="shared" si="2734"/>
        <v>0</v>
      </c>
      <c r="I12493">
        <f t="shared" si="2746"/>
        <v>0</v>
      </c>
      <c r="J12493">
        <f t="shared" si="2741"/>
        <v>0</v>
      </c>
      <c r="L12493">
        <f t="shared" si="2735"/>
        <v>8466.3251249940713</v>
      </c>
      <c r="M12493">
        <f t="shared" si="2742"/>
        <v>2.1165812812485177E-3</v>
      </c>
      <c r="N12493">
        <f t="shared" si="2743"/>
        <v>0</v>
      </c>
      <c r="O12493">
        <f t="shared" si="2744"/>
        <v>0</v>
      </c>
      <c r="P12493">
        <f t="shared" si="2745"/>
        <v>0</v>
      </c>
      <c r="Q12493">
        <f t="shared" si="2736"/>
        <v>0.453125</v>
      </c>
      <c r="R12493">
        <f>Random!A12491</f>
        <v>0.22713342025719452</v>
      </c>
      <c r="T12493">
        <f t="shared" ca="1" si="2737"/>
        <v>-7.1484100078385874E-3</v>
      </c>
      <c r="U12493">
        <f t="shared" ca="1" si="2738"/>
        <v>0</v>
      </c>
      <c r="V12493">
        <f t="shared" ca="1" si="2739"/>
        <v>0</v>
      </c>
    </row>
    <row r="12494" spans="6:22" x14ac:dyDescent="0.25">
      <c r="F12494">
        <f t="shared" si="2733"/>
        <v>12491</v>
      </c>
      <c r="G12494">
        <f t="shared" si="2740"/>
        <v>3.1227500000000001E-3</v>
      </c>
      <c r="H12494">
        <f t="shared" si="2734"/>
        <v>0</v>
      </c>
      <c r="I12494">
        <f t="shared" si="2746"/>
        <v>0</v>
      </c>
      <c r="J12494">
        <f t="shared" si="2741"/>
        <v>0</v>
      </c>
      <c r="L12494">
        <f t="shared" si="2735"/>
        <v>8467.3251249940713</v>
      </c>
      <c r="M12494">
        <f t="shared" si="2742"/>
        <v>2.116831281248518E-3</v>
      </c>
      <c r="N12494">
        <f t="shared" si="2743"/>
        <v>0</v>
      </c>
      <c r="O12494">
        <f t="shared" si="2744"/>
        <v>0</v>
      </c>
      <c r="P12494">
        <f t="shared" si="2745"/>
        <v>0</v>
      </c>
      <c r="Q12494">
        <f t="shared" si="2736"/>
        <v>-3.90625E-2</v>
      </c>
      <c r="R12494">
        <f>Random!A12492</f>
        <v>-2.0487325232011688E-2</v>
      </c>
      <c r="T12494">
        <f t="shared" ca="1" si="2737"/>
        <v>-5.4715669682988001E-2</v>
      </c>
      <c r="U12494">
        <f t="shared" ca="1" si="2738"/>
        <v>0</v>
      </c>
      <c r="V12494">
        <f t="shared" ca="1" si="2739"/>
        <v>0</v>
      </c>
    </row>
    <row r="12495" spans="6:22" x14ac:dyDescent="0.25">
      <c r="F12495">
        <f t="shared" si="2733"/>
        <v>12492</v>
      </c>
      <c r="G12495">
        <f t="shared" si="2740"/>
        <v>3.1229999999999999E-3</v>
      </c>
      <c r="H12495">
        <f t="shared" si="2734"/>
        <v>0</v>
      </c>
      <c r="I12495">
        <f t="shared" si="2746"/>
        <v>0</v>
      </c>
      <c r="J12495">
        <f t="shared" si="2741"/>
        <v>0</v>
      </c>
      <c r="L12495">
        <f t="shared" si="2735"/>
        <v>8468.3251249940713</v>
      </c>
      <c r="M12495">
        <f t="shared" si="2742"/>
        <v>2.1170812812485178E-3</v>
      </c>
      <c r="N12495">
        <f t="shared" si="2743"/>
        <v>0</v>
      </c>
      <c r="O12495">
        <f t="shared" si="2744"/>
        <v>0</v>
      </c>
      <c r="P12495">
        <f t="shared" si="2745"/>
        <v>0</v>
      </c>
      <c r="Q12495">
        <f t="shared" si="2736"/>
        <v>0.203125</v>
      </c>
      <c r="R12495">
        <f>Random!A12493</f>
        <v>0.10222665921210417</v>
      </c>
      <c r="T12495">
        <f t="shared" ca="1" si="2737"/>
        <v>-8.2116173909300136E-2</v>
      </c>
      <c r="U12495">
        <f t="shared" ca="1" si="2738"/>
        <v>0</v>
      </c>
      <c r="V12495">
        <f t="shared" ca="1" si="2739"/>
        <v>0</v>
      </c>
    </row>
    <row r="12496" spans="6:22" x14ac:dyDescent="0.25">
      <c r="F12496">
        <f t="shared" si="2733"/>
        <v>12493</v>
      </c>
      <c r="G12496">
        <f t="shared" si="2740"/>
        <v>3.1232500000000002E-3</v>
      </c>
      <c r="H12496">
        <f t="shared" si="2734"/>
        <v>0</v>
      </c>
      <c r="I12496">
        <f t="shared" si="2746"/>
        <v>0</v>
      </c>
      <c r="J12496">
        <f t="shared" si="2741"/>
        <v>0</v>
      </c>
      <c r="L12496">
        <f t="shared" si="2735"/>
        <v>8469.3251249940713</v>
      </c>
      <c r="M12496">
        <f t="shared" si="2742"/>
        <v>2.117331281248518E-3</v>
      </c>
      <c r="N12496">
        <f t="shared" si="2743"/>
        <v>0</v>
      </c>
      <c r="O12496">
        <f t="shared" si="2744"/>
        <v>0</v>
      </c>
      <c r="P12496">
        <f t="shared" si="2745"/>
        <v>0</v>
      </c>
      <c r="Q12496">
        <f t="shared" si="2736"/>
        <v>-0.4453125</v>
      </c>
      <c r="R12496">
        <f>Random!A12494</f>
        <v>-0.22299941220926234</v>
      </c>
      <c r="T12496">
        <f t="shared" ca="1" si="2737"/>
        <v>-8.0968281487323851E-2</v>
      </c>
      <c r="U12496">
        <f t="shared" ca="1" si="2738"/>
        <v>0</v>
      </c>
      <c r="V12496">
        <f t="shared" ca="1" si="2739"/>
        <v>0</v>
      </c>
    </row>
    <row r="12497" spans="6:22" x14ac:dyDescent="0.25">
      <c r="F12497">
        <f t="shared" si="2733"/>
        <v>12494</v>
      </c>
      <c r="G12497">
        <f t="shared" si="2740"/>
        <v>3.1235E-3</v>
      </c>
      <c r="H12497">
        <f t="shared" si="2734"/>
        <v>0</v>
      </c>
      <c r="I12497">
        <f t="shared" si="2746"/>
        <v>0</v>
      </c>
      <c r="J12497">
        <f t="shared" si="2741"/>
        <v>0</v>
      </c>
      <c r="L12497">
        <f t="shared" si="2735"/>
        <v>8470.3251249940713</v>
      </c>
      <c r="M12497">
        <f t="shared" si="2742"/>
        <v>2.1175812812485179E-3</v>
      </c>
      <c r="N12497">
        <f t="shared" si="2743"/>
        <v>0</v>
      </c>
      <c r="O12497">
        <f t="shared" si="2744"/>
        <v>0</v>
      </c>
      <c r="P12497">
        <f t="shared" si="2745"/>
        <v>0</v>
      </c>
      <c r="Q12497">
        <f t="shared" si="2736"/>
        <v>0.703125</v>
      </c>
      <c r="R12497">
        <f>Random!A12495</f>
        <v>0.35058886485680729</v>
      </c>
      <c r="T12497">
        <f t="shared" ca="1" si="2737"/>
        <v>-5.0623477430988009E-2</v>
      </c>
      <c r="U12497">
        <f t="shared" ca="1" si="2738"/>
        <v>0</v>
      </c>
      <c r="V12497">
        <f t="shared" ca="1" si="2739"/>
        <v>0</v>
      </c>
    </row>
    <row r="12498" spans="6:22" x14ac:dyDescent="0.25">
      <c r="F12498">
        <f t="shared" si="2733"/>
        <v>12495</v>
      </c>
      <c r="G12498">
        <f t="shared" si="2740"/>
        <v>3.1237499999999998E-3</v>
      </c>
      <c r="H12498">
        <f t="shared" si="2734"/>
        <v>0</v>
      </c>
      <c r="I12498">
        <f t="shared" si="2746"/>
        <v>0</v>
      </c>
      <c r="J12498">
        <f t="shared" si="2741"/>
        <v>0</v>
      </c>
      <c r="L12498">
        <f t="shared" si="2735"/>
        <v>8471.3251249940713</v>
      </c>
      <c r="M12498">
        <f t="shared" si="2742"/>
        <v>2.1178312812485177E-3</v>
      </c>
      <c r="N12498">
        <f t="shared" si="2743"/>
        <v>0</v>
      </c>
      <c r="O12498">
        <f t="shared" si="2744"/>
        <v>0</v>
      </c>
      <c r="P12498">
        <f t="shared" si="2745"/>
        <v>0</v>
      </c>
      <c r="Q12498">
        <f t="shared" si="2736"/>
        <v>-0.609375</v>
      </c>
      <c r="R12498">
        <f>Random!A12496</f>
        <v>-0.30389436889760701</v>
      </c>
      <c r="T12498">
        <f t="shared" ca="1" si="2737"/>
        <v>-3.007326520643107E-3</v>
      </c>
      <c r="U12498">
        <f t="shared" ca="1" si="2738"/>
        <v>0</v>
      </c>
      <c r="V12498">
        <f t="shared" ca="1" si="2739"/>
        <v>0</v>
      </c>
    </row>
    <row r="12499" spans="6:22" x14ac:dyDescent="0.25">
      <c r="F12499">
        <f t="shared" ref="F12499:F12562" si="2747">F12498+1</f>
        <v>12496</v>
      </c>
      <c r="G12499">
        <f t="shared" si="2740"/>
        <v>3.124E-3</v>
      </c>
      <c r="H12499">
        <f t="shared" ref="H12499:H12562" si="2748">IF(AND(0&lt;=F12499, F12499&lt;=$D$10),2*PI()*($D$8+$D$5*G12499/(2*$D$6))*G12499,0)</f>
        <v>0</v>
      </c>
      <c r="I12499">
        <f t="shared" si="2746"/>
        <v>0</v>
      </c>
      <c r="J12499">
        <f t="shared" si="2741"/>
        <v>0</v>
      </c>
      <c r="L12499">
        <f t="shared" ref="L12499:L12562" si="2749">L12498+1</f>
        <v>8472.3251249940713</v>
      </c>
      <c r="M12499">
        <f t="shared" si="2742"/>
        <v>2.1180812812485179E-3</v>
      </c>
      <c r="N12499">
        <f t="shared" si="2743"/>
        <v>0</v>
      </c>
      <c r="O12499">
        <f t="shared" si="2744"/>
        <v>0</v>
      </c>
      <c r="P12499">
        <f t="shared" si="2745"/>
        <v>0</v>
      </c>
      <c r="Q12499">
        <f t="shared" ref="Q12499:Q12562" si="2750">ROUND((O12499+$D$13*R12499)*$D$3,0)/($D$3)</f>
        <v>-0.5625</v>
      </c>
      <c r="R12499">
        <f>Random!A12497</f>
        <v>-0.28155124039357282</v>
      </c>
      <c r="T12499">
        <f t="shared" ref="T12499:T12562" ca="1" si="2751">IF(F12499&lt;$D$10,0,IFERROR(CORREL(OFFSET($J$3,0,0,$D$10,1),OFFSET($Q$3,F12499-$D$10,0,$D$10,1)),0))</f>
        <v>4.5083147378741695E-2</v>
      </c>
      <c r="U12499">
        <f t="shared" ref="U12499:U12562" ca="1" si="2752">IF(T12499&gt;$D$14,T12499,0)</f>
        <v>0</v>
      </c>
      <c r="V12499">
        <f t="shared" ref="V12499:V12562" ca="1" si="2753">U12499*G12499</f>
        <v>0</v>
      </c>
    </row>
    <row r="12500" spans="6:22" x14ac:dyDescent="0.25">
      <c r="F12500">
        <f t="shared" si="2747"/>
        <v>12497</v>
      </c>
      <c r="G12500">
        <f t="shared" si="2740"/>
        <v>3.1242499999999999E-3</v>
      </c>
      <c r="H12500">
        <f t="shared" si="2748"/>
        <v>0</v>
      </c>
      <c r="I12500">
        <f t="shared" si="2746"/>
        <v>0</v>
      </c>
      <c r="J12500">
        <f t="shared" si="2741"/>
        <v>0</v>
      </c>
      <c r="L12500">
        <f t="shared" si="2749"/>
        <v>8473.3251249940713</v>
      </c>
      <c r="M12500">
        <f t="shared" si="2742"/>
        <v>2.1183312812485177E-3</v>
      </c>
      <c r="N12500">
        <f t="shared" si="2743"/>
        <v>0</v>
      </c>
      <c r="O12500">
        <f t="shared" si="2744"/>
        <v>0</v>
      </c>
      <c r="P12500">
        <f t="shared" si="2745"/>
        <v>0</v>
      </c>
      <c r="Q12500">
        <f t="shared" si="2750"/>
        <v>-0.2421875</v>
      </c>
      <c r="R12500">
        <f>Random!A12498</f>
        <v>-0.12067535694690112</v>
      </c>
      <c r="T12500">
        <f t="shared" ca="1" si="2751"/>
        <v>7.805735874766101E-2</v>
      </c>
      <c r="U12500">
        <f t="shared" ca="1" si="2752"/>
        <v>0</v>
      </c>
      <c r="V12500">
        <f t="shared" ca="1" si="2753"/>
        <v>0</v>
      </c>
    </row>
    <row r="12501" spans="6:22" x14ac:dyDescent="0.25">
      <c r="F12501">
        <f t="shared" si="2747"/>
        <v>12498</v>
      </c>
      <c r="G12501">
        <f t="shared" si="2740"/>
        <v>3.1245000000000001E-3</v>
      </c>
      <c r="H12501">
        <f t="shared" si="2748"/>
        <v>0</v>
      </c>
      <c r="I12501">
        <f t="shared" si="2746"/>
        <v>0</v>
      </c>
      <c r="J12501">
        <f t="shared" si="2741"/>
        <v>0</v>
      </c>
      <c r="L12501">
        <f t="shared" si="2749"/>
        <v>8474.3251249940713</v>
      </c>
      <c r="M12501">
        <f t="shared" si="2742"/>
        <v>2.118581281248518E-3</v>
      </c>
      <c r="N12501">
        <f t="shared" si="2743"/>
        <v>0</v>
      </c>
      <c r="O12501">
        <f t="shared" si="2744"/>
        <v>0</v>
      </c>
      <c r="P12501">
        <f t="shared" si="2745"/>
        <v>0</v>
      </c>
      <c r="Q12501">
        <f t="shared" si="2750"/>
        <v>-0.625</v>
      </c>
      <c r="R12501">
        <f>Random!A12499</f>
        <v>-0.31141115059769597</v>
      </c>
      <c r="T12501">
        <f t="shared" ca="1" si="2751"/>
        <v>8.4136748745744463E-2</v>
      </c>
      <c r="U12501">
        <f t="shared" ca="1" si="2752"/>
        <v>0</v>
      </c>
      <c r="V12501">
        <f t="shared" ca="1" si="2753"/>
        <v>0</v>
      </c>
    </row>
    <row r="12502" spans="6:22" x14ac:dyDescent="0.25">
      <c r="F12502">
        <f t="shared" si="2747"/>
        <v>12499</v>
      </c>
      <c r="G12502">
        <f t="shared" si="2740"/>
        <v>3.1247499999999999E-3</v>
      </c>
      <c r="H12502">
        <f t="shared" si="2748"/>
        <v>0</v>
      </c>
      <c r="I12502">
        <f t="shared" si="2746"/>
        <v>0</v>
      </c>
      <c r="J12502">
        <f t="shared" si="2741"/>
        <v>0</v>
      </c>
      <c r="L12502">
        <f t="shared" si="2749"/>
        <v>8475.3251249940713</v>
      </c>
      <c r="M12502">
        <f t="shared" si="2742"/>
        <v>2.1188312812485178E-3</v>
      </c>
      <c r="N12502">
        <f t="shared" si="2743"/>
        <v>0</v>
      </c>
      <c r="O12502">
        <f t="shared" si="2744"/>
        <v>0</v>
      </c>
      <c r="P12502">
        <f t="shared" si="2745"/>
        <v>0</v>
      </c>
      <c r="Q12502">
        <f t="shared" si="2750"/>
        <v>-0.625</v>
      </c>
      <c r="R12502">
        <f>Random!A12500</f>
        <v>-0.3136310492074238</v>
      </c>
      <c r="T12502">
        <f t="shared" ca="1" si="2751"/>
        <v>6.1529227718780041E-2</v>
      </c>
      <c r="U12502">
        <f t="shared" ca="1" si="2752"/>
        <v>0</v>
      </c>
      <c r="V12502">
        <f t="shared" ca="1" si="2753"/>
        <v>0</v>
      </c>
    </row>
    <row r="12503" spans="6:22" x14ac:dyDescent="0.25">
      <c r="F12503">
        <f t="shared" si="2747"/>
        <v>12500</v>
      </c>
      <c r="G12503">
        <f t="shared" si="2740"/>
        <v>3.1250000000000002E-3</v>
      </c>
      <c r="H12503">
        <f t="shared" si="2748"/>
        <v>0</v>
      </c>
      <c r="I12503">
        <f t="shared" si="2746"/>
        <v>0</v>
      </c>
      <c r="J12503">
        <f t="shared" si="2741"/>
        <v>0</v>
      </c>
      <c r="L12503">
        <f t="shared" si="2749"/>
        <v>8476.3251249940713</v>
      </c>
      <c r="M12503">
        <f t="shared" si="2742"/>
        <v>2.1190812812485176E-3</v>
      </c>
      <c r="N12503">
        <f t="shared" si="2743"/>
        <v>0</v>
      </c>
      <c r="O12503">
        <f t="shared" si="2744"/>
        <v>0</v>
      </c>
      <c r="P12503">
        <f t="shared" si="2745"/>
        <v>0</v>
      </c>
      <c r="Q12503">
        <f t="shared" si="2750"/>
        <v>-0.3828125</v>
      </c>
      <c r="R12503">
        <f>Random!A12501</f>
        <v>-0.19130410780591789</v>
      </c>
      <c r="T12503">
        <f t="shared" ca="1" si="2751"/>
        <v>1.9119840983766536E-2</v>
      </c>
      <c r="U12503">
        <f t="shared" ca="1" si="2752"/>
        <v>0</v>
      </c>
      <c r="V12503">
        <f t="shared" ca="1" si="2753"/>
        <v>0</v>
      </c>
    </row>
    <row r="12504" spans="6:22" x14ac:dyDescent="0.25">
      <c r="F12504">
        <f t="shared" si="2747"/>
        <v>12501</v>
      </c>
      <c r="G12504">
        <f t="shared" si="2740"/>
        <v>3.12525E-3</v>
      </c>
      <c r="H12504">
        <f t="shared" si="2748"/>
        <v>0</v>
      </c>
      <c r="I12504">
        <f t="shared" si="2746"/>
        <v>0</v>
      </c>
      <c r="J12504">
        <f t="shared" si="2741"/>
        <v>0</v>
      </c>
      <c r="L12504">
        <f t="shared" si="2749"/>
        <v>8477.3251249940713</v>
      </c>
      <c r="M12504">
        <f t="shared" si="2742"/>
        <v>2.1193312812485179E-3</v>
      </c>
      <c r="N12504">
        <f t="shared" si="2743"/>
        <v>0</v>
      </c>
      <c r="O12504">
        <f t="shared" si="2744"/>
        <v>0</v>
      </c>
      <c r="P12504">
        <f t="shared" si="2745"/>
        <v>0</v>
      </c>
      <c r="Q12504">
        <f t="shared" si="2750"/>
        <v>0.25</v>
      </c>
      <c r="R12504">
        <f>Random!A12502</f>
        <v>0.12365827093850723</v>
      </c>
      <c r="T12504">
        <f t="shared" ca="1" si="2751"/>
        <v>-2.7751669593460759E-2</v>
      </c>
      <c r="U12504">
        <f t="shared" ca="1" si="2752"/>
        <v>0</v>
      </c>
      <c r="V12504">
        <f t="shared" ca="1" si="2753"/>
        <v>0</v>
      </c>
    </row>
    <row r="12505" spans="6:22" x14ac:dyDescent="0.25">
      <c r="F12505">
        <f t="shared" si="2747"/>
        <v>12502</v>
      </c>
      <c r="G12505">
        <f t="shared" si="2740"/>
        <v>3.1254999999999998E-3</v>
      </c>
      <c r="H12505">
        <f t="shared" si="2748"/>
        <v>0</v>
      </c>
      <c r="I12505">
        <f t="shared" si="2746"/>
        <v>0</v>
      </c>
      <c r="J12505">
        <f t="shared" si="2741"/>
        <v>0</v>
      </c>
      <c r="L12505">
        <f t="shared" si="2749"/>
        <v>8478.3251249940713</v>
      </c>
      <c r="M12505">
        <f t="shared" si="2742"/>
        <v>2.1195812812485177E-3</v>
      </c>
      <c r="N12505">
        <f t="shared" si="2743"/>
        <v>0</v>
      </c>
      <c r="O12505">
        <f t="shared" si="2744"/>
        <v>0</v>
      </c>
      <c r="P12505">
        <f t="shared" si="2745"/>
        <v>0</v>
      </c>
      <c r="Q12505">
        <f t="shared" si="2750"/>
        <v>-8.59375E-2</v>
      </c>
      <c r="R12505">
        <f>Random!A12503</f>
        <v>-4.2742291238870522E-2</v>
      </c>
      <c r="T12505">
        <f t="shared" ca="1" si="2751"/>
        <v>-6.4579811120676858E-2</v>
      </c>
      <c r="U12505">
        <f t="shared" ca="1" si="2752"/>
        <v>0</v>
      </c>
      <c r="V12505">
        <f t="shared" ca="1" si="2753"/>
        <v>0</v>
      </c>
    </row>
    <row r="12506" spans="6:22" x14ac:dyDescent="0.25">
      <c r="F12506">
        <f t="shared" si="2747"/>
        <v>12503</v>
      </c>
      <c r="G12506">
        <f t="shared" si="2740"/>
        <v>3.1257500000000001E-3</v>
      </c>
      <c r="H12506">
        <f t="shared" si="2748"/>
        <v>0</v>
      </c>
      <c r="I12506">
        <f t="shared" si="2746"/>
        <v>0</v>
      </c>
      <c r="J12506">
        <f t="shared" si="2741"/>
        <v>0</v>
      </c>
      <c r="L12506">
        <f t="shared" si="2749"/>
        <v>8479.3251249940713</v>
      </c>
      <c r="M12506">
        <f t="shared" si="2742"/>
        <v>2.1198312812485179E-3</v>
      </c>
      <c r="N12506">
        <f t="shared" si="2743"/>
        <v>0</v>
      </c>
      <c r="O12506">
        <f t="shared" si="2744"/>
        <v>0</v>
      </c>
      <c r="P12506">
        <f t="shared" si="2745"/>
        <v>0</v>
      </c>
      <c r="Q12506">
        <f t="shared" si="2750"/>
        <v>-0.890625</v>
      </c>
      <c r="R12506">
        <f>Random!A12504</f>
        <v>-0.44694029941173818</v>
      </c>
      <c r="T12506">
        <f t="shared" ca="1" si="2751"/>
        <v>-7.8197995445780474E-2</v>
      </c>
      <c r="U12506">
        <f t="shared" ca="1" si="2752"/>
        <v>0</v>
      </c>
      <c r="V12506">
        <f t="shared" ca="1" si="2753"/>
        <v>0</v>
      </c>
    </row>
    <row r="12507" spans="6:22" x14ac:dyDescent="0.25">
      <c r="F12507">
        <f t="shared" si="2747"/>
        <v>12504</v>
      </c>
      <c r="G12507">
        <f t="shared" ref="G12507:G12570" si="2754">F12507/$D$2</f>
        <v>3.1259999999999999E-3</v>
      </c>
      <c r="H12507">
        <f t="shared" si="2748"/>
        <v>0</v>
      </c>
      <c r="I12507">
        <f t="shared" si="2746"/>
        <v>0</v>
      </c>
      <c r="J12507">
        <f t="shared" ref="J12507:J12570" si="2755">ROUND(I12507*$D$3,0)/$D$3</f>
        <v>0</v>
      </c>
      <c r="L12507">
        <f t="shared" si="2749"/>
        <v>8480.3251249940713</v>
      </c>
      <c r="M12507">
        <f t="shared" ref="M12507:M12570" si="2756">L12507/$D$2</f>
        <v>2.1200812812485178E-3</v>
      </c>
      <c r="N12507">
        <f t="shared" si="2743"/>
        <v>0</v>
      </c>
      <c r="O12507">
        <f t="shared" si="2744"/>
        <v>0</v>
      </c>
      <c r="P12507">
        <f t="shared" si="2745"/>
        <v>0</v>
      </c>
      <c r="Q12507">
        <f t="shared" si="2750"/>
        <v>0.2265625</v>
      </c>
      <c r="R12507">
        <f>Random!A12505</f>
        <v>0.11477001510997997</v>
      </c>
      <c r="T12507">
        <f t="shared" ca="1" si="2751"/>
        <v>-6.3006245246230441E-2</v>
      </c>
      <c r="U12507">
        <f t="shared" ca="1" si="2752"/>
        <v>0</v>
      </c>
      <c r="V12507">
        <f t="shared" ca="1" si="2753"/>
        <v>0</v>
      </c>
    </row>
    <row r="12508" spans="6:22" x14ac:dyDescent="0.25">
      <c r="F12508">
        <f t="shared" si="2747"/>
        <v>12505</v>
      </c>
      <c r="G12508">
        <f t="shared" si="2754"/>
        <v>3.1262500000000001E-3</v>
      </c>
      <c r="H12508">
        <f t="shared" si="2748"/>
        <v>0</v>
      </c>
      <c r="I12508">
        <f t="shared" si="2746"/>
        <v>0</v>
      </c>
      <c r="J12508">
        <f t="shared" si="2755"/>
        <v>0</v>
      </c>
      <c r="L12508">
        <f t="shared" si="2749"/>
        <v>8481.3251249940713</v>
      </c>
      <c r="M12508">
        <f t="shared" si="2756"/>
        <v>2.120331281248518E-3</v>
      </c>
      <c r="N12508">
        <f t="shared" si="2743"/>
        <v>0</v>
      </c>
      <c r="O12508">
        <f t="shared" si="2744"/>
        <v>0</v>
      </c>
      <c r="P12508">
        <f t="shared" si="2745"/>
        <v>0</v>
      </c>
      <c r="Q12508">
        <f t="shared" si="2750"/>
        <v>9.375E-2</v>
      </c>
      <c r="R12508">
        <f>Random!A12506</f>
        <v>4.8010556625801448E-2</v>
      </c>
      <c r="T12508">
        <f t="shared" ca="1" si="2751"/>
        <v>-2.7025507100356672E-2</v>
      </c>
      <c r="U12508">
        <f t="shared" ca="1" si="2752"/>
        <v>0</v>
      </c>
      <c r="V12508">
        <f t="shared" ca="1" si="2753"/>
        <v>0</v>
      </c>
    </row>
    <row r="12509" spans="6:22" x14ac:dyDescent="0.25">
      <c r="F12509">
        <f t="shared" si="2747"/>
        <v>12506</v>
      </c>
      <c r="G12509">
        <f t="shared" si="2754"/>
        <v>3.1264999999999999E-3</v>
      </c>
      <c r="H12509">
        <f t="shared" si="2748"/>
        <v>0</v>
      </c>
      <c r="I12509">
        <f t="shared" si="2746"/>
        <v>0</v>
      </c>
      <c r="J12509">
        <f t="shared" si="2755"/>
        <v>0</v>
      </c>
      <c r="L12509">
        <f t="shared" si="2749"/>
        <v>8482.3251249940713</v>
      </c>
      <c r="M12509">
        <f t="shared" si="2756"/>
        <v>2.1205812812485178E-3</v>
      </c>
      <c r="N12509">
        <f t="shared" si="2743"/>
        <v>0</v>
      </c>
      <c r="O12509">
        <f t="shared" si="2744"/>
        <v>0</v>
      </c>
      <c r="P12509">
        <f t="shared" si="2745"/>
        <v>0</v>
      </c>
      <c r="Q12509">
        <f t="shared" si="2750"/>
        <v>0.40625</v>
      </c>
      <c r="R12509">
        <f>Random!A12507</f>
        <v>0.20433223004975187</v>
      </c>
      <c r="T12509">
        <f t="shared" ca="1" si="2751"/>
        <v>1.6853062190947152E-2</v>
      </c>
      <c r="U12509">
        <f t="shared" ca="1" si="2752"/>
        <v>0</v>
      </c>
      <c r="V12509">
        <f t="shared" ca="1" si="2753"/>
        <v>0</v>
      </c>
    </row>
    <row r="12510" spans="6:22" x14ac:dyDescent="0.25">
      <c r="F12510">
        <f t="shared" si="2747"/>
        <v>12507</v>
      </c>
      <c r="G12510">
        <f t="shared" si="2754"/>
        <v>3.1267500000000002E-3</v>
      </c>
      <c r="H12510">
        <f t="shared" si="2748"/>
        <v>0</v>
      </c>
      <c r="I12510">
        <f t="shared" si="2746"/>
        <v>0</v>
      </c>
      <c r="J12510">
        <f t="shared" si="2755"/>
        <v>0</v>
      </c>
      <c r="L12510">
        <f t="shared" si="2749"/>
        <v>8483.3251249940713</v>
      </c>
      <c r="M12510">
        <f t="shared" si="2756"/>
        <v>2.1208312812485176E-3</v>
      </c>
      <c r="N12510">
        <f t="shared" si="2743"/>
        <v>0</v>
      </c>
      <c r="O12510">
        <f t="shared" si="2744"/>
        <v>0</v>
      </c>
      <c r="P12510">
        <f t="shared" si="2745"/>
        <v>0</v>
      </c>
      <c r="Q12510">
        <f t="shared" si="2750"/>
        <v>-0.9453125</v>
      </c>
      <c r="R12510">
        <f>Random!A12508</f>
        <v>-0.47330551457871683</v>
      </c>
      <c r="T12510">
        <f t="shared" ca="1" si="2751"/>
        <v>5.3257957485818602E-2</v>
      </c>
      <c r="U12510">
        <f t="shared" ca="1" si="2752"/>
        <v>0</v>
      </c>
      <c r="V12510">
        <f t="shared" ca="1" si="2753"/>
        <v>0</v>
      </c>
    </row>
    <row r="12511" spans="6:22" x14ac:dyDescent="0.25">
      <c r="F12511">
        <f t="shared" si="2747"/>
        <v>12508</v>
      </c>
      <c r="G12511">
        <f t="shared" si="2754"/>
        <v>3.127E-3</v>
      </c>
      <c r="H12511">
        <f t="shared" si="2748"/>
        <v>0</v>
      </c>
      <c r="I12511">
        <f t="shared" si="2746"/>
        <v>0</v>
      </c>
      <c r="J12511">
        <f t="shared" si="2755"/>
        <v>0</v>
      </c>
      <c r="L12511">
        <f t="shared" si="2749"/>
        <v>8484.3251249940713</v>
      </c>
      <c r="M12511">
        <f t="shared" si="2756"/>
        <v>2.1210812812485179E-3</v>
      </c>
      <c r="N12511">
        <f t="shared" si="2743"/>
        <v>0</v>
      </c>
      <c r="O12511">
        <f t="shared" si="2744"/>
        <v>0</v>
      </c>
      <c r="P12511">
        <f t="shared" si="2745"/>
        <v>0</v>
      </c>
      <c r="Q12511">
        <f t="shared" si="2750"/>
        <v>0.484375</v>
      </c>
      <c r="R12511">
        <f>Random!A12509</f>
        <v>0.24097355709998181</v>
      </c>
      <c r="T12511">
        <f t="shared" ca="1" si="2751"/>
        <v>7.2019686091066668E-2</v>
      </c>
      <c r="U12511">
        <f t="shared" ca="1" si="2752"/>
        <v>0</v>
      </c>
      <c r="V12511">
        <f t="shared" ca="1" si="2753"/>
        <v>0</v>
      </c>
    </row>
    <row r="12512" spans="6:22" x14ac:dyDescent="0.25">
      <c r="F12512">
        <f t="shared" si="2747"/>
        <v>12509</v>
      </c>
      <c r="G12512">
        <f t="shared" si="2754"/>
        <v>3.1272499999999998E-3</v>
      </c>
      <c r="H12512">
        <f t="shared" si="2748"/>
        <v>0</v>
      </c>
      <c r="I12512">
        <f t="shared" si="2746"/>
        <v>0</v>
      </c>
      <c r="J12512">
        <f t="shared" si="2755"/>
        <v>0</v>
      </c>
      <c r="L12512">
        <f t="shared" si="2749"/>
        <v>8485.3251249940713</v>
      </c>
      <c r="M12512">
        <f t="shared" si="2756"/>
        <v>2.1213312812485177E-3</v>
      </c>
      <c r="N12512">
        <f t="shared" si="2743"/>
        <v>0</v>
      </c>
      <c r="O12512">
        <f t="shared" si="2744"/>
        <v>0</v>
      </c>
      <c r="P12512">
        <f t="shared" si="2745"/>
        <v>0</v>
      </c>
      <c r="Q12512">
        <f t="shared" si="2750"/>
        <v>-0.1015625</v>
      </c>
      <c r="R12512">
        <f>Random!A12510</f>
        <v>-5.2599783296835567E-2</v>
      </c>
      <c r="T12512">
        <f t="shared" ca="1" si="2751"/>
        <v>6.543701269668617E-2</v>
      </c>
      <c r="U12512">
        <f t="shared" ca="1" si="2752"/>
        <v>0</v>
      </c>
      <c r="V12512">
        <f t="shared" ca="1" si="2753"/>
        <v>0</v>
      </c>
    </row>
    <row r="12513" spans="6:22" x14ac:dyDescent="0.25">
      <c r="F12513">
        <f t="shared" si="2747"/>
        <v>12510</v>
      </c>
      <c r="G12513">
        <f t="shared" si="2754"/>
        <v>3.1275000000000001E-3</v>
      </c>
      <c r="H12513">
        <f t="shared" si="2748"/>
        <v>0</v>
      </c>
      <c r="I12513">
        <f t="shared" si="2746"/>
        <v>0</v>
      </c>
      <c r="J12513">
        <f t="shared" si="2755"/>
        <v>0</v>
      </c>
      <c r="L12513">
        <f t="shared" si="2749"/>
        <v>8486.3251249940713</v>
      </c>
      <c r="M12513">
        <f t="shared" si="2756"/>
        <v>2.121581281248518E-3</v>
      </c>
      <c r="N12513">
        <f t="shared" si="2743"/>
        <v>0</v>
      </c>
      <c r="O12513">
        <f t="shared" si="2744"/>
        <v>0</v>
      </c>
      <c r="P12513">
        <f t="shared" si="2745"/>
        <v>0</v>
      </c>
      <c r="Q12513">
        <f t="shared" si="2750"/>
        <v>0.2421875</v>
      </c>
      <c r="R12513">
        <f>Random!A12511</f>
        <v>0.12131580193445612</v>
      </c>
      <c r="T12513">
        <f t="shared" ca="1" si="2751"/>
        <v>3.6425796063525175E-2</v>
      </c>
      <c r="U12513">
        <f t="shared" ca="1" si="2752"/>
        <v>0</v>
      </c>
      <c r="V12513">
        <f t="shared" ca="1" si="2753"/>
        <v>0</v>
      </c>
    </row>
    <row r="12514" spans="6:22" x14ac:dyDescent="0.25">
      <c r="F12514">
        <f t="shared" si="2747"/>
        <v>12511</v>
      </c>
      <c r="G12514">
        <f t="shared" si="2754"/>
        <v>3.1277499999999999E-3</v>
      </c>
      <c r="H12514">
        <f t="shared" si="2748"/>
        <v>0</v>
      </c>
      <c r="I12514">
        <f t="shared" si="2746"/>
        <v>0</v>
      </c>
      <c r="J12514">
        <f t="shared" si="2755"/>
        <v>0</v>
      </c>
      <c r="L12514">
        <f t="shared" si="2749"/>
        <v>8487.3251249940713</v>
      </c>
      <c r="M12514">
        <f t="shared" si="2756"/>
        <v>2.1218312812485178E-3</v>
      </c>
      <c r="N12514">
        <f t="shared" si="2743"/>
        <v>0</v>
      </c>
      <c r="O12514">
        <f t="shared" si="2744"/>
        <v>0</v>
      </c>
      <c r="P12514">
        <f t="shared" si="2745"/>
        <v>0</v>
      </c>
      <c r="Q12514">
        <f t="shared" si="2750"/>
        <v>0.34375</v>
      </c>
      <c r="R12514">
        <f>Random!A12512</f>
        <v>0.17288543998298211</v>
      </c>
      <c r="T12514">
        <f t="shared" ca="1" si="2751"/>
        <v>-5.1546182674834439E-3</v>
      </c>
      <c r="U12514">
        <f t="shared" ca="1" si="2752"/>
        <v>0</v>
      </c>
      <c r="V12514">
        <f t="shared" ca="1" si="2753"/>
        <v>0</v>
      </c>
    </row>
    <row r="12515" spans="6:22" x14ac:dyDescent="0.25">
      <c r="F12515">
        <f t="shared" si="2747"/>
        <v>12512</v>
      </c>
      <c r="G12515">
        <f t="shared" si="2754"/>
        <v>3.1280000000000001E-3</v>
      </c>
      <c r="H12515">
        <f t="shared" si="2748"/>
        <v>0</v>
      </c>
      <c r="I12515">
        <f t="shared" si="2746"/>
        <v>0</v>
      </c>
      <c r="J12515">
        <f t="shared" si="2755"/>
        <v>0</v>
      </c>
      <c r="L12515">
        <f t="shared" si="2749"/>
        <v>8488.3251249940713</v>
      </c>
      <c r="M12515">
        <f t="shared" si="2756"/>
        <v>2.122081281248518E-3</v>
      </c>
      <c r="N12515">
        <f t="shared" si="2743"/>
        <v>0</v>
      </c>
      <c r="O12515">
        <f t="shared" si="2744"/>
        <v>0</v>
      </c>
      <c r="P12515">
        <f t="shared" si="2745"/>
        <v>0</v>
      </c>
      <c r="Q12515">
        <f t="shared" si="2750"/>
        <v>0.84375</v>
      </c>
      <c r="R12515">
        <f>Random!A12513</f>
        <v>0.42297218598760955</v>
      </c>
      <c r="T12515">
        <f t="shared" ca="1" si="2751"/>
        <v>-4.5011314952699548E-2</v>
      </c>
      <c r="U12515">
        <f t="shared" ca="1" si="2752"/>
        <v>0</v>
      </c>
      <c r="V12515">
        <f t="shared" ca="1" si="2753"/>
        <v>0</v>
      </c>
    </row>
    <row r="12516" spans="6:22" x14ac:dyDescent="0.25">
      <c r="F12516">
        <f t="shared" si="2747"/>
        <v>12513</v>
      </c>
      <c r="G12516">
        <f t="shared" si="2754"/>
        <v>3.12825E-3</v>
      </c>
      <c r="H12516">
        <f t="shared" si="2748"/>
        <v>0</v>
      </c>
      <c r="I12516">
        <f t="shared" si="2746"/>
        <v>0</v>
      </c>
      <c r="J12516">
        <f t="shared" si="2755"/>
        <v>0</v>
      </c>
      <c r="L12516">
        <f t="shared" si="2749"/>
        <v>8489.3251249940713</v>
      </c>
      <c r="M12516">
        <f t="shared" si="2756"/>
        <v>2.1223312812485178E-3</v>
      </c>
      <c r="N12516">
        <f t="shared" si="2743"/>
        <v>0</v>
      </c>
      <c r="O12516">
        <f t="shared" si="2744"/>
        <v>0</v>
      </c>
      <c r="P12516">
        <f t="shared" si="2745"/>
        <v>0</v>
      </c>
      <c r="Q12516">
        <f t="shared" si="2750"/>
        <v>-0.28125</v>
      </c>
      <c r="R12516">
        <f>Random!A12514</f>
        <v>-0.14245737343548026</v>
      </c>
      <c r="T12516">
        <f t="shared" ca="1" si="2751"/>
        <v>-7.0001012038309468E-2</v>
      </c>
      <c r="U12516">
        <f t="shared" ca="1" si="2752"/>
        <v>0</v>
      </c>
      <c r="V12516">
        <f t="shared" ca="1" si="2753"/>
        <v>0</v>
      </c>
    </row>
    <row r="12517" spans="6:22" x14ac:dyDescent="0.25">
      <c r="F12517">
        <f t="shared" si="2747"/>
        <v>12514</v>
      </c>
      <c r="G12517">
        <f t="shared" si="2754"/>
        <v>3.1285000000000002E-3</v>
      </c>
      <c r="H12517">
        <f t="shared" si="2748"/>
        <v>0</v>
      </c>
      <c r="I12517">
        <f t="shared" si="2746"/>
        <v>0</v>
      </c>
      <c r="J12517">
        <f t="shared" si="2755"/>
        <v>0</v>
      </c>
      <c r="L12517">
        <f t="shared" si="2749"/>
        <v>8490.3251249940713</v>
      </c>
      <c r="M12517">
        <f t="shared" si="2756"/>
        <v>2.1225812812485177E-3</v>
      </c>
      <c r="N12517">
        <f t="shared" si="2743"/>
        <v>0</v>
      </c>
      <c r="O12517">
        <f t="shared" si="2744"/>
        <v>0</v>
      </c>
      <c r="P12517">
        <f t="shared" si="2745"/>
        <v>0</v>
      </c>
      <c r="Q12517">
        <f t="shared" si="2750"/>
        <v>-0.5859375</v>
      </c>
      <c r="R12517">
        <f>Random!A12515</f>
        <v>-0.29341555646410811</v>
      </c>
      <c r="T12517">
        <f t="shared" ca="1" si="2751"/>
        <v>-7.0678986360517726E-2</v>
      </c>
      <c r="U12517">
        <f t="shared" ca="1" si="2752"/>
        <v>0</v>
      </c>
      <c r="V12517">
        <f t="shared" ca="1" si="2753"/>
        <v>0</v>
      </c>
    </row>
    <row r="12518" spans="6:22" x14ac:dyDescent="0.25">
      <c r="F12518">
        <f t="shared" si="2747"/>
        <v>12515</v>
      </c>
      <c r="G12518">
        <f t="shared" si="2754"/>
        <v>3.12875E-3</v>
      </c>
      <c r="H12518">
        <f t="shared" si="2748"/>
        <v>0</v>
      </c>
      <c r="I12518">
        <f t="shared" si="2746"/>
        <v>0</v>
      </c>
      <c r="J12518">
        <f t="shared" si="2755"/>
        <v>0</v>
      </c>
      <c r="L12518">
        <f t="shared" si="2749"/>
        <v>8491.3251249940713</v>
      </c>
      <c r="M12518">
        <f t="shared" si="2756"/>
        <v>2.1228312812485179E-3</v>
      </c>
      <c r="N12518">
        <f t="shared" si="2743"/>
        <v>0</v>
      </c>
      <c r="O12518">
        <f t="shared" si="2744"/>
        <v>0</v>
      </c>
      <c r="P12518">
        <f t="shared" si="2745"/>
        <v>0</v>
      </c>
      <c r="Q12518">
        <f t="shared" si="2750"/>
        <v>-0.1328125</v>
      </c>
      <c r="R12518">
        <f>Random!A12516</f>
        <v>-6.4708810014919682E-2</v>
      </c>
      <c r="T12518">
        <f t="shared" ca="1" si="2751"/>
        <v>-4.7299328560056635E-2</v>
      </c>
      <c r="U12518">
        <f t="shared" ca="1" si="2752"/>
        <v>0</v>
      </c>
      <c r="V12518">
        <f t="shared" ca="1" si="2753"/>
        <v>0</v>
      </c>
    </row>
    <row r="12519" spans="6:22" x14ac:dyDescent="0.25">
      <c r="F12519">
        <f t="shared" si="2747"/>
        <v>12516</v>
      </c>
      <c r="G12519">
        <f t="shared" si="2754"/>
        <v>3.1289999999999998E-3</v>
      </c>
      <c r="H12519">
        <f t="shared" si="2748"/>
        <v>0</v>
      </c>
      <c r="I12519">
        <f t="shared" si="2746"/>
        <v>0</v>
      </c>
      <c r="J12519">
        <f t="shared" si="2755"/>
        <v>0</v>
      </c>
      <c r="L12519">
        <f t="shared" si="2749"/>
        <v>8492.3251249940713</v>
      </c>
      <c r="M12519">
        <f t="shared" si="2756"/>
        <v>2.1230812812485177E-3</v>
      </c>
      <c r="N12519">
        <f t="shared" si="2743"/>
        <v>0</v>
      </c>
      <c r="O12519">
        <f t="shared" si="2744"/>
        <v>0</v>
      </c>
      <c r="P12519">
        <f t="shared" si="2745"/>
        <v>0</v>
      </c>
      <c r="Q12519">
        <f t="shared" si="2750"/>
        <v>-2.34375E-2</v>
      </c>
      <c r="R12519">
        <f>Random!A12517</f>
        <v>-1.1394963540401704E-2</v>
      </c>
      <c r="T12519">
        <f t="shared" ca="1" si="2751"/>
        <v>-8.1758430084649999E-3</v>
      </c>
      <c r="U12519">
        <f t="shared" ca="1" si="2752"/>
        <v>0</v>
      </c>
      <c r="V12519">
        <f t="shared" ca="1" si="2753"/>
        <v>0</v>
      </c>
    </row>
    <row r="12520" spans="6:22" x14ac:dyDescent="0.25">
      <c r="F12520">
        <f t="shared" si="2747"/>
        <v>12517</v>
      </c>
      <c r="G12520">
        <f t="shared" si="2754"/>
        <v>3.1292500000000001E-3</v>
      </c>
      <c r="H12520">
        <f t="shared" si="2748"/>
        <v>0</v>
      </c>
      <c r="I12520">
        <f t="shared" si="2746"/>
        <v>0</v>
      </c>
      <c r="J12520">
        <f t="shared" si="2755"/>
        <v>0</v>
      </c>
      <c r="L12520">
        <f t="shared" si="2749"/>
        <v>8493.3251249940713</v>
      </c>
      <c r="M12520">
        <f t="shared" si="2756"/>
        <v>2.123331281248518E-3</v>
      </c>
      <c r="N12520">
        <f t="shared" si="2743"/>
        <v>0</v>
      </c>
      <c r="O12520">
        <f t="shared" si="2744"/>
        <v>0</v>
      </c>
      <c r="P12520">
        <f t="shared" si="2745"/>
        <v>0</v>
      </c>
      <c r="Q12520">
        <f t="shared" si="2750"/>
        <v>-1.5625E-2</v>
      </c>
      <c r="R12520">
        <f>Random!A12518</f>
        <v>-8.5140555447918986E-3</v>
      </c>
      <c r="T12520">
        <f t="shared" ca="1" si="2751"/>
        <v>3.1907116356849459E-2</v>
      </c>
      <c r="U12520">
        <f t="shared" ca="1" si="2752"/>
        <v>0</v>
      </c>
      <c r="V12520">
        <f t="shared" ca="1" si="2753"/>
        <v>0</v>
      </c>
    </row>
    <row r="12521" spans="6:22" x14ac:dyDescent="0.25">
      <c r="F12521">
        <f t="shared" si="2747"/>
        <v>12518</v>
      </c>
      <c r="G12521">
        <f t="shared" si="2754"/>
        <v>3.1294999999999999E-3</v>
      </c>
      <c r="H12521">
        <f t="shared" si="2748"/>
        <v>0</v>
      </c>
      <c r="I12521">
        <f t="shared" si="2746"/>
        <v>0</v>
      </c>
      <c r="J12521">
        <f t="shared" si="2755"/>
        <v>0</v>
      </c>
      <c r="L12521">
        <f t="shared" si="2749"/>
        <v>8494.3251249940713</v>
      </c>
      <c r="M12521">
        <f t="shared" si="2756"/>
        <v>2.1235812812485178E-3</v>
      </c>
      <c r="N12521">
        <f t="shared" si="2743"/>
        <v>0</v>
      </c>
      <c r="O12521">
        <f t="shared" si="2744"/>
        <v>0</v>
      </c>
      <c r="P12521">
        <f t="shared" si="2745"/>
        <v>0</v>
      </c>
      <c r="Q12521">
        <f t="shared" si="2750"/>
        <v>-0.1796875</v>
      </c>
      <c r="R12521">
        <f>Random!A12519</f>
        <v>-9.1037742343773154E-2</v>
      </c>
      <c r="T12521">
        <f t="shared" ca="1" si="2751"/>
        <v>6.0660748637552948E-2</v>
      </c>
      <c r="U12521">
        <f t="shared" ca="1" si="2752"/>
        <v>0</v>
      </c>
      <c r="V12521">
        <f t="shared" ca="1" si="2753"/>
        <v>0</v>
      </c>
    </row>
    <row r="12522" spans="6:22" x14ac:dyDescent="0.25">
      <c r="F12522">
        <f t="shared" si="2747"/>
        <v>12519</v>
      </c>
      <c r="G12522">
        <f t="shared" si="2754"/>
        <v>3.1297500000000002E-3</v>
      </c>
      <c r="H12522">
        <f t="shared" si="2748"/>
        <v>0</v>
      </c>
      <c r="I12522">
        <f t="shared" si="2746"/>
        <v>0</v>
      </c>
      <c r="J12522">
        <f t="shared" si="2755"/>
        <v>0</v>
      </c>
      <c r="L12522">
        <f t="shared" si="2749"/>
        <v>8495.3251249940713</v>
      </c>
      <c r="M12522">
        <f t="shared" si="2756"/>
        <v>2.123831281248518E-3</v>
      </c>
      <c r="N12522">
        <f t="shared" si="2743"/>
        <v>0</v>
      </c>
      <c r="O12522">
        <f t="shared" si="2744"/>
        <v>0</v>
      </c>
      <c r="P12522">
        <f t="shared" si="2745"/>
        <v>0</v>
      </c>
      <c r="Q12522">
        <f t="shared" si="2750"/>
        <v>0.7734375</v>
      </c>
      <c r="R12522">
        <f>Random!A12520</f>
        <v>0.38645670633243057</v>
      </c>
      <c r="T12522">
        <f t="shared" ca="1" si="2751"/>
        <v>6.7554578866123066E-2</v>
      </c>
      <c r="U12522">
        <f t="shared" ca="1" si="2752"/>
        <v>0</v>
      </c>
      <c r="V12522">
        <f t="shared" ca="1" si="2753"/>
        <v>0</v>
      </c>
    </row>
    <row r="12523" spans="6:22" x14ac:dyDescent="0.25">
      <c r="F12523">
        <f t="shared" si="2747"/>
        <v>12520</v>
      </c>
      <c r="G12523">
        <f t="shared" si="2754"/>
        <v>3.13E-3</v>
      </c>
      <c r="H12523">
        <f t="shared" si="2748"/>
        <v>0</v>
      </c>
      <c r="I12523">
        <f t="shared" si="2746"/>
        <v>0</v>
      </c>
      <c r="J12523">
        <f t="shared" si="2755"/>
        <v>0</v>
      </c>
      <c r="L12523">
        <f t="shared" si="2749"/>
        <v>8496.3251249940713</v>
      </c>
      <c r="M12523">
        <f t="shared" si="2756"/>
        <v>2.1240812812485179E-3</v>
      </c>
      <c r="N12523">
        <f t="shared" si="2743"/>
        <v>0</v>
      </c>
      <c r="O12523">
        <f t="shared" si="2744"/>
        <v>0</v>
      </c>
      <c r="P12523">
        <f t="shared" si="2745"/>
        <v>0</v>
      </c>
      <c r="Q12523">
        <f t="shared" si="2750"/>
        <v>0.859375</v>
      </c>
      <c r="R12523">
        <f>Random!A12521</f>
        <v>0.42777700873408397</v>
      </c>
      <c r="T12523">
        <f t="shared" ca="1" si="2751"/>
        <v>5.1114447203460554E-2</v>
      </c>
      <c r="U12523">
        <f t="shared" ca="1" si="2752"/>
        <v>0</v>
      </c>
      <c r="V12523">
        <f t="shared" ca="1" si="2753"/>
        <v>0</v>
      </c>
    </row>
    <row r="12524" spans="6:22" x14ac:dyDescent="0.25">
      <c r="F12524">
        <f t="shared" si="2747"/>
        <v>12521</v>
      </c>
      <c r="G12524">
        <f t="shared" si="2754"/>
        <v>3.1302499999999998E-3</v>
      </c>
      <c r="H12524">
        <f t="shared" si="2748"/>
        <v>0</v>
      </c>
      <c r="I12524">
        <f t="shared" si="2746"/>
        <v>0</v>
      </c>
      <c r="J12524">
        <f t="shared" si="2755"/>
        <v>0</v>
      </c>
      <c r="L12524">
        <f t="shared" si="2749"/>
        <v>8497.3251249940713</v>
      </c>
      <c r="M12524">
        <f t="shared" si="2756"/>
        <v>2.1243312812485177E-3</v>
      </c>
      <c r="N12524">
        <f t="shared" si="2743"/>
        <v>0</v>
      </c>
      <c r="O12524">
        <f t="shared" si="2744"/>
        <v>0</v>
      </c>
      <c r="P12524">
        <f t="shared" si="2745"/>
        <v>0</v>
      </c>
      <c r="Q12524">
        <f t="shared" si="2750"/>
        <v>-0.671875</v>
      </c>
      <c r="R12524">
        <f>Random!A12522</f>
        <v>-0.33513168997228227</v>
      </c>
      <c r="T12524">
        <f t="shared" ca="1" si="2751"/>
        <v>1.5767984814685897E-2</v>
      </c>
      <c r="U12524">
        <f t="shared" ca="1" si="2752"/>
        <v>0</v>
      </c>
      <c r="V12524">
        <f t="shared" ca="1" si="2753"/>
        <v>0</v>
      </c>
    </row>
    <row r="12525" spans="6:22" x14ac:dyDescent="0.25">
      <c r="F12525">
        <f t="shared" si="2747"/>
        <v>12522</v>
      </c>
      <c r="G12525">
        <f t="shared" si="2754"/>
        <v>3.1305E-3</v>
      </c>
      <c r="H12525">
        <f t="shared" si="2748"/>
        <v>0</v>
      </c>
      <c r="I12525">
        <f t="shared" si="2746"/>
        <v>0</v>
      </c>
      <c r="J12525">
        <f t="shared" si="2755"/>
        <v>0</v>
      </c>
      <c r="L12525">
        <f t="shared" si="2749"/>
        <v>8498.3251249940713</v>
      </c>
      <c r="M12525">
        <f t="shared" si="2756"/>
        <v>2.1245812812485179E-3</v>
      </c>
      <c r="N12525">
        <f t="shared" si="2743"/>
        <v>0</v>
      </c>
      <c r="O12525">
        <f t="shared" si="2744"/>
        <v>0</v>
      </c>
      <c r="P12525">
        <f t="shared" si="2745"/>
        <v>0</v>
      </c>
      <c r="Q12525">
        <f t="shared" si="2750"/>
        <v>-0.84375</v>
      </c>
      <c r="R12525">
        <f>Random!A12523</f>
        <v>-0.42250339029077288</v>
      </c>
      <c r="T12525">
        <f t="shared" ca="1" si="2751"/>
        <v>-2.4354054344937766E-2</v>
      </c>
      <c r="U12525">
        <f t="shared" ca="1" si="2752"/>
        <v>0</v>
      </c>
      <c r="V12525">
        <f t="shared" ca="1" si="2753"/>
        <v>0</v>
      </c>
    </row>
    <row r="12526" spans="6:22" x14ac:dyDescent="0.25">
      <c r="F12526">
        <f t="shared" si="2747"/>
        <v>12523</v>
      </c>
      <c r="G12526">
        <f t="shared" si="2754"/>
        <v>3.1307499999999999E-3</v>
      </c>
      <c r="H12526">
        <f t="shared" si="2748"/>
        <v>0</v>
      </c>
      <c r="I12526">
        <f t="shared" si="2746"/>
        <v>0</v>
      </c>
      <c r="J12526">
        <f t="shared" si="2755"/>
        <v>0</v>
      </c>
      <c r="L12526">
        <f t="shared" si="2749"/>
        <v>8499.3251249940713</v>
      </c>
      <c r="M12526">
        <f t="shared" si="2756"/>
        <v>2.1248312812485177E-3</v>
      </c>
      <c r="N12526">
        <f t="shared" si="2743"/>
        <v>0</v>
      </c>
      <c r="O12526">
        <f t="shared" si="2744"/>
        <v>0</v>
      </c>
      <c r="P12526">
        <f t="shared" si="2745"/>
        <v>0</v>
      </c>
      <c r="Q12526">
        <f t="shared" si="2750"/>
        <v>-0.546875</v>
      </c>
      <c r="R12526">
        <f>Random!A12524</f>
        <v>-0.27424273566814017</v>
      </c>
      <c r="T12526">
        <f t="shared" ca="1" si="2751"/>
        <v>-5.3234941566543764E-2</v>
      </c>
      <c r="U12526">
        <f t="shared" ca="1" si="2752"/>
        <v>0</v>
      </c>
      <c r="V12526">
        <f t="shared" ca="1" si="2753"/>
        <v>0</v>
      </c>
    </row>
    <row r="12527" spans="6:22" x14ac:dyDescent="0.25">
      <c r="F12527">
        <f t="shared" si="2747"/>
        <v>12524</v>
      </c>
      <c r="G12527">
        <f t="shared" si="2754"/>
        <v>3.1310000000000001E-3</v>
      </c>
      <c r="H12527">
        <f t="shared" si="2748"/>
        <v>0</v>
      </c>
      <c r="I12527">
        <f t="shared" si="2746"/>
        <v>0</v>
      </c>
      <c r="J12527">
        <f t="shared" si="2755"/>
        <v>0</v>
      </c>
      <c r="L12527">
        <f t="shared" si="2749"/>
        <v>8500.3251249940713</v>
      </c>
      <c r="M12527">
        <f t="shared" si="2756"/>
        <v>2.125081281248518E-3</v>
      </c>
      <c r="N12527">
        <f t="shared" si="2743"/>
        <v>0</v>
      </c>
      <c r="O12527">
        <f t="shared" si="2744"/>
        <v>0</v>
      </c>
      <c r="P12527">
        <f t="shared" si="2745"/>
        <v>0</v>
      </c>
      <c r="Q12527">
        <f t="shared" si="2750"/>
        <v>-0.375</v>
      </c>
      <c r="R12527">
        <f>Random!A12525</f>
        <v>-0.18725316168552653</v>
      </c>
      <c r="T12527">
        <f t="shared" ca="1" si="2751"/>
        <v>-6.1665552910658714E-2</v>
      </c>
      <c r="U12527">
        <f t="shared" ca="1" si="2752"/>
        <v>0</v>
      </c>
      <c r="V12527">
        <f t="shared" ca="1" si="2753"/>
        <v>0</v>
      </c>
    </row>
    <row r="12528" spans="6:22" x14ac:dyDescent="0.25">
      <c r="F12528">
        <f t="shared" si="2747"/>
        <v>12525</v>
      </c>
      <c r="G12528">
        <f t="shared" si="2754"/>
        <v>3.1312499999999999E-3</v>
      </c>
      <c r="H12528">
        <f t="shared" si="2748"/>
        <v>0</v>
      </c>
      <c r="I12528">
        <f t="shared" si="2746"/>
        <v>0</v>
      </c>
      <c r="J12528">
        <f t="shared" si="2755"/>
        <v>0</v>
      </c>
      <c r="L12528">
        <f t="shared" si="2749"/>
        <v>8501.3251249940713</v>
      </c>
      <c r="M12528">
        <f t="shared" si="2756"/>
        <v>2.1253312812485178E-3</v>
      </c>
      <c r="N12528">
        <f t="shared" si="2743"/>
        <v>0</v>
      </c>
      <c r="O12528">
        <f t="shared" si="2744"/>
        <v>0</v>
      </c>
      <c r="P12528">
        <f t="shared" si="2745"/>
        <v>0</v>
      </c>
      <c r="Q12528">
        <f t="shared" si="2750"/>
        <v>-0.34375</v>
      </c>
      <c r="R12528">
        <f>Random!A12526</f>
        <v>-0.17087954664238747</v>
      </c>
      <c r="T12528">
        <f t="shared" ca="1" si="2751"/>
        <v>-4.8337346537764482E-2</v>
      </c>
      <c r="U12528">
        <f t="shared" ca="1" si="2752"/>
        <v>0</v>
      </c>
      <c r="V12528">
        <f t="shared" ca="1" si="2753"/>
        <v>0</v>
      </c>
    </row>
    <row r="12529" spans="6:22" x14ac:dyDescent="0.25">
      <c r="F12529">
        <f t="shared" si="2747"/>
        <v>12526</v>
      </c>
      <c r="G12529">
        <f t="shared" si="2754"/>
        <v>3.1315000000000002E-3</v>
      </c>
      <c r="H12529">
        <f t="shared" si="2748"/>
        <v>0</v>
      </c>
      <c r="I12529">
        <f t="shared" si="2746"/>
        <v>0</v>
      </c>
      <c r="J12529">
        <f t="shared" si="2755"/>
        <v>0</v>
      </c>
      <c r="L12529">
        <f t="shared" si="2749"/>
        <v>8502.3251249940713</v>
      </c>
      <c r="M12529">
        <f t="shared" si="2756"/>
        <v>2.1255812812485176E-3</v>
      </c>
      <c r="N12529">
        <f t="shared" si="2743"/>
        <v>0</v>
      </c>
      <c r="O12529">
        <f t="shared" si="2744"/>
        <v>0</v>
      </c>
      <c r="P12529">
        <f t="shared" si="2745"/>
        <v>0</v>
      </c>
      <c r="Q12529">
        <f t="shared" si="2750"/>
        <v>0.65625</v>
      </c>
      <c r="R12529">
        <f>Random!A12527</f>
        <v>0.3298635703407482</v>
      </c>
      <c r="T12529">
        <f t="shared" ca="1" si="2751"/>
        <v>-1.8255311924945186E-2</v>
      </c>
      <c r="U12529">
        <f t="shared" ca="1" si="2752"/>
        <v>0</v>
      </c>
      <c r="V12529">
        <f t="shared" ca="1" si="2753"/>
        <v>0</v>
      </c>
    </row>
    <row r="12530" spans="6:22" x14ac:dyDescent="0.25">
      <c r="F12530">
        <f t="shared" si="2747"/>
        <v>12527</v>
      </c>
      <c r="G12530">
        <f t="shared" si="2754"/>
        <v>3.13175E-3</v>
      </c>
      <c r="H12530">
        <f t="shared" si="2748"/>
        <v>0</v>
      </c>
      <c r="I12530">
        <f t="shared" si="2746"/>
        <v>0</v>
      </c>
      <c r="J12530">
        <f t="shared" si="2755"/>
        <v>0</v>
      </c>
      <c r="L12530">
        <f t="shared" si="2749"/>
        <v>8503.3251249940713</v>
      </c>
      <c r="M12530">
        <f t="shared" si="2756"/>
        <v>2.1258312812485179E-3</v>
      </c>
      <c r="N12530">
        <f t="shared" si="2743"/>
        <v>0</v>
      </c>
      <c r="O12530">
        <f t="shared" si="2744"/>
        <v>0</v>
      </c>
      <c r="P12530">
        <f t="shared" si="2745"/>
        <v>0</v>
      </c>
      <c r="Q12530">
        <f t="shared" si="2750"/>
        <v>0.578125</v>
      </c>
      <c r="R12530">
        <f>Random!A12528</f>
        <v>0.29101470862668466</v>
      </c>
      <c r="T12530">
        <f t="shared" ca="1" si="2751"/>
        <v>1.5484135486414335E-2</v>
      </c>
      <c r="U12530">
        <f t="shared" ca="1" si="2752"/>
        <v>0</v>
      </c>
      <c r="V12530">
        <f t="shared" ca="1" si="2753"/>
        <v>0</v>
      </c>
    </row>
    <row r="12531" spans="6:22" x14ac:dyDescent="0.25">
      <c r="F12531">
        <f t="shared" si="2747"/>
        <v>12528</v>
      </c>
      <c r="G12531">
        <f t="shared" si="2754"/>
        <v>3.1319999999999998E-3</v>
      </c>
      <c r="H12531">
        <f t="shared" si="2748"/>
        <v>0</v>
      </c>
      <c r="I12531">
        <f t="shared" si="2746"/>
        <v>0</v>
      </c>
      <c r="J12531">
        <f t="shared" si="2755"/>
        <v>0</v>
      </c>
      <c r="L12531">
        <f t="shared" si="2749"/>
        <v>8504.3251249940713</v>
      </c>
      <c r="M12531">
        <f t="shared" si="2756"/>
        <v>2.1260812812485177E-3</v>
      </c>
      <c r="N12531">
        <f t="shared" si="2743"/>
        <v>0</v>
      </c>
      <c r="O12531">
        <f t="shared" si="2744"/>
        <v>0</v>
      </c>
      <c r="P12531">
        <f t="shared" si="2745"/>
        <v>0</v>
      </c>
      <c r="Q12531">
        <f t="shared" si="2750"/>
        <v>-0.8125</v>
      </c>
      <c r="R12531">
        <f>Random!A12529</f>
        <v>-0.40784024660988238</v>
      </c>
      <c r="T12531">
        <f t="shared" ca="1" si="2751"/>
        <v>4.1970289552709997E-2</v>
      </c>
      <c r="U12531">
        <f t="shared" ca="1" si="2752"/>
        <v>0</v>
      </c>
      <c r="V12531">
        <f t="shared" ca="1" si="2753"/>
        <v>0</v>
      </c>
    </row>
    <row r="12532" spans="6:22" x14ac:dyDescent="0.25">
      <c r="F12532">
        <f t="shared" si="2747"/>
        <v>12529</v>
      </c>
      <c r="G12532">
        <f t="shared" si="2754"/>
        <v>3.1322500000000001E-3</v>
      </c>
      <c r="H12532">
        <f t="shared" si="2748"/>
        <v>0</v>
      </c>
      <c r="I12532">
        <f t="shared" si="2746"/>
        <v>0</v>
      </c>
      <c r="J12532">
        <f t="shared" si="2755"/>
        <v>0</v>
      </c>
      <c r="L12532">
        <f t="shared" si="2749"/>
        <v>8505.3251249940713</v>
      </c>
      <c r="M12532">
        <f t="shared" si="2756"/>
        <v>2.1263312812485179E-3</v>
      </c>
      <c r="N12532">
        <f t="shared" si="2743"/>
        <v>0</v>
      </c>
      <c r="O12532">
        <f t="shared" si="2744"/>
        <v>0</v>
      </c>
      <c r="P12532">
        <f t="shared" si="2745"/>
        <v>0</v>
      </c>
      <c r="Q12532">
        <f t="shared" si="2750"/>
        <v>-0.875</v>
      </c>
      <c r="R12532">
        <f>Random!A12530</f>
        <v>-0.43703528856741425</v>
      </c>
      <c r="T12532">
        <f t="shared" ca="1" si="2751"/>
        <v>5.4682535124245597E-2</v>
      </c>
      <c r="U12532">
        <f t="shared" ca="1" si="2752"/>
        <v>0</v>
      </c>
      <c r="V12532">
        <f t="shared" ca="1" si="2753"/>
        <v>0</v>
      </c>
    </row>
    <row r="12533" spans="6:22" x14ac:dyDescent="0.25">
      <c r="F12533">
        <f t="shared" si="2747"/>
        <v>12530</v>
      </c>
      <c r="G12533">
        <f t="shared" si="2754"/>
        <v>3.1324999999999999E-3</v>
      </c>
      <c r="H12533">
        <f t="shared" si="2748"/>
        <v>0</v>
      </c>
      <c r="I12533">
        <f t="shared" si="2746"/>
        <v>0</v>
      </c>
      <c r="J12533">
        <f t="shared" si="2755"/>
        <v>0</v>
      </c>
      <c r="L12533">
        <f t="shared" si="2749"/>
        <v>8506.3251249940713</v>
      </c>
      <c r="M12533">
        <f t="shared" si="2756"/>
        <v>2.1265812812485177E-3</v>
      </c>
      <c r="N12533">
        <f t="shared" si="2743"/>
        <v>0</v>
      </c>
      <c r="O12533">
        <f t="shared" si="2744"/>
        <v>0</v>
      </c>
      <c r="P12533">
        <f t="shared" si="2745"/>
        <v>0</v>
      </c>
      <c r="Q12533">
        <f t="shared" si="2750"/>
        <v>0.796875</v>
      </c>
      <c r="R12533">
        <f>Random!A12531</f>
        <v>0.39713141051139589</v>
      </c>
      <c r="T12533">
        <f t="shared" ca="1" si="2751"/>
        <v>4.8665704786787799E-2</v>
      </c>
      <c r="U12533">
        <f t="shared" ca="1" si="2752"/>
        <v>0</v>
      </c>
      <c r="V12533">
        <f t="shared" ca="1" si="2753"/>
        <v>0</v>
      </c>
    </row>
    <row r="12534" spans="6:22" x14ac:dyDescent="0.25">
      <c r="F12534">
        <f t="shared" si="2747"/>
        <v>12531</v>
      </c>
      <c r="G12534">
        <f t="shared" si="2754"/>
        <v>3.1327500000000001E-3</v>
      </c>
      <c r="H12534">
        <f t="shared" si="2748"/>
        <v>0</v>
      </c>
      <c r="I12534">
        <f t="shared" si="2746"/>
        <v>0</v>
      </c>
      <c r="J12534">
        <f t="shared" si="2755"/>
        <v>0</v>
      </c>
      <c r="L12534">
        <f t="shared" si="2749"/>
        <v>8507.3251249940713</v>
      </c>
      <c r="M12534">
        <f t="shared" si="2756"/>
        <v>2.126831281248518E-3</v>
      </c>
      <c r="N12534">
        <f t="shared" si="2743"/>
        <v>0</v>
      </c>
      <c r="O12534">
        <f t="shared" si="2744"/>
        <v>0</v>
      </c>
      <c r="P12534">
        <f t="shared" si="2745"/>
        <v>0</v>
      </c>
      <c r="Q12534">
        <f t="shared" si="2750"/>
        <v>-0.984375</v>
      </c>
      <c r="R12534">
        <f>Random!A12532</f>
        <v>-0.4932069576365149</v>
      </c>
      <c r="T12534">
        <f t="shared" ca="1" si="2751"/>
        <v>2.5858928020573248E-2</v>
      </c>
      <c r="U12534">
        <f t="shared" ca="1" si="2752"/>
        <v>0</v>
      </c>
      <c r="V12534">
        <f t="shared" ca="1" si="2753"/>
        <v>0</v>
      </c>
    </row>
    <row r="12535" spans="6:22" x14ac:dyDescent="0.25">
      <c r="F12535">
        <f t="shared" si="2747"/>
        <v>12532</v>
      </c>
      <c r="G12535">
        <f t="shared" si="2754"/>
        <v>3.1329999999999999E-3</v>
      </c>
      <c r="H12535">
        <f t="shared" si="2748"/>
        <v>0</v>
      </c>
      <c r="I12535">
        <f t="shared" si="2746"/>
        <v>0</v>
      </c>
      <c r="J12535">
        <f t="shared" si="2755"/>
        <v>0</v>
      </c>
      <c r="L12535">
        <f t="shared" si="2749"/>
        <v>8508.3251249940713</v>
      </c>
      <c r="M12535">
        <f t="shared" si="2756"/>
        <v>2.1270812812485178E-3</v>
      </c>
      <c r="N12535">
        <f t="shared" si="2743"/>
        <v>0</v>
      </c>
      <c r="O12535">
        <f t="shared" si="2744"/>
        <v>0</v>
      </c>
      <c r="P12535">
        <f t="shared" si="2745"/>
        <v>0</v>
      </c>
      <c r="Q12535">
        <f t="shared" si="2750"/>
        <v>0.2109375</v>
      </c>
      <c r="R12535">
        <f>Random!A12533</f>
        <v>0.10687438291707763</v>
      </c>
      <c r="T12535">
        <f t="shared" ca="1" si="2751"/>
        <v>-3.6172745001797199E-3</v>
      </c>
      <c r="U12535">
        <f t="shared" ca="1" si="2752"/>
        <v>0</v>
      </c>
      <c r="V12535">
        <f t="shared" ca="1" si="2753"/>
        <v>0</v>
      </c>
    </row>
    <row r="12536" spans="6:22" x14ac:dyDescent="0.25">
      <c r="F12536">
        <f t="shared" si="2747"/>
        <v>12533</v>
      </c>
      <c r="G12536">
        <f t="shared" si="2754"/>
        <v>3.1332500000000002E-3</v>
      </c>
      <c r="H12536">
        <f t="shared" si="2748"/>
        <v>0</v>
      </c>
      <c r="I12536">
        <f t="shared" si="2746"/>
        <v>0</v>
      </c>
      <c r="J12536">
        <f t="shared" si="2755"/>
        <v>0</v>
      </c>
      <c r="L12536">
        <f t="shared" si="2749"/>
        <v>8509.3251249940713</v>
      </c>
      <c r="M12536">
        <f t="shared" si="2756"/>
        <v>2.1273312812485176E-3</v>
      </c>
      <c r="N12536">
        <f t="shared" si="2743"/>
        <v>0</v>
      </c>
      <c r="O12536">
        <f t="shared" si="2744"/>
        <v>0</v>
      </c>
      <c r="P12536">
        <f t="shared" si="2745"/>
        <v>0</v>
      </c>
      <c r="Q12536">
        <f t="shared" si="2750"/>
        <v>0.2890625</v>
      </c>
      <c r="R12536">
        <f>Random!A12534</f>
        <v>0.14281054473329535</v>
      </c>
      <c r="T12536">
        <f t="shared" ca="1" si="2751"/>
        <v>-3.0476042167845208E-2</v>
      </c>
      <c r="U12536">
        <f t="shared" ca="1" si="2752"/>
        <v>0</v>
      </c>
      <c r="V12536">
        <f t="shared" ca="1" si="2753"/>
        <v>0</v>
      </c>
    </row>
    <row r="12537" spans="6:22" x14ac:dyDescent="0.25">
      <c r="F12537">
        <f t="shared" si="2747"/>
        <v>12534</v>
      </c>
      <c r="G12537">
        <f t="shared" si="2754"/>
        <v>3.1335E-3</v>
      </c>
      <c r="H12537">
        <f t="shared" si="2748"/>
        <v>0</v>
      </c>
      <c r="I12537">
        <f t="shared" si="2746"/>
        <v>0</v>
      </c>
      <c r="J12537">
        <f t="shared" si="2755"/>
        <v>0</v>
      </c>
      <c r="L12537">
        <f t="shared" si="2749"/>
        <v>8510.3251249940713</v>
      </c>
      <c r="M12537">
        <f t="shared" si="2756"/>
        <v>2.1275812812485179E-3</v>
      </c>
      <c r="N12537">
        <f t="shared" si="2743"/>
        <v>0</v>
      </c>
      <c r="O12537">
        <f t="shared" si="2744"/>
        <v>0</v>
      </c>
      <c r="P12537">
        <f t="shared" si="2745"/>
        <v>0</v>
      </c>
      <c r="Q12537">
        <f t="shared" si="2750"/>
        <v>-2.34375E-2</v>
      </c>
      <c r="R12537">
        <f>Random!A12535</f>
        <v>-1.3634581450983063E-2</v>
      </c>
      <c r="T12537">
        <f t="shared" ca="1" si="2751"/>
        <v>-4.655180827997836E-2</v>
      </c>
      <c r="U12537">
        <f t="shared" ca="1" si="2752"/>
        <v>0</v>
      </c>
      <c r="V12537">
        <f t="shared" ca="1" si="2753"/>
        <v>0</v>
      </c>
    </row>
    <row r="12538" spans="6:22" x14ac:dyDescent="0.25">
      <c r="F12538">
        <f t="shared" si="2747"/>
        <v>12535</v>
      </c>
      <c r="G12538">
        <f t="shared" si="2754"/>
        <v>3.1337499999999998E-3</v>
      </c>
      <c r="H12538">
        <f t="shared" si="2748"/>
        <v>0</v>
      </c>
      <c r="I12538">
        <f t="shared" si="2746"/>
        <v>0</v>
      </c>
      <c r="J12538">
        <f t="shared" si="2755"/>
        <v>0</v>
      </c>
      <c r="L12538">
        <f t="shared" si="2749"/>
        <v>8511.3251249940713</v>
      </c>
      <c r="M12538">
        <f t="shared" si="2756"/>
        <v>2.1278312812485177E-3</v>
      </c>
      <c r="N12538">
        <f t="shared" si="2743"/>
        <v>0</v>
      </c>
      <c r="O12538">
        <f t="shared" si="2744"/>
        <v>0</v>
      </c>
      <c r="P12538">
        <f t="shared" si="2745"/>
        <v>0</v>
      </c>
      <c r="Q12538">
        <f t="shared" si="2750"/>
        <v>0.5234375</v>
      </c>
      <c r="R12538">
        <f>Random!A12536</f>
        <v>0.26077041961606529</v>
      </c>
      <c r="T12538">
        <f t="shared" ca="1" si="2751"/>
        <v>-4.5515583033319415E-2</v>
      </c>
      <c r="U12538">
        <f t="shared" ca="1" si="2752"/>
        <v>0</v>
      </c>
      <c r="V12538">
        <f t="shared" ca="1" si="2753"/>
        <v>0</v>
      </c>
    </row>
    <row r="12539" spans="6:22" x14ac:dyDescent="0.25">
      <c r="F12539">
        <f t="shared" si="2747"/>
        <v>12536</v>
      </c>
      <c r="G12539">
        <f t="shared" si="2754"/>
        <v>3.1340000000000001E-3</v>
      </c>
      <c r="H12539">
        <f t="shared" si="2748"/>
        <v>0</v>
      </c>
      <c r="I12539">
        <f t="shared" si="2746"/>
        <v>0</v>
      </c>
      <c r="J12539">
        <f t="shared" si="2755"/>
        <v>0</v>
      </c>
      <c r="L12539">
        <f t="shared" si="2749"/>
        <v>8512.3251249940713</v>
      </c>
      <c r="M12539">
        <f t="shared" si="2756"/>
        <v>2.1280812812485179E-3</v>
      </c>
      <c r="N12539">
        <f t="shared" si="2743"/>
        <v>0</v>
      </c>
      <c r="O12539">
        <f t="shared" si="2744"/>
        <v>0</v>
      </c>
      <c r="P12539">
        <f t="shared" si="2745"/>
        <v>0</v>
      </c>
      <c r="Q12539">
        <f t="shared" si="2750"/>
        <v>-0.109375</v>
      </c>
      <c r="R12539">
        <f>Random!A12537</f>
        <v>-5.5976533845728538E-2</v>
      </c>
      <c r="T12539">
        <f t="shared" ca="1" si="2751"/>
        <v>-3.097004111459219E-2</v>
      </c>
      <c r="U12539">
        <f t="shared" ca="1" si="2752"/>
        <v>0</v>
      </c>
      <c r="V12539">
        <f t="shared" ca="1" si="2753"/>
        <v>0</v>
      </c>
    </row>
    <row r="12540" spans="6:22" x14ac:dyDescent="0.25">
      <c r="F12540">
        <f t="shared" si="2747"/>
        <v>12537</v>
      </c>
      <c r="G12540">
        <f t="shared" si="2754"/>
        <v>3.1342499999999999E-3</v>
      </c>
      <c r="H12540">
        <f t="shared" si="2748"/>
        <v>0</v>
      </c>
      <c r="I12540">
        <f t="shared" si="2746"/>
        <v>0</v>
      </c>
      <c r="J12540">
        <f t="shared" si="2755"/>
        <v>0</v>
      </c>
      <c r="L12540">
        <f t="shared" si="2749"/>
        <v>8513.3251249940713</v>
      </c>
      <c r="M12540">
        <f t="shared" si="2756"/>
        <v>2.1283312812485178E-3</v>
      </c>
      <c r="N12540">
        <f t="shared" si="2743"/>
        <v>0</v>
      </c>
      <c r="O12540">
        <f t="shared" si="2744"/>
        <v>0</v>
      </c>
      <c r="P12540">
        <f t="shared" si="2745"/>
        <v>0</v>
      </c>
      <c r="Q12540">
        <f t="shared" si="2750"/>
        <v>0.328125</v>
      </c>
      <c r="R12540">
        <f>Random!A12538</f>
        <v>0.16537653109994255</v>
      </c>
      <c r="T12540">
        <f t="shared" ca="1" si="2751"/>
        <v>-6.3853349241458609E-3</v>
      </c>
      <c r="U12540">
        <f t="shared" ca="1" si="2752"/>
        <v>0</v>
      </c>
      <c r="V12540">
        <f t="shared" ca="1" si="2753"/>
        <v>0</v>
      </c>
    </row>
    <row r="12541" spans="6:22" x14ac:dyDescent="0.25">
      <c r="F12541">
        <f t="shared" si="2747"/>
        <v>12538</v>
      </c>
      <c r="G12541">
        <f t="shared" si="2754"/>
        <v>3.1345000000000001E-3</v>
      </c>
      <c r="H12541">
        <f t="shared" si="2748"/>
        <v>0</v>
      </c>
      <c r="I12541">
        <f t="shared" si="2746"/>
        <v>0</v>
      </c>
      <c r="J12541">
        <f t="shared" si="2755"/>
        <v>0</v>
      </c>
      <c r="L12541">
        <f t="shared" si="2749"/>
        <v>8514.3251249940713</v>
      </c>
      <c r="M12541">
        <f t="shared" si="2756"/>
        <v>2.128581281248518E-3</v>
      </c>
      <c r="N12541">
        <f t="shared" si="2743"/>
        <v>0</v>
      </c>
      <c r="O12541">
        <f t="shared" si="2744"/>
        <v>0</v>
      </c>
      <c r="P12541">
        <f t="shared" si="2745"/>
        <v>0</v>
      </c>
      <c r="Q12541">
        <f t="shared" si="2750"/>
        <v>-0.5859375</v>
      </c>
      <c r="R12541">
        <f>Random!A12539</f>
        <v>-0.29396465616212664</v>
      </c>
      <c r="T12541">
        <f t="shared" ca="1" si="2751"/>
        <v>2.0023323065918822E-2</v>
      </c>
      <c r="U12541">
        <f t="shared" ca="1" si="2752"/>
        <v>0</v>
      </c>
      <c r="V12541">
        <f t="shared" ca="1" si="2753"/>
        <v>0</v>
      </c>
    </row>
    <row r="12542" spans="6:22" x14ac:dyDescent="0.25">
      <c r="F12542">
        <f t="shared" si="2747"/>
        <v>12539</v>
      </c>
      <c r="G12542">
        <f t="shared" si="2754"/>
        <v>3.1347499999999999E-3</v>
      </c>
      <c r="H12542">
        <f t="shared" si="2748"/>
        <v>0</v>
      </c>
      <c r="I12542">
        <f t="shared" si="2746"/>
        <v>0</v>
      </c>
      <c r="J12542">
        <f t="shared" si="2755"/>
        <v>0</v>
      </c>
      <c r="L12542">
        <f t="shared" si="2749"/>
        <v>8515.3251249940713</v>
      </c>
      <c r="M12542">
        <f t="shared" si="2756"/>
        <v>2.1288312812485178E-3</v>
      </c>
      <c r="N12542">
        <f t="shared" si="2743"/>
        <v>0</v>
      </c>
      <c r="O12542">
        <f t="shared" si="2744"/>
        <v>0</v>
      </c>
      <c r="P12542">
        <f t="shared" si="2745"/>
        <v>0</v>
      </c>
      <c r="Q12542">
        <f t="shared" si="2750"/>
        <v>-0.78125</v>
      </c>
      <c r="R12542">
        <f>Random!A12540</f>
        <v>-0.39007489000896212</v>
      </c>
      <c r="T12542">
        <f t="shared" ca="1" si="2751"/>
        <v>3.858563553431138E-2</v>
      </c>
      <c r="U12542">
        <f t="shared" ca="1" si="2752"/>
        <v>0</v>
      </c>
      <c r="V12542">
        <f t="shared" ca="1" si="2753"/>
        <v>0</v>
      </c>
    </row>
    <row r="12543" spans="6:22" x14ac:dyDescent="0.25">
      <c r="F12543">
        <f t="shared" si="2747"/>
        <v>12540</v>
      </c>
      <c r="G12543">
        <f t="shared" si="2754"/>
        <v>3.1350000000000002E-3</v>
      </c>
      <c r="H12543">
        <f t="shared" si="2748"/>
        <v>0</v>
      </c>
      <c r="I12543">
        <f t="shared" si="2746"/>
        <v>0</v>
      </c>
      <c r="J12543">
        <f t="shared" si="2755"/>
        <v>0</v>
      </c>
      <c r="L12543">
        <f t="shared" si="2749"/>
        <v>8516.3251249940713</v>
      </c>
      <c r="M12543">
        <f t="shared" si="2756"/>
        <v>2.1290812812485176E-3</v>
      </c>
      <c r="N12543">
        <f t="shared" si="2743"/>
        <v>0</v>
      </c>
      <c r="O12543">
        <f t="shared" si="2744"/>
        <v>0</v>
      </c>
      <c r="P12543">
        <f t="shared" si="2745"/>
        <v>0</v>
      </c>
      <c r="Q12543">
        <f t="shared" si="2750"/>
        <v>0.7421875</v>
      </c>
      <c r="R12543">
        <f>Random!A12541</f>
        <v>0.3695408753628332</v>
      </c>
      <c r="T12543">
        <f t="shared" ca="1" si="2751"/>
        <v>4.4059664665888731E-2</v>
      </c>
      <c r="U12543">
        <f t="shared" ca="1" si="2752"/>
        <v>0</v>
      </c>
      <c r="V12543">
        <f t="shared" ca="1" si="2753"/>
        <v>0</v>
      </c>
    </row>
    <row r="12544" spans="6:22" x14ac:dyDescent="0.25">
      <c r="F12544">
        <f t="shared" si="2747"/>
        <v>12541</v>
      </c>
      <c r="G12544">
        <f t="shared" si="2754"/>
        <v>3.13525E-3</v>
      </c>
      <c r="H12544">
        <f t="shared" si="2748"/>
        <v>0</v>
      </c>
      <c r="I12544">
        <f t="shared" si="2746"/>
        <v>0</v>
      </c>
      <c r="J12544">
        <f t="shared" si="2755"/>
        <v>0</v>
      </c>
      <c r="L12544">
        <f t="shared" si="2749"/>
        <v>8517.3251249940713</v>
      </c>
      <c r="M12544">
        <f t="shared" si="2756"/>
        <v>2.1293312812485179E-3</v>
      </c>
      <c r="N12544">
        <f t="shared" si="2743"/>
        <v>0</v>
      </c>
      <c r="O12544">
        <f t="shared" si="2744"/>
        <v>0</v>
      </c>
      <c r="P12544">
        <f t="shared" si="2745"/>
        <v>0</v>
      </c>
      <c r="Q12544">
        <f t="shared" si="2750"/>
        <v>0.625</v>
      </c>
      <c r="R12544">
        <f>Random!A12542</f>
        <v>0.31109021798341796</v>
      </c>
      <c r="T12544">
        <f t="shared" ca="1" si="2751"/>
        <v>3.3193181455913948E-2</v>
      </c>
      <c r="U12544">
        <f t="shared" ca="1" si="2752"/>
        <v>0</v>
      </c>
      <c r="V12544">
        <f t="shared" ca="1" si="2753"/>
        <v>0</v>
      </c>
    </row>
    <row r="12545" spans="6:22" x14ac:dyDescent="0.25">
      <c r="F12545">
        <f t="shared" si="2747"/>
        <v>12542</v>
      </c>
      <c r="G12545">
        <f t="shared" si="2754"/>
        <v>3.1354999999999998E-3</v>
      </c>
      <c r="H12545">
        <f t="shared" si="2748"/>
        <v>0</v>
      </c>
      <c r="I12545">
        <f t="shared" si="2746"/>
        <v>0</v>
      </c>
      <c r="J12545">
        <f t="shared" si="2755"/>
        <v>0</v>
      </c>
      <c r="L12545">
        <f t="shared" si="2749"/>
        <v>8518.3251249940713</v>
      </c>
      <c r="M12545">
        <f t="shared" si="2756"/>
        <v>2.1295812812485177E-3</v>
      </c>
      <c r="N12545">
        <f t="shared" si="2743"/>
        <v>0</v>
      </c>
      <c r="O12545">
        <f t="shared" si="2744"/>
        <v>0</v>
      </c>
      <c r="P12545">
        <f t="shared" si="2745"/>
        <v>0</v>
      </c>
      <c r="Q12545">
        <f t="shared" si="2750"/>
        <v>0.359375</v>
      </c>
      <c r="R12545">
        <f>Random!A12543</f>
        <v>0.17940305438447879</v>
      </c>
      <c r="T12545">
        <f t="shared" ca="1" si="2751"/>
        <v>1.1665889383803352E-2</v>
      </c>
      <c r="U12545">
        <f t="shared" ca="1" si="2752"/>
        <v>0</v>
      </c>
      <c r="V12545">
        <f t="shared" ca="1" si="2753"/>
        <v>0</v>
      </c>
    </row>
    <row r="12546" spans="6:22" x14ac:dyDescent="0.25">
      <c r="F12546">
        <f t="shared" si="2747"/>
        <v>12543</v>
      </c>
      <c r="G12546">
        <f t="shared" si="2754"/>
        <v>3.1357500000000001E-3</v>
      </c>
      <c r="H12546">
        <f t="shared" si="2748"/>
        <v>0</v>
      </c>
      <c r="I12546">
        <f t="shared" si="2746"/>
        <v>0</v>
      </c>
      <c r="J12546">
        <f t="shared" si="2755"/>
        <v>0</v>
      </c>
      <c r="L12546">
        <f t="shared" si="2749"/>
        <v>8519.3251249940713</v>
      </c>
      <c r="M12546">
        <f t="shared" si="2756"/>
        <v>2.129831281248518E-3</v>
      </c>
      <c r="N12546">
        <f t="shared" si="2743"/>
        <v>0</v>
      </c>
      <c r="O12546">
        <f t="shared" si="2744"/>
        <v>0</v>
      </c>
      <c r="P12546">
        <f t="shared" si="2745"/>
        <v>0</v>
      </c>
      <c r="Q12546">
        <f t="shared" si="2750"/>
        <v>-0.1015625</v>
      </c>
      <c r="R12546">
        <f>Random!A12544</f>
        <v>-4.9391564603097571E-2</v>
      </c>
      <c r="T12546">
        <f t="shared" ca="1" si="2751"/>
        <v>-1.3435273047044028E-2</v>
      </c>
      <c r="U12546">
        <f t="shared" ca="1" si="2752"/>
        <v>0</v>
      </c>
      <c r="V12546">
        <f t="shared" ca="1" si="2753"/>
        <v>0</v>
      </c>
    </row>
    <row r="12547" spans="6:22" x14ac:dyDescent="0.25">
      <c r="F12547">
        <f t="shared" si="2747"/>
        <v>12544</v>
      </c>
      <c r="G12547">
        <f t="shared" si="2754"/>
        <v>3.1359999999999999E-3</v>
      </c>
      <c r="H12547">
        <f t="shared" si="2748"/>
        <v>0</v>
      </c>
      <c r="I12547">
        <f t="shared" si="2746"/>
        <v>0</v>
      </c>
      <c r="J12547">
        <f t="shared" si="2755"/>
        <v>0</v>
      </c>
      <c r="L12547">
        <f t="shared" si="2749"/>
        <v>8520.3251249940713</v>
      </c>
      <c r="M12547">
        <f t="shared" si="2756"/>
        <v>2.1300812812485178E-3</v>
      </c>
      <c r="N12547">
        <f t="shared" si="2743"/>
        <v>0</v>
      </c>
      <c r="O12547">
        <f t="shared" si="2744"/>
        <v>0</v>
      </c>
      <c r="P12547">
        <f t="shared" si="2745"/>
        <v>0</v>
      </c>
      <c r="Q12547">
        <f t="shared" si="2750"/>
        <v>0.4765625</v>
      </c>
      <c r="R12547">
        <f>Random!A12545</f>
        <v>0.23881091972426638</v>
      </c>
      <c r="T12547">
        <f t="shared" ca="1" si="2751"/>
        <v>-3.3456413451759051E-2</v>
      </c>
      <c r="U12547">
        <f t="shared" ca="1" si="2752"/>
        <v>0</v>
      </c>
      <c r="V12547">
        <f t="shared" ca="1" si="2753"/>
        <v>0</v>
      </c>
    </row>
    <row r="12548" spans="6:22" x14ac:dyDescent="0.25">
      <c r="F12548">
        <f t="shared" si="2747"/>
        <v>12545</v>
      </c>
      <c r="G12548">
        <f t="shared" si="2754"/>
        <v>3.1362500000000001E-3</v>
      </c>
      <c r="H12548">
        <f t="shared" si="2748"/>
        <v>0</v>
      </c>
      <c r="I12548">
        <f t="shared" si="2746"/>
        <v>0</v>
      </c>
      <c r="J12548">
        <f t="shared" si="2755"/>
        <v>0</v>
      </c>
      <c r="L12548">
        <f t="shared" si="2749"/>
        <v>8521.3251249940713</v>
      </c>
      <c r="M12548">
        <f t="shared" si="2756"/>
        <v>2.130331281248518E-3</v>
      </c>
      <c r="N12548">
        <f t="shared" ref="N12548:N12611" si="2757">IF(AND(0&lt;=M12548,M12548&lt;=$D$6),2*PI()*($D$8+$D$5*M12548/(2*$D$6))*M12548,0)</f>
        <v>0</v>
      </c>
      <c r="O12548">
        <f t="shared" ref="O12548:O12611" si="2758">SIN(N12548)</f>
        <v>0</v>
      </c>
      <c r="P12548">
        <f t="shared" ref="P12548:P12611" si="2759">ROUND(O12548*$D$3,0)/($D$3)</f>
        <v>0</v>
      </c>
      <c r="Q12548">
        <f t="shared" si="2750"/>
        <v>-0.3125</v>
      </c>
      <c r="R12548">
        <f>Random!A12546</f>
        <v>-0.15672934940777616</v>
      </c>
      <c r="T12548">
        <f t="shared" ca="1" si="2751"/>
        <v>-4.1470748798419665E-2</v>
      </c>
      <c r="U12548">
        <f t="shared" ca="1" si="2752"/>
        <v>0</v>
      </c>
      <c r="V12548">
        <f t="shared" ca="1" si="2753"/>
        <v>0</v>
      </c>
    </row>
    <row r="12549" spans="6:22" x14ac:dyDescent="0.25">
      <c r="F12549">
        <f t="shared" si="2747"/>
        <v>12546</v>
      </c>
      <c r="G12549">
        <f t="shared" si="2754"/>
        <v>3.1365E-3</v>
      </c>
      <c r="H12549">
        <f t="shared" si="2748"/>
        <v>0</v>
      </c>
      <c r="I12549">
        <f t="shared" ref="I12549:I12612" si="2760">SIN(H12549)</f>
        <v>0</v>
      </c>
      <c r="J12549">
        <f t="shared" si="2755"/>
        <v>0</v>
      </c>
      <c r="L12549">
        <f t="shared" si="2749"/>
        <v>8522.3251249940713</v>
      </c>
      <c r="M12549">
        <f t="shared" si="2756"/>
        <v>2.1305812812485178E-3</v>
      </c>
      <c r="N12549">
        <f t="shared" si="2757"/>
        <v>0</v>
      </c>
      <c r="O12549">
        <f t="shared" si="2758"/>
        <v>0</v>
      </c>
      <c r="P12549">
        <f t="shared" si="2759"/>
        <v>0</v>
      </c>
      <c r="Q12549">
        <f t="shared" si="2750"/>
        <v>0.96875</v>
      </c>
      <c r="R12549">
        <f>Random!A12547</f>
        <v>0.48470370517019967</v>
      </c>
      <c r="T12549">
        <f t="shared" ca="1" si="2751"/>
        <v>-3.4587563118589383E-2</v>
      </c>
      <c r="U12549">
        <f t="shared" ca="1" si="2752"/>
        <v>0</v>
      </c>
      <c r="V12549">
        <f t="shared" ca="1" si="2753"/>
        <v>0</v>
      </c>
    </row>
    <row r="12550" spans="6:22" x14ac:dyDescent="0.25">
      <c r="F12550">
        <f t="shared" si="2747"/>
        <v>12547</v>
      </c>
      <c r="G12550">
        <f t="shared" si="2754"/>
        <v>3.1367500000000002E-3</v>
      </c>
      <c r="H12550">
        <f t="shared" si="2748"/>
        <v>0</v>
      </c>
      <c r="I12550">
        <f t="shared" si="2760"/>
        <v>0</v>
      </c>
      <c r="J12550">
        <f t="shared" si="2755"/>
        <v>0</v>
      </c>
      <c r="L12550">
        <f t="shared" si="2749"/>
        <v>8523.3251249940713</v>
      </c>
      <c r="M12550">
        <f t="shared" si="2756"/>
        <v>2.1308312812485177E-3</v>
      </c>
      <c r="N12550">
        <f t="shared" si="2757"/>
        <v>0</v>
      </c>
      <c r="O12550">
        <f t="shared" si="2758"/>
        <v>0</v>
      </c>
      <c r="P12550">
        <f t="shared" si="2759"/>
        <v>0</v>
      </c>
      <c r="Q12550">
        <f t="shared" si="2750"/>
        <v>0.296875</v>
      </c>
      <c r="R12550">
        <f>Random!A12548</f>
        <v>0.14855456144359558</v>
      </c>
      <c r="T12550">
        <f t="shared" ca="1" si="2751"/>
        <v>-1.7242161409402691E-2</v>
      </c>
      <c r="U12550">
        <f t="shared" ca="1" si="2752"/>
        <v>0</v>
      </c>
      <c r="V12550">
        <f t="shared" ca="1" si="2753"/>
        <v>0</v>
      </c>
    </row>
    <row r="12551" spans="6:22" x14ac:dyDescent="0.25">
      <c r="F12551">
        <f t="shared" si="2747"/>
        <v>12548</v>
      </c>
      <c r="G12551">
        <f t="shared" si="2754"/>
        <v>3.137E-3</v>
      </c>
      <c r="H12551">
        <f t="shared" si="2748"/>
        <v>0</v>
      </c>
      <c r="I12551">
        <f t="shared" si="2760"/>
        <v>0</v>
      </c>
      <c r="J12551">
        <f t="shared" si="2755"/>
        <v>0</v>
      </c>
      <c r="L12551">
        <f t="shared" si="2749"/>
        <v>8524.3251249940713</v>
      </c>
      <c r="M12551">
        <f t="shared" si="2756"/>
        <v>2.1310812812485179E-3</v>
      </c>
      <c r="N12551">
        <f t="shared" si="2757"/>
        <v>0</v>
      </c>
      <c r="O12551">
        <f t="shared" si="2758"/>
        <v>0</v>
      </c>
      <c r="P12551">
        <f t="shared" si="2759"/>
        <v>0</v>
      </c>
      <c r="Q12551">
        <f t="shared" si="2750"/>
        <v>-0.453125</v>
      </c>
      <c r="R12551">
        <f>Random!A12549</f>
        <v>-0.22568583090625494</v>
      </c>
      <c r="T12551">
        <f t="shared" ca="1" si="2751"/>
        <v>4.1087905742510011E-3</v>
      </c>
      <c r="U12551">
        <f t="shared" ca="1" si="2752"/>
        <v>0</v>
      </c>
      <c r="V12551">
        <f t="shared" ca="1" si="2753"/>
        <v>0</v>
      </c>
    </row>
    <row r="12552" spans="6:22" x14ac:dyDescent="0.25">
      <c r="F12552">
        <f t="shared" si="2747"/>
        <v>12549</v>
      </c>
      <c r="G12552">
        <f t="shared" si="2754"/>
        <v>3.1372499999999998E-3</v>
      </c>
      <c r="H12552">
        <f t="shared" si="2748"/>
        <v>0</v>
      </c>
      <c r="I12552">
        <f t="shared" si="2760"/>
        <v>0</v>
      </c>
      <c r="J12552">
        <f t="shared" si="2755"/>
        <v>0</v>
      </c>
      <c r="L12552">
        <f t="shared" si="2749"/>
        <v>8525.3251249940713</v>
      </c>
      <c r="M12552">
        <f t="shared" si="2756"/>
        <v>2.1313312812485177E-3</v>
      </c>
      <c r="N12552">
        <f t="shared" si="2757"/>
        <v>0</v>
      </c>
      <c r="O12552">
        <f t="shared" si="2758"/>
        <v>0</v>
      </c>
      <c r="P12552">
        <f t="shared" si="2759"/>
        <v>0</v>
      </c>
      <c r="Q12552">
        <f t="shared" si="2750"/>
        <v>-0.6015625</v>
      </c>
      <c r="R12552">
        <f>Random!A12550</f>
        <v>-0.30258235966089397</v>
      </c>
      <c r="T12552">
        <f t="shared" ca="1" si="2751"/>
        <v>2.3514957762054329E-2</v>
      </c>
      <c r="U12552">
        <f t="shared" ca="1" si="2752"/>
        <v>0</v>
      </c>
      <c r="V12552">
        <f t="shared" ca="1" si="2753"/>
        <v>0</v>
      </c>
    </row>
    <row r="12553" spans="6:22" x14ac:dyDescent="0.25">
      <c r="F12553">
        <f t="shared" si="2747"/>
        <v>12550</v>
      </c>
      <c r="G12553">
        <f t="shared" si="2754"/>
        <v>3.1375000000000001E-3</v>
      </c>
      <c r="H12553">
        <f t="shared" si="2748"/>
        <v>0</v>
      </c>
      <c r="I12553">
        <f t="shared" si="2760"/>
        <v>0</v>
      </c>
      <c r="J12553">
        <f t="shared" si="2755"/>
        <v>0</v>
      </c>
      <c r="L12553">
        <f t="shared" si="2749"/>
        <v>8526.3251249940713</v>
      </c>
      <c r="M12553">
        <f t="shared" si="2756"/>
        <v>2.131581281248518E-3</v>
      </c>
      <c r="N12553">
        <f t="shared" si="2757"/>
        <v>0</v>
      </c>
      <c r="O12553">
        <f t="shared" si="2758"/>
        <v>0</v>
      </c>
      <c r="P12553">
        <f t="shared" si="2759"/>
        <v>0</v>
      </c>
      <c r="Q12553">
        <f t="shared" si="2750"/>
        <v>-0.234375</v>
      </c>
      <c r="R12553">
        <f>Random!A12551</f>
        <v>-0.11656232613050888</v>
      </c>
      <c r="T12553">
        <f t="shared" ca="1" si="2751"/>
        <v>3.4765861240597468E-2</v>
      </c>
      <c r="U12553">
        <f t="shared" ca="1" si="2752"/>
        <v>0</v>
      </c>
      <c r="V12553">
        <f t="shared" ca="1" si="2753"/>
        <v>0</v>
      </c>
    </row>
    <row r="12554" spans="6:22" x14ac:dyDescent="0.25">
      <c r="F12554">
        <f t="shared" si="2747"/>
        <v>12551</v>
      </c>
      <c r="G12554">
        <f t="shared" si="2754"/>
        <v>3.1377499999999999E-3</v>
      </c>
      <c r="H12554">
        <f t="shared" si="2748"/>
        <v>0</v>
      </c>
      <c r="I12554">
        <f t="shared" si="2760"/>
        <v>0</v>
      </c>
      <c r="J12554">
        <f t="shared" si="2755"/>
        <v>0</v>
      </c>
      <c r="L12554">
        <f t="shared" si="2749"/>
        <v>8527.3251249940713</v>
      </c>
      <c r="M12554">
        <f t="shared" si="2756"/>
        <v>2.1318312812485178E-3</v>
      </c>
      <c r="N12554">
        <f t="shared" si="2757"/>
        <v>0</v>
      </c>
      <c r="O12554">
        <f t="shared" si="2758"/>
        <v>0</v>
      </c>
      <c r="P12554">
        <f t="shared" si="2759"/>
        <v>0</v>
      </c>
      <c r="Q12554">
        <f t="shared" si="2750"/>
        <v>7.03125E-2</v>
      </c>
      <c r="R12554">
        <f>Random!A12552</f>
        <v>3.6651246524345038E-2</v>
      </c>
      <c r="T12554">
        <f t="shared" ca="1" si="2751"/>
        <v>3.5569270495172549E-2</v>
      </c>
      <c r="U12554">
        <f t="shared" ca="1" si="2752"/>
        <v>0</v>
      </c>
      <c r="V12554">
        <f t="shared" ca="1" si="2753"/>
        <v>0</v>
      </c>
    </row>
    <row r="12555" spans="6:22" x14ac:dyDescent="0.25">
      <c r="F12555">
        <f t="shared" si="2747"/>
        <v>12552</v>
      </c>
      <c r="G12555">
        <f t="shared" si="2754"/>
        <v>3.1380000000000002E-3</v>
      </c>
      <c r="H12555">
        <f t="shared" si="2748"/>
        <v>0</v>
      </c>
      <c r="I12555">
        <f t="shared" si="2760"/>
        <v>0</v>
      </c>
      <c r="J12555">
        <f t="shared" si="2755"/>
        <v>0</v>
      </c>
      <c r="L12555">
        <f t="shared" si="2749"/>
        <v>8528.3251249940713</v>
      </c>
      <c r="M12555">
        <f t="shared" si="2756"/>
        <v>2.1320812812485176E-3</v>
      </c>
      <c r="N12555">
        <f t="shared" si="2757"/>
        <v>0</v>
      </c>
      <c r="O12555">
        <f t="shared" si="2758"/>
        <v>0</v>
      </c>
      <c r="P12555">
        <f t="shared" si="2759"/>
        <v>0</v>
      </c>
      <c r="Q12555">
        <f t="shared" si="2750"/>
        <v>0.703125</v>
      </c>
      <c r="R12555">
        <f>Random!A12553</f>
        <v>0.35110561754143677</v>
      </c>
      <c r="T12555">
        <f t="shared" ca="1" si="2751"/>
        <v>2.5484458576576437E-2</v>
      </c>
      <c r="U12555">
        <f t="shared" ca="1" si="2752"/>
        <v>0</v>
      </c>
      <c r="V12555">
        <f t="shared" ca="1" si="2753"/>
        <v>0</v>
      </c>
    </row>
    <row r="12556" spans="6:22" x14ac:dyDescent="0.25">
      <c r="F12556">
        <f t="shared" si="2747"/>
        <v>12553</v>
      </c>
      <c r="G12556">
        <f t="shared" si="2754"/>
        <v>3.13825E-3</v>
      </c>
      <c r="H12556">
        <f t="shared" si="2748"/>
        <v>0</v>
      </c>
      <c r="I12556">
        <f t="shared" si="2760"/>
        <v>0</v>
      </c>
      <c r="J12556">
        <f t="shared" si="2755"/>
        <v>0</v>
      </c>
      <c r="L12556">
        <f t="shared" si="2749"/>
        <v>8529.3251249940713</v>
      </c>
      <c r="M12556">
        <f t="shared" si="2756"/>
        <v>2.1323312812485179E-3</v>
      </c>
      <c r="N12556">
        <f t="shared" si="2757"/>
        <v>0</v>
      </c>
      <c r="O12556">
        <f t="shared" si="2758"/>
        <v>0</v>
      </c>
      <c r="P12556">
        <f t="shared" si="2759"/>
        <v>0</v>
      </c>
      <c r="Q12556">
        <f t="shared" si="2750"/>
        <v>-0.6875</v>
      </c>
      <c r="R12556">
        <f>Random!A12554</f>
        <v>-0.34305625686192809</v>
      </c>
      <c r="T12556">
        <f t="shared" ca="1" si="2751"/>
        <v>6.8398286736930372E-3</v>
      </c>
      <c r="U12556">
        <f t="shared" ca="1" si="2752"/>
        <v>0</v>
      </c>
      <c r="V12556">
        <f t="shared" ca="1" si="2753"/>
        <v>0</v>
      </c>
    </row>
    <row r="12557" spans="6:22" x14ac:dyDescent="0.25">
      <c r="F12557">
        <f t="shared" si="2747"/>
        <v>12554</v>
      </c>
      <c r="G12557">
        <f t="shared" si="2754"/>
        <v>3.1384999999999998E-3</v>
      </c>
      <c r="H12557">
        <f t="shared" si="2748"/>
        <v>0</v>
      </c>
      <c r="I12557">
        <f t="shared" si="2760"/>
        <v>0</v>
      </c>
      <c r="J12557">
        <f t="shared" si="2755"/>
        <v>0</v>
      </c>
      <c r="L12557">
        <f t="shared" si="2749"/>
        <v>8530.3251249940713</v>
      </c>
      <c r="M12557">
        <f t="shared" si="2756"/>
        <v>2.1325812812485177E-3</v>
      </c>
      <c r="N12557">
        <f t="shared" si="2757"/>
        <v>0</v>
      </c>
      <c r="O12557">
        <f t="shared" si="2758"/>
        <v>0</v>
      </c>
      <c r="P12557">
        <f t="shared" si="2759"/>
        <v>0</v>
      </c>
      <c r="Q12557">
        <f t="shared" si="2750"/>
        <v>-4.6875E-2</v>
      </c>
      <c r="R12557">
        <f>Random!A12555</f>
        <v>-2.1955101407725386E-2</v>
      </c>
      <c r="T12557">
        <f t="shared" ca="1" si="2751"/>
        <v>-1.2380465515547051E-2</v>
      </c>
      <c r="U12557">
        <f t="shared" ca="1" si="2752"/>
        <v>0</v>
      </c>
      <c r="V12557">
        <f t="shared" ca="1" si="2753"/>
        <v>0</v>
      </c>
    </row>
    <row r="12558" spans="6:22" x14ac:dyDescent="0.25">
      <c r="F12558">
        <f t="shared" si="2747"/>
        <v>12555</v>
      </c>
      <c r="G12558">
        <f t="shared" si="2754"/>
        <v>3.13875E-3</v>
      </c>
      <c r="H12558">
        <f t="shared" si="2748"/>
        <v>0</v>
      </c>
      <c r="I12558">
        <f t="shared" si="2760"/>
        <v>0</v>
      </c>
      <c r="J12558">
        <f t="shared" si="2755"/>
        <v>0</v>
      </c>
      <c r="L12558">
        <f t="shared" si="2749"/>
        <v>8531.3251249940713</v>
      </c>
      <c r="M12558">
        <f t="shared" si="2756"/>
        <v>2.1328312812485179E-3</v>
      </c>
      <c r="N12558">
        <f t="shared" si="2757"/>
        <v>0</v>
      </c>
      <c r="O12558">
        <f t="shared" si="2758"/>
        <v>0</v>
      </c>
      <c r="P12558">
        <f t="shared" si="2759"/>
        <v>0</v>
      </c>
      <c r="Q12558">
        <f t="shared" si="2750"/>
        <v>-0.859375</v>
      </c>
      <c r="R12558">
        <f>Random!A12556</f>
        <v>-0.43125918762487592</v>
      </c>
      <c r="T12558">
        <f t="shared" ca="1" si="2751"/>
        <v>-2.6880487062653148E-2</v>
      </c>
      <c r="U12558">
        <f t="shared" ca="1" si="2752"/>
        <v>0</v>
      </c>
      <c r="V12558">
        <f t="shared" ca="1" si="2753"/>
        <v>0</v>
      </c>
    </row>
    <row r="12559" spans="6:22" x14ac:dyDescent="0.25">
      <c r="F12559">
        <f t="shared" si="2747"/>
        <v>12556</v>
      </c>
      <c r="G12559">
        <f t="shared" si="2754"/>
        <v>3.1389999999999999E-3</v>
      </c>
      <c r="H12559">
        <f t="shared" si="2748"/>
        <v>0</v>
      </c>
      <c r="I12559">
        <f t="shared" si="2760"/>
        <v>0</v>
      </c>
      <c r="J12559">
        <f t="shared" si="2755"/>
        <v>0</v>
      </c>
      <c r="L12559">
        <f t="shared" si="2749"/>
        <v>8532.3251249940713</v>
      </c>
      <c r="M12559">
        <f t="shared" si="2756"/>
        <v>2.1330812812485177E-3</v>
      </c>
      <c r="N12559">
        <f t="shared" si="2757"/>
        <v>0</v>
      </c>
      <c r="O12559">
        <f t="shared" si="2758"/>
        <v>0</v>
      </c>
      <c r="P12559">
        <f t="shared" si="2759"/>
        <v>0</v>
      </c>
      <c r="Q12559">
        <f t="shared" si="2750"/>
        <v>-0.203125</v>
      </c>
      <c r="R12559">
        <f>Random!A12557</f>
        <v>-9.9920790893026301E-2</v>
      </c>
      <c r="T12559">
        <f t="shared" ca="1" si="2751"/>
        <v>-3.2128687260343035E-2</v>
      </c>
      <c r="U12559">
        <f t="shared" ca="1" si="2752"/>
        <v>0</v>
      </c>
      <c r="V12559">
        <f t="shared" ca="1" si="2753"/>
        <v>0</v>
      </c>
    </row>
    <row r="12560" spans="6:22" x14ac:dyDescent="0.25">
      <c r="F12560">
        <f t="shared" si="2747"/>
        <v>12557</v>
      </c>
      <c r="G12560">
        <f t="shared" si="2754"/>
        <v>3.1392500000000001E-3</v>
      </c>
      <c r="H12560">
        <f t="shared" si="2748"/>
        <v>0</v>
      </c>
      <c r="I12560">
        <f t="shared" si="2760"/>
        <v>0</v>
      </c>
      <c r="J12560">
        <f t="shared" si="2755"/>
        <v>0</v>
      </c>
      <c r="L12560">
        <f t="shared" si="2749"/>
        <v>8533.3251249940713</v>
      </c>
      <c r="M12560">
        <f t="shared" si="2756"/>
        <v>2.133331281248518E-3</v>
      </c>
      <c r="N12560">
        <f t="shared" si="2757"/>
        <v>0</v>
      </c>
      <c r="O12560">
        <f t="shared" si="2758"/>
        <v>0</v>
      </c>
      <c r="P12560">
        <f t="shared" si="2759"/>
        <v>0</v>
      </c>
      <c r="Q12560">
        <f t="shared" si="2750"/>
        <v>-6.25E-2</v>
      </c>
      <c r="R12560">
        <f>Random!A12558</f>
        <v>-3.3042738555307261E-2</v>
      </c>
      <c r="T12560">
        <f t="shared" ca="1" si="2751"/>
        <v>-2.5398729160322642E-2</v>
      </c>
      <c r="U12560">
        <f t="shared" ca="1" si="2752"/>
        <v>0</v>
      </c>
      <c r="V12560">
        <f t="shared" ca="1" si="2753"/>
        <v>0</v>
      </c>
    </row>
    <row r="12561" spans="6:22" x14ac:dyDescent="0.25">
      <c r="F12561">
        <f t="shared" si="2747"/>
        <v>12558</v>
      </c>
      <c r="G12561">
        <f t="shared" si="2754"/>
        <v>3.1394999999999999E-3</v>
      </c>
      <c r="H12561">
        <f t="shared" si="2748"/>
        <v>0</v>
      </c>
      <c r="I12561">
        <f t="shared" si="2760"/>
        <v>0</v>
      </c>
      <c r="J12561">
        <f t="shared" si="2755"/>
        <v>0</v>
      </c>
      <c r="L12561">
        <f t="shared" si="2749"/>
        <v>8534.3251249940713</v>
      </c>
      <c r="M12561">
        <f t="shared" si="2756"/>
        <v>2.1335812812485178E-3</v>
      </c>
      <c r="N12561">
        <f t="shared" si="2757"/>
        <v>0</v>
      </c>
      <c r="O12561">
        <f t="shared" si="2758"/>
        <v>0</v>
      </c>
      <c r="P12561">
        <f t="shared" si="2759"/>
        <v>0</v>
      </c>
      <c r="Q12561">
        <f t="shared" si="2750"/>
        <v>-0.34375</v>
      </c>
      <c r="R12561">
        <f>Random!A12559</f>
        <v>-0.17370538286981696</v>
      </c>
      <c r="T12561">
        <f t="shared" ca="1" si="2751"/>
        <v>-1.0949637705156385E-2</v>
      </c>
      <c r="U12561">
        <f t="shared" ca="1" si="2752"/>
        <v>0</v>
      </c>
      <c r="V12561">
        <f t="shared" ca="1" si="2753"/>
        <v>0</v>
      </c>
    </row>
    <row r="12562" spans="6:22" x14ac:dyDescent="0.25">
      <c r="F12562">
        <f t="shared" si="2747"/>
        <v>12559</v>
      </c>
      <c r="G12562">
        <f t="shared" si="2754"/>
        <v>3.1397500000000002E-3</v>
      </c>
      <c r="H12562">
        <f t="shared" si="2748"/>
        <v>0</v>
      </c>
      <c r="I12562">
        <f t="shared" si="2760"/>
        <v>0</v>
      </c>
      <c r="J12562">
        <f t="shared" si="2755"/>
        <v>0</v>
      </c>
      <c r="L12562">
        <f t="shared" si="2749"/>
        <v>8535.3251249940713</v>
      </c>
      <c r="M12562">
        <f t="shared" si="2756"/>
        <v>2.1338312812485176E-3</v>
      </c>
      <c r="N12562">
        <f t="shared" si="2757"/>
        <v>0</v>
      </c>
      <c r="O12562">
        <f t="shared" si="2758"/>
        <v>0</v>
      </c>
      <c r="P12562">
        <f t="shared" si="2759"/>
        <v>0</v>
      </c>
      <c r="Q12562">
        <f t="shared" si="2750"/>
        <v>0.75</v>
      </c>
      <c r="R12562">
        <f>Random!A12560</f>
        <v>0.37460705567567998</v>
      </c>
      <c r="T12562">
        <f t="shared" ca="1" si="2751"/>
        <v>6.9339483022079623E-3</v>
      </c>
      <c r="U12562">
        <f t="shared" ca="1" si="2752"/>
        <v>0</v>
      </c>
      <c r="V12562">
        <f t="shared" ca="1" si="2753"/>
        <v>0</v>
      </c>
    </row>
    <row r="12563" spans="6:22" x14ac:dyDescent="0.25">
      <c r="F12563">
        <f t="shared" ref="F12563:F12626" si="2761">F12562+1</f>
        <v>12560</v>
      </c>
      <c r="G12563">
        <f t="shared" si="2754"/>
        <v>3.14E-3</v>
      </c>
      <c r="H12563">
        <f t="shared" ref="H12563:H12626" si="2762">IF(AND(0&lt;=F12563, F12563&lt;=$D$10),2*PI()*($D$8+$D$5*G12563/(2*$D$6))*G12563,0)</f>
        <v>0</v>
      </c>
      <c r="I12563">
        <f t="shared" si="2760"/>
        <v>0</v>
      </c>
      <c r="J12563">
        <f t="shared" si="2755"/>
        <v>0</v>
      </c>
      <c r="L12563">
        <f t="shared" ref="L12563:L12626" si="2763">L12562+1</f>
        <v>8536.3251249940713</v>
      </c>
      <c r="M12563">
        <f t="shared" si="2756"/>
        <v>2.1340812812485179E-3</v>
      </c>
      <c r="N12563">
        <f t="shared" si="2757"/>
        <v>0</v>
      </c>
      <c r="O12563">
        <f t="shared" si="2758"/>
        <v>0</v>
      </c>
      <c r="P12563">
        <f t="shared" si="2759"/>
        <v>0</v>
      </c>
      <c r="Q12563">
        <f t="shared" ref="Q12563:Q12626" si="2764">ROUND((O12563+$D$13*R12563)*$D$3,0)/($D$3)</f>
        <v>0.8359375</v>
      </c>
      <c r="R12563">
        <f>Random!A12561</f>
        <v>0.41886988599262243</v>
      </c>
      <c r="T12563">
        <f t="shared" ref="T12563:T12626" ca="1" si="2765">IF(F12563&lt;$D$10,0,IFERROR(CORREL(OFFSET($J$3,0,0,$D$10,1),OFFSET($Q$3,F12563-$D$10,0,$D$10,1)),0))</f>
        <v>2.0845886279424592E-2</v>
      </c>
      <c r="U12563">
        <f t="shared" ref="U12563:U12626" ca="1" si="2766">IF(T12563&gt;$D$14,T12563,0)</f>
        <v>0</v>
      </c>
      <c r="V12563">
        <f t="shared" ref="V12563:V12626" ca="1" si="2767">U12563*G12563</f>
        <v>0</v>
      </c>
    </row>
    <row r="12564" spans="6:22" x14ac:dyDescent="0.25">
      <c r="F12564">
        <f t="shared" si="2761"/>
        <v>12561</v>
      </c>
      <c r="G12564">
        <f t="shared" si="2754"/>
        <v>3.1402499999999998E-3</v>
      </c>
      <c r="H12564">
        <f t="shared" si="2762"/>
        <v>0</v>
      </c>
      <c r="I12564">
        <f t="shared" si="2760"/>
        <v>0</v>
      </c>
      <c r="J12564">
        <f t="shared" si="2755"/>
        <v>0</v>
      </c>
      <c r="L12564">
        <f t="shared" si="2763"/>
        <v>8537.3251249940713</v>
      </c>
      <c r="M12564">
        <f t="shared" si="2756"/>
        <v>2.1343312812485177E-3</v>
      </c>
      <c r="N12564">
        <f t="shared" si="2757"/>
        <v>0</v>
      </c>
      <c r="O12564">
        <f t="shared" si="2758"/>
        <v>0</v>
      </c>
      <c r="P12564">
        <f t="shared" si="2759"/>
        <v>0</v>
      </c>
      <c r="Q12564">
        <f t="shared" si="2764"/>
        <v>0.6015625</v>
      </c>
      <c r="R12564">
        <f>Random!A12562</f>
        <v>0.30188301257134209</v>
      </c>
      <c r="T12564">
        <f t="shared" ca="1" si="2765"/>
        <v>2.7344746988423211E-2</v>
      </c>
      <c r="U12564">
        <f t="shared" ca="1" si="2766"/>
        <v>0</v>
      </c>
      <c r="V12564">
        <f t="shared" ca="1" si="2767"/>
        <v>0</v>
      </c>
    </row>
    <row r="12565" spans="6:22" x14ac:dyDescent="0.25">
      <c r="F12565">
        <f t="shared" si="2761"/>
        <v>12562</v>
      </c>
      <c r="G12565">
        <f t="shared" si="2754"/>
        <v>3.1405000000000001E-3</v>
      </c>
      <c r="H12565">
        <f t="shared" si="2762"/>
        <v>0</v>
      </c>
      <c r="I12565">
        <f t="shared" si="2760"/>
        <v>0</v>
      </c>
      <c r="J12565">
        <f t="shared" si="2755"/>
        <v>0</v>
      </c>
      <c r="L12565">
        <f t="shared" si="2763"/>
        <v>8538.3251249940713</v>
      </c>
      <c r="M12565">
        <f t="shared" si="2756"/>
        <v>2.1345812812485179E-3</v>
      </c>
      <c r="N12565">
        <f t="shared" si="2757"/>
        <v>0</v>
      </c>
      <c r="O12565">
        <f t="shared" si="2758"/>
        <v>0</v>
      </c>
      <c r="P12565">
        <f t="shared" si="2759"/>
        <v>0</v>
      </c>
      <c r="Q12565">
        <f t="shared" si="2764"/>
        <v>-0.109375</v>
      </c>
      <c r="R12565">
        <f>Random!A12563</f>
        <v>-5.6342411621457034E-2</v>
      </c>
      <c r="T12565">
        <f t="shared" ca="1" si="2765"/>
        <v>2.4729248399104811E-2</v>
      </c>
      <c r="U12565">
        <f t="shared" ca="1" si="2766"/>
        <v>0</v>
      </c>
      <c r="V12565">
        <f t="shared" ca="1" si="2767"/>
        <v>0</v>
      </c>
    </row>
    <row r="12566" spans="6:22" x14ac:dyDescent="0.25">
      <c r="F12566">
        <f t="shared" si="2761"/>
        <v>12563</v>
      </c>
      <c r="G12566">
        <f t="shared" si="2754"/>
        <v>3.1407499999999999E-3</v>
      </c>
      <c r="H12566">
        <f t="shared" si="2762"/>
        <v>0</v>
      </c>
      <c r="I12566">
        <f t="shared" si="2760"/>
        <v>0</v>
      </c>
      <c r="J12566">
        <f t="shared" si="2755"/>
        <v>0</v>
      </c>
      <c r="L12566">
        <f t="shared" si="2763"/>
        <v>8539.3251249940713</v>
      </c>
      <c r="M12566">
        <f t="shared" si="2756"/>
        <v>2.1348312812485178E-3</v>
      </c>
      <c r="N12566">
        <f t="shared" si="2757"/>
        <v>0</v>
      </c>
      <c r="O12566">
        <f t="shared" si="2758"/>
        <v>0</v>
      </c>
      <c r="P12566">
        <f t="shared" si="2759"/>
        <v>0</v>
      </c>
      <c r="Q12566">
        <f t="shared" si="2764"/>
        <v>-0.875</v>
      </c>
      <c r="R12566">
        <f>Random!A12564</f>
        <v>-0.43664479602288175</v>
      </c>
      <c r="T12566">
        <f t="shared" ca="1" si="2765"/>
        <v>1.4924321106120887E-2</v>
      </c>
      <c r="U12566">
        <f t="shared" ca="1" si="2766"/>
        <v>0</v>
      </c>
      <c r="V12566">
        <f t="shared" ca="1" si="2767"/>
        <v>0</v>
      </c>
    </row>
    <row r="12567" spans="6:22" x14ac:dyDescent="0.25">
      <c r="F12567">
        <f t="shared" si="2761"/>
        <v>12564</v>
      </c>
      <c r="G12567">
        <f t="shared" si="2754"/>
        <v>3.1410000000000001E-3</v>
      </c>
      <c r="H12567">
        <f t="shared" si="2762"/>
        <v>0</v>
      </c>
      <c r="I12567">
        <f t="shared" si="2760"/>
        <v>0</v>
      </c>
      <c r="J12567">
        <f t="shared" si="2755"/>
        <v>0</v>
      </c>
      <c r="L12567">
        <f t="shared" si="2763"/>
        <v>8540.3251249940713</v>
      </c>
      <c r="M12567">
        <f t="shared" si="2756"/>
        <v>2.135081281248518E-3</v>
      </c>
      <c r="N12567">
        <f t="shared" si="2757"/>
        <v>0</v>
      </c>
      <c r="O12567">
        <f t="shared" si="2758"/>
        <v>0</v>
      </c>
      <c r="P12567">
        <f t="shared" si="2759"/>
        <v>0</v>
      </c>
      <c r="Q12567">
        <f t="shared" si="2764"/>
        <v>-0.9609375</v>
      </c>
      <c r="R12567">
        <f>Random!A12565</f>
        <v>-0.47932704535835347</v>
      </c>
      <c r="T12567">
        <f t="shared" ca="1" si="2765"/>
        <v>2.8097815190329424E-3</v>
      </c>
      <c r="U12567">
        <f t="shared" ca="1" si="2766"/>
        <v>0</v>
      </c>
      <c r="V12567">
        <f t="shared" ca="1" si="2767"/>
        <v>0</v>
      </c>
    </row>
    <row r="12568" spans="6:22" x14ac:dyDescent="0.25">
      <c r="F12568">
        <f t="shared" si="2761"/>
        <v>12565</v>
      </c>
      <c r="G12568">
        <f t="shared" si="2754"/>
        <v>3.1412499999999999E-3</v>
      </c>
      <c r="H12568">
        <f t="shared" si="2762"/>
        <v>0</v>
      </c>
      <c r="I12568">
        <f t="shared" si="2760"/>
        <v>0</v>
      </c>
      <c r="J12568">
        <f t="shared" si="2755"/>
        <v>0</v>
      </c>
      <c r="L12568">
        <f t="shared" si="2763"/>
        <v>8541.3251249940713</v>
      </c>
      <c r="M12568">
        <f t="shared" si="2756"/>
        <v>2.1353312812485178E-3</v>
      </c>
      <c r="N12568">
        <f t="shared" si="2757"/>
        <v>0</v>
      </c>
      <c r="O12568">
        <f t="shared" si="2758"/>
        <v>0</v>
      </c>
      <c r="P12568">
        <f t="shared" si="2759"/>
        <v>0</v>
      </c>
      <c r="Q12568">
        <f t="shared" si="2764"/>
        <v>-0.7890625</v>
      </c>
      <c r="R12568">
        <f>Random!A12566</f>
        <v>-0.39497539501286871</v>
      </c>
      <c r="T12568">
        <f t="shared" ca="1" si="2765"/>
        <v>-9.0744358751259878E-3</v>
      </c>
      <c r="U12568">
        <f t="shared" ca="1" si="2766"/>
        <v>0</v>
      </c>
      <c r="V12568">
        <f t="shared" ca="1" si="2767"/>
        <v>0</v>
      </c>
    </row>
    <row r="12569" spans="6:22" x14ac:dyDescent="0.25">
      <c r="F12569">
        <f t="shared" si="2761"/>
        <v>12566</v>
      </c>
      <c r="G12569">
        <f t="shared" si="2754"/>
        <v>3.1415000000000002E-3</v>
      </c>
      <c r="H12569">
        <f t="shared" si="2762"/>
        <v>0</v>
      </c>
      <c r="I12569">
        <f t="shared" si="2760"/>
        <v>0</v>
      </c>
      <c r="J12569">
        <f t="shared" si="2755"/>
        <v>0</v>
      </c>
      <c r="L12569">
        <f t="shared" si="2763"/>
        <v>8542.3251249940713</v>
      </c>
      <c r="M12569">
        <f t="shared" si="2756"/>
        <v>2.1355812812485176E-3</v>
      </c>
      <c r="N12569">
        <f t="shared" si="2757"/>
        <v>0</v>
      </c>
      <c r="O12569">
        <f t="shared" si="2758"/>
        <v>0</v>
      </c>
      <c r="P12569">
        <f t="shared" si="2759"/>
        <v>0</v>
      </c>
      <c r="Q12569">
        <f t="shared" si="2764"/>
        <v>0.1171875</v>
      </c>
      <c r="R12569">
        <f>Random!A12567</f>
        <v>5.7102372774575971E-2</v>
      </c>
      <c r="T12569">
        <f t="shared" ca="1" si="2765"/>
        <v>-1.7438518944341525E-2</v>
      </c>
      <c r="U12569">
        <f t="shared" ca="1" si="2766"/>
        <v>0</v>
      </c>
      <c r="V12569">
        <f t="shared" ca="1" si="2767"/>
        <v>0</v>
      </c>
    </row>
    <row r="12570" spans="6:22" x14ac:dyDescent="0.25">
      <c r="F12570">
        <f t="shared" si="2761"/>
        <v>12567</v>
      </c>
      <c r="G12570">
        <f t="shared" si="2754"/>
        <v>3.14175E-3</v>
      </c>
      <c r="H12570">
        <f t="shared" si="2762"/>
        <v>0</v>
      </c>
      <c r="I12570">
        <f t="shared" si="2760"/>
        <v>0</v>
      </c>
      <c r="J12570">
        <f t="shared" si="2755"/>
        <v>0</v>
      </c>
      <c r="L12570">
        <f t="shared" si="2763"/>
        <v>8543.3251249940713</v>
      </c>
      <c r="M12570">
        <f t="shared" si="2756"/>
        <v>2.1358312812485179E-3</v>
      </c>
      <c r="N12570">
        <f t="shared" si="2757"/>
        <v>0</v>
      </c>
      <c r="O12570">
        <f t="shared" si="2758"/>
        <v>0</v>
      </c>
      <c r="P12570">
        <f t="shared" si="2759"/>
        <v>0</v>
      </c>
      <c r="Q12570">
        <f t="shared" si="2764"/>
        <v>-0.96875</v>
      </c>
      <c r="R12570">
        <f>Random!A12568</f>
        <v>-0.48269948434357601</v>
      </c>
      <c r="T12570">
        <f t="shared" ca="1" si="2765"/>
        <v>-2.026808976724857E-2</v>
      </c>
      <c r="U12570">
        <f t="shared" ca="1" si="2766"/>
        <v>0</v>
      </c>
      <c r="V12570">
        <f t="shared" ca="1" si="2767"/>
        <v>0</v>
      </c>
    </row>
    <row r="12571" spans="6:22" x14ac:dyDescent="0.25">
      <c r="F12571">
        <f t="shared" si="2761"/>
        <v>12568</v>
      </c>
      <c r="G12571">
        <f t="shared" ref="G12571:G12634" si="2768">F12571/$D$2</f>
        <v>3.1419999999999998E-3</v>
      </c>
      <c r="H12571">
        <f t="shared" si="2762"/>
        <v>0</v>
      </c>
      <c r="I12571">
        <f t="shared" si="2760"/>
        <v>0</v>
      </c>
      <c r="J12571">
        <f t="shared" ref="J12571:J12634" si="2769">ROUND(I12571*$D$3,0)/$D$3</f>
        <v>0</v>
      </c>
      <c r="L12571">
        <f t="shared" si="2763"/>
        <v>8544.3251249940713</v>
      </c>
      <c r="M12571">
        <f t="shared" ref="M12571:M12634" si="2770">L12571/$D$2</f>
        <v>2.1360812812485177E-3</v>
      </c>
      <c r="N12571">
        <f t="shared" si="2757"/>
        <v>0</v>
      </c>
      <c r="O12571">
        <f t="shared" si="2758"/>
        <v>0</v>
      </c>
      <c r="P12571">
        <f t="shared" si="2759"/>
        <v>0</v>
      </c>
      <c r="Q12571">
        <f t="shared" si="2764"/>
        <v>0.8515625</v>
      </c>
      <c r="R12571">
        <f>Random!A12569</f>
        <v>0.4240727753413005</v>
      </c>
      <c r="T12571">
        <f t="shared" ca="1" si="2765"/>
        <v>-1.6570525626916129E-2</v>
      </c>
      <c r="U12571">
        <f t="shared" ca="1" si="2766"/>
        <v>0</v>
      </c>
      <c r="V12571">
        <f t="shared" ca="1" si="2767"/>
        <v>0</v>
      </c>
    </row>
    <row r="12572" spans="6:22" x14ac:dyDescent="0.25">
      <c r="F12572">
        <f t="shared" si="2761"/>
        <v>12569</v>
      </c>
      <c r="G12572">
        <f t="shared" si="2768"/>
        <v>3.1422500000000001E-3</v>
      </c>
      <c r="H12572">
        <f t="shared" si="2762"/>
        <v>0</v>
      </c>
      <c r="I12572">
        <f t="shared" si="2760"/>
        <v>0</v>
      </c>
      <c r="J12572">
        <f t="shared" si="2769"/>
        <v>0</v>
      </c>
      <c r="L12572">
        <f t="shared" si="2763"/>
        <v>8545.3251249940713</v>
      </c>
      <c r="M12572">
        <f t="shared" si="2770"/>
        <v>2.136331281248518E-3</v>
      </c>
      <c r="N12572">
        <f t="shared" si="2757"/>
        <v>0</v>
      </c>
      <c r="O12572">
        <f t="shared" si="2758"/>
        <v>0</v>
      </c>
      <c r="P12572">
        <f t="shared" si="2759"/>
        <v>0</v>
      </c>
      <c r="Q12572">
        <f t="shared" si="2764"/>
        <v>-6.25E-2</v>
      </c>
      <c r="R12572">
        <f>Random!A12570</f>
        <v>-3.1395196414050752E-2</v>
      </c>
      <c r="T12572">
        <f t="shared" ca="1" si="2765"/>
        <v>-9.6212157813432321E-3</v>
      </c>
      <c r="U12572">
        <f t="shared" ca="1" si="2766"/>
        <v>0</v>
      </c>
      <c r="V12572">
        <f t="shared" ca="1" si="2767"/>
        <v>0</v>
      </c>
    </row>
    <row r="12573" spans="6:22" x14ac:dyDescent="0.25">
      <c r="F12573">
        <f t="shared" si="2761"/>
        <v>12570</v>
      </c>
      <c r="G12573">
        <f t="shared" si="2768"/>
        <v>3.1424999999999999E-3</v>
      </c>
      <c r="H12573">
        <f t="shared" si="2762"/>
        <v>0</v>
      </c>
      <c r="I12573">
        <f t="shared" si="2760"/>
        <v>0</v>
      </c>
      <c r="J12573">
        <f t="shared" si="2769"/>
        <v>0</v>
      </c>
      <c r="L12573">
        <f t="shared" si="2763"/>
        <v>8546.3251249940713</v>
      </c>
      <c r="M12573">
        <f t="shared" si="2770"/>
        <v>2.1365812812485178E-3</v>
      </c>
      <c r="N12573">
        <f t="shared" si="2757"/>
        <v>0</v>
      </c>
      <c r="O12573">
        <f t="shared" si="2758"/>
        <v>0</v>
      </c>
      <c r="P12573">
        <f t="shared" si="2759"/>
        <v>0</v>
      </c>
      <c r="Q12573">
        <f t="shared" si="2764"/>
        <v>0.375</v>
      </c>
      <c r="R12573">
        <f>Random!A12571</f>
        <v>0.18736030280786131</v>
      </c>
      <c r="T12573">
        <f t="shared" ca="1" si="2765"/>
        <v>-2.0767932753886094E-4</v>
      </c>
      <c r="U12573">
        <f t="shared" ca="1" si="2766"/>
        <v>0</v>
      </c>
      <c r="V12573">
        <f t="shared" ca="1" si="2767"/>
        <v>0</v>
      </c>
    </row>
    <row r="12574" spans="6:22" x14ac:dyDescent="0.25">
      <c r="F12574">
        <f t="shared" si="2761"/>
        <v>12571</v>
      </c>
      <c r="G12574">
        <f t="shared" si="2768"/>
        <v>3.1427500000000001E-3</v>
      </c>
      <c r="H12574">
        <f t="shared" si="2762"/>
        <v>0</v>
      </c>
      <c r="I12574">
        <f t="shared" si="2760"/>
        <v>0</v>
      </c>
      <c r="J12574">
        <f t="shared" si="2769"/>
        <v>0</v>
      </c>
      <c r="L12574">
        <f t="shared" si="2763"/>
        <v>8547.3251249940713</v>
      </c>
      <c r="M12574">
        <f t="shared" si="2770"/>
        <v>2.136831281248518E-3</v>
      </c>
      <c r="N12574">
        <f t="shared" si="2757"/>
        <v>0</v>
      </c>
      <c r="O12574">
        <f t="shared" si="2758"/>
        <v>0</v>
      </c>
      <c r="P12574">
        <f t="shared" si="2759"/>
        <v>0</v>
      </c>
      <c r="Q12574">
        <f t="shared" si="2764"/>
        <v>-0.1328125</v>
      </c>
      <c r="R12574">
        <f>Random!A12572</f>
        <v>-6.7497500429067325E-2</v>
      </c>
      <c r="T12574">
        <f t="shared" ca="1" si="2765"/>
        <v>8.2726137477073022E-3</v>
      </c>
      <c r="U12574">
        <f t="shared" ca="1" si="2766"/>
        <v>0</v>
      </c>
      <c r="V12574">
        <f t="shared" ca="1" si="2767"/>
        <v>0</v>
      </c>
    </row>
    <row r="12575" spans="6:22" x14ac:dyDescent="0.25">
      <c r="F12575">
        <f t="shared" si="2761"/>
        <v>12572</v>
      </c>
      <c r="G12575">
        <f t="shared" si="2768"/>
        <v>3.143E-3</v>
      </c>
      <c r="H12575">
        <f t="shared" si="2762"/>
        <v>0</v>
      </c>
      <c r="I12575">
        <f t="shared" si="2760"/>
        <v>0</v>
      </c>
      <c r="J12575">
        <f t="shared" si="2769"/>
        <v>0</v>
      </c>
      <c r="L12575">
        <f t="shared" si="2763"/>
        <v>8548.3251249940713</v>
      </c>
      <c r="M12575">
        <f t="shared" si="2770"/>
        <v>2.1370812812485178E-3</v>
      </c>
      <c r="N12575">
        <f t="shared" si="2757"/>
        <v>0</v>
      </c>
      <c r="O12575">
        <f t="shared" si="2758"/>
        <v>0</v>
      </c>
      <c r="P12575">
        <f t="shared" si="2759"/>
        <v>0</v>
      </c>
      <c r="Q12575">
        <f t="shared" si="2764"/>
        <v>0.9375</v>
      </c>
      <c r="R12575">
        <f>Random!A12573</f>
        <v>0.46725117359073709</v>
      </c>
      <c r="T12575">
        <f t="shared" ca="1" si="2765"/>
        <v>1.5496352472006075E-2</v>
      </c>
      <c r="U12575">
        <f t="shared" ca="1" si="2766"/>
        <v>0</v>
      </c>
      <c r="V12575">
        <f t="shared" ca="1" si="2767"/>
        <v>0</v>
      </c>
    </row>
    <row r="12576" spans="6:22" x14ac:dyDescent="0.25">
      <c r="F12576">
        <f t="shared" si="2761"/>
        <v>12573</v>
      </c>
      <c r="G12576">
        <f t="shared" si="2768"/>
        <v>3.1432500000000002E-3</v>
      </c>
      <c r="H12576">
        <f t="shared" si="2762"/>
        <v>0</v>
      </c>
      <c r="I12576">
        <f t="shared" si="2760"/>
        <v>0</v>
      </c>
      <c r="J12576">
        <f t="shared" si="2769"/>
        <v>0</v>
      </c>
      <c r="L12576">
        <f t="shared" si="2763"/>
        <v>8549.3251249940713</v>
      </c>
      <c r="M12576">
        <f t="shared" si="2770"/>
        <v>2.1373312812485177E-3</v>
      </c>
      <c r="N12576">
        <f t="shared" si="2757"/>
        <v>0</v>
      </c>
      <c r="O12576">
        <f t="shared" si="2758"/>
        <v>0</v>
      </c>
      <c r="P12576">
        <f t="shared" si="2759"/>
        <v>0</v>
      </c>
      <c r="Q12576">
        <f t="shared" si="2764"/>
        <v>0.8359375</v>
      </c>
      <c r="R12576">
        <f>Random!A12574</f>
        <v>0.4199060285666385</v>
      </c>
      <c r="T12576">
        <f t="shared" ca="1" si="2765"/>
        <v>1.698640776905283E-2</v>
      </c>
      <c r="U12576">
        <f t="shared" ca="1" si="2766"/>
        <v>0</v>
      </c>
      <c r="V12576">
        <f t="shared" ca="1" si="2767"/>
        <v>0</v>
      </c>
    </row>
    <row r="12577" spans="6:22" x14ac:dyDescent="0.25">
      <c r="F12577">
        <f t="shared" si="2761"/>
        <v>12574</v>
      </c>
      <c r="G12577">
        <f t="shared" si="2768"/>
        <v>3.1435E-3</v>
      </c>
      <c r="H12577">
        <f t="shared" si="2762"/>
        <v>0</v>
      </c>
      <c r="I12577">
        <f t="shared" si="2760"/>
        <v>0</v>
      </c>
      <c r="J12577">
        <f t="shared" si="2769"/>
        <v>0</v>
      </c>
      <c r="L12577">
        <f t="shared" si="2763"/>
        <v>8550.3251249940713</v>
      </c>
      <c r="M12577">
        <f t="shared" si="2770"/>
        <v>2.1375812812485179E-3</v>
      </c>
      <c r="N12577">
        <f t="shared" si="2757"/>
        <v>0</v>
      </c>
      <c r="O12577">
        <f t="shared" si="2758"/>
        <v>0</v>
      </c>
      <c r="P12577">
        <f t="shared" si="2759"/>
        <v>0</v>
      </c>
      <c r="Q12577">
        <f t="shared" si="2764"/>
        <v>0.90625</v>
      </c>
      <c r="R12577">
        <f>Random!A12575</f>
        <v>0.45301944522011572</v>
      </c>
      <c r="T12577">
        <f t="shared" ca="1" si="2765"/>
        <v>1.2385036219475353E-2</v>
      </c>
      <c r="U12577">
        <f t="shared" ca="1" si="2766"/>
        <v>0</v>
      </c>
      <c r="V12577">
        <f t="shared" ca="1" si="2767"/>
        <v>0</v>
      </c>
    </row>
    <row r="12578" spans="6:22" x14ac:dyDescent="0.25">
      <c r="F12578">
        <f t="shared" si="2761"/>
        <v>12575</v>
      </c>
      <c r="G12578">
        <f t="shared" si="2768"/>
        <v>3.1437499999999998E-3</v>
      </c>
      <c r="H12578">
        <f t="shared" si="2762"/>
        <v>0</v>
      </c>
      <c r="I12578">
        <f t="shared" si="2760"/>
        <v>0</v>
      </c>
      <c r="J12578">
        <f t="shared" si="2769"/>
        <v>0</v>
      </c>
      <c r="L12578">
        <f t="shared" si="2763"/>
        <v>8551.3251249940713</v>
      </c>
      <c r="M12578">
        <f t="shared" si="2770"/>
        <v>2.1378312812485177E-3</v>
      </c>
      <c r="N12578">
        <f t="shared" si="2757"/>
        <v>0</v>
      </c>
      <c r="O12578">
        <f t="shared" si="2758"/>
        <v>0</v>
      </c>
      <c r="P12578">
        <f t="shared" si="2759"/>
        <v>0</v>
      </c>
      <c r="Q12578">
        <f t="shared" si="2764"/>
        <v>-0.9921875</v>
      </c>
      <c r="R12578">
        <f>Random!A12576</f>
        <v>-0.49545417009564718</v>
      </c>
      <c r="T12578">
        <f t="shared" ca="1" si="2765"/>
        <v>4.1309422797194397E-3</v>
      </c>
      <c r="U12578">
        <f t="shared" ca="1" si="2766"/>
        <v>0</v>
      </c>
      <c r="V12578">
        <f t="shared" ca="1" si="2767"/>
        <v>0</v>
      </c>
    </row>
    <row r="12579" spans="6:22" x14ac:dyDescent="0.25">
      <c r="F12579">
        <f t="shared" si="2761"/>
        <v>12576</v>
      </c>
      <c r="G12579">
        <f t="shared" si="2768"/>
        <v>3.1440000000000001E-3</v>
      </c>
      <c r="H12579">
        <f t="shared" si="2762"/>
        <v>0</v>
      </c>
      <c r="I12579">
        <f t="shared" si="2760"/>
        <v>0</v>
      </c>
      <c r="J12579">
        <f t="shared" si="2769"/>
        <v>0</v>
      </c>
      <c r="L12579">
        <f t="shared" si="2763"/>
        <v>8552.3251249940713</v>
      </c>
      <c r="M12579">
        <f t="shared" si="2770"/>
        <v>2.138081281248518E-3</v>
      </c>
      <c r="N12579">
        <f t="shared" si="2757"/>
        <v>0</v>
      </c>
      <c r="O12579">
        <f t="shared" si="2758"/>
        <v>0</v>
      </c>
      <c r="P12579">
        <f t="shared" si="2759"/>
        <v>0</v>
      </c>
      <c r="Q12579">
        <f t="shared" si="2764"/>
        <v>-0.734375</v>
      </c>
      <c r="R12579">
        <f>Random!A12577</f>
        <v>-0.3691370914707256</v>
      </c>
      <c r="T12579">
        <f t="shared" ca="1" si="2765"/>
        <v>-3.5706162136886523E-3</v>
      </c>
      <c r="U12579">
        <f t="shared" ca="1" si="2766"/>
        <v>0</v>
      </c>
      <c r="V12579">
        <f t="shared" ca="1" si="2767"/>
        <v>0</v>
      </c>
    </row>
    <row r="12580" spans="6:22" x14ac:dyDescent="0.25">
      <c r="F12580">
        <f t="shared" si="2761"/>
        <v>12577</v>
      </c>
      <c r="G12580">
        <f t="shared" si="2768"/>
        <v>3.1442499999999999E-3</v>
      </c>
      <c r="H12580">
        <f t="shared" si="2762"/>
        <v>0</v>
      </c>
      <c r="I12580">
        <f t="shared" si="2760"/>
        <v>0</v>
      </c>
      <c r="J12580">
        <f t="shared" si="2769"/>
        <v>0</v>
      </c>
      <c r="L12580">
        <f t="shared" si="2763"/>
        <v>8553.3251249940713</v>
      </c>
      <c r="M12580">
        <f t="shared" si="2770"/>
        <v>2.1383312812485178E-3</v>
      </c>
      <c r="N12580">
        <f t="shared" si="2757"/>
        <v>0</v>
      </c>
      <c r="O12580">
        <f t="shared" si="2758"/>
        <v>0</v>
      </c>
      <c r="P12580">
        <f t="shared" si="2759"/>
        <v>0</v>
      </c>
      <c r="Q12580">
        <f t="shared" si="2764"/>
        <v>-0.328125</v>
      </c>
      <c r="R12580">
        <f>Random!A12578</f>
        <v>-0.16436269833130734</v>
      </c>
      <c r="T12580">
        <f t="shared" ca="1" si="2765"/>
        <v>-9.5305723742803682E-3</v>
      </c>
      <c r="U12580">
        <f t="shared" ca="1" si="2766"/>
        <v>0</v>
      </c>
      <c r="V12580">
        <f t="shared" ca="1" si="2767"/>
        <v>0</v>
      </c>
    </row>
    <row r="12581" spans="6:22" x14ac:dyDescent="0.25">
      <c r="F12581">
        <f t="shared" si="2761"/>
        <v>12578</v>
      </c>
      <c r="G12581">
        <f t="shared" si="2768"/>
        <v>3.1445000000000002E-3</v>
      </c>
      <c r="H12581">
        <f t="shared" si="2762"/>
        <v>0</v>
      </c>
      <c r="I12581">
        <f t="shared" si="2760"/>
        <v>0</v>
      </c>
      <c r="J12581">
        <f t="shared" si="2769"/>
        <v>0</v>
      </c>
      <c r="L12581">
        <f t="shared" si="2763"/>
        <v>8554.3251249940713</v>
      </c>
      <c r="M12581">
        <f t="shared" si="2770"/>
        <v>2.138581281248518E-3</v>
      </c>
      <c r="N12581">
        <f t="shared" si="2757"/>
        <v>0</v>
      </c>
      <c r="O12581">
        <f t="shared" si="2758"/>
        <v>0</v>
      </c>
      <c r="P12581">
        <f t="shared" si="2759"/>
        <v>0</v>
      </c>
      <c r="Q12581">
        <f t="shared" si="2764"/>
        <v>-0.5</v>
      </c>
      <c r="R12581">
        <f>Random!A12579</f>
        <v>-0.2499509169531432</v>
      </c>
      <c r="T12581">
        <f t="shared" ca="1" si="2765"/>
        <v>-1.2503802245562903E-2</v>
      </c>
      <c r="U12581">
        <f t="shared" ca="1" si="2766"/>
        <v>0</v>
      </c>
      <c r="V12581">
        <f t="shared" ca="1" si="2767"/>
        <v>0</v>
      </c>
    </row>
    <row r="12582" spans="6:22" x14ac:dyDescent="0.25">
      <c r="F12582">
        <f t="shared" si="2761"/>
        <v>12579</v>
      </c>
      <c r="G12582">
        <f t="shared" si="2768"/>
        <v>3.14475E-3</v>
      </c>
      <c r="H12582">
        <f t="shared" si="2762"/>
        <v>0</v>
      </c>
      <c r="I12582">
        <f t="shared" si="2760"/>
        <v>0</v>
      </c>
      <c r="J12582">
        <f t="shared" si="2769"/>
        <v>0</v>
      </c>
      <c r="L12582">
        <f t="shared" si="2763"/>
        <v>8555.3251249940713</v>
      </c>
      <c r="M12582">
        <f t="shared" si="2770"/>
        <v>2.1388312812485179E-3</v>
      </c>
      <c r="N12582">
        <f t="shared" si="2757"/>
        <v>0</v>
      </c>
      <c r="O12582">
        <f t="shared" si="2758"/>
        <v>0</v>
      </c>
      <c r="P12582">
        <f t="shared" si="2759"/>
        <v>0</v>
      </c>
      <c r="Q12582">
        <f t="shared" si="2764"/>
        <v>0.1484375</v>
      </c>
      <c r="R12582">
        <f>Random!A12580</f>
        <v>7.4849776618945874E-2</v>
      </c>
      <c r="T12582">
        <f t="shared" ca="1" si="2765"/>
        <v>-1.2349962130030926E-2</v>
      </c>
      <c r="U12582">
        <f t="shared" ca="1" si="2766"/>
        <v>0</v>
      </c>
      <c r="V12582">
        <f t="shared" ca="1" si="2767"/>
        <v>0</v>
      </c>
    </row>
    <row r="12583" spans="6:22" x14ac:dyDescent="0.25">
      <c r="F12583">
        <f t="shared" si="2761"/>
        <v>12580</v>
      </c>
      <c r="G12583">
        <f t="shared" si="2768"/>
        <v>3.1449999999999998E-3</v>
      </c>
      <c r="H12583">
        <f t="shared" si="2762"/>
        <v>0</v>
      </c>
      <c r="I12583">
        <f t="shared" si="2760"/>
        <v>0</v>
      </c>
      <c r="J12583">
        <f t="shared" si="2769"/>
        <v>0</v>
      </c>
      <c r="L12583">
        <f t="shared" si="2763"/>
        <v>8556.3251249940713</v>
      </c>
      <c r="M12583">
        <f t="shared" si="2770"/>
        <v>2.1390812812485177E-3</v>
      </c>
      <c r="N12583">
        <f t="shared" si="2757"/>
        <v>0</v>
      </c>
      <c r="O12583">
        <f t="shared" si="2758"/>
        <v>0</v>
      </c>
      <c r="P12583">
        <f t="shared" si="2759"/>
        <v>0</v>
      </c>
      <c r="Q12583">
        <f t="shared" si="2764"/>
        <v>0.6015625</v>
      </c>
      <c r="R12583">
        <f>Random!A12581</f>
        <v>0.30068698603691935</v>
      </c>
      <c r="T12583">
        <f t="shared" ca="1" si="2765"/>
        <v>-8.8183759388667099E-3</v>
      </c>
      <c r="U12583">
        <f t="shared" ca="1" si="2766"/>
        <v>0</v>
      </c>
      <c r="V12583">
        <f t="shared" ca="1" si="2767"/>
        <v>0</v>
      </c>
    </row>
    <row r="12584" spans="6:22" x14ac:dyDescent="0.25">
      <c r="F12584">
        <f t="shared" si="2761"/>
        <v>12581</v>
      </c>
      <c r="G12584">
        <f t="shared" si="2768"/>
        <v>3.14525E-3</v>
      </c>
      <c r="H12584">
        <f t="shared" si="2762"/>
        <v>0</v>
      </c>
      <c r="I12584">
        <f t="shared" si="2760"/>
        <v>0</v>
      </c>
      <c r="J12584">
        <f t="shared" si="2769"/>
        <v>0</v>
      </c>
      <c r="L12584">
        <f t="shared" si="2763"/>
        <v>8557.3251249940713</v>
      </c>
      <c r="M12584">
        <f t="shared" si="2770"/>
        <v>2.1393312812485179E-3</v>
      </c>
      <c r="N12584">
        <f t="shared" si="2757"/>
        <v>0</v>
      </c>
      <c r="O12584">
        <f t="shared" si="2758"/>
        <v>0</v>
      </c>
      <c r="P12584">
        <f t="shared" si="2759"/>
        <v>0</v>
      </c>
      <c r="Q12584">
        <f t="shared" si="2764"/>
        <v>0.4296875</v>
      </c>
      <c r="R12584">
        <f>Random!A12582</f>
        <v>0.2139008549010919</v>
      </c>
      <c r="T12584">
        <f t="shared" ca="1" si="2765"/>
        <v>-4.5191095861116552E-3</v>
      </c>
      <c r="U12584">
        <f t="shared" ca="1" si="2766"/>
        <v>0</v>
      </c>
      <c r="V12584">
        <f t="shared" ca="1" si="2767"/>
        <v>0</v>
      </c>
    </row>
    <row r="12585" spans="6:22" x14ac:dyDescent="0.25">
      <c r="F12585">
        <f t="shared" si="2761"/>
        <v>12582</v>
      </c>
      <c r="G12585">
        <f t="shared" si="2768"/>
        <v>3.1454999999999999E-3</v>
      </c>
      <c r="H12585">
        <f t="shared" si="2762"/>
        <v>0</v>
      </c>
      <c r="I12585">
        <f t="shared" si="2760"/>
        <v>0</v>
      </c>
      <c r="J12585">
        <f t="shared" si="2769"/>
        <v>0</v>
      </c>
      <c r="L12585">
        <f t="shared" si="2763"/>
        <v>8558.3251249940713</v>
      </c>
      <c r="M12585">
        <f t="shared" si="2770"/>
        <v>2.1395812812485177E-3</v>
      </c>
      <c r="N12585">
        <f t="shared" si="2757"/>
        <v>0</v>
      </c>
      <c r="O12585">
        <f t="shared" si="2758"/>
        <v>0</v>
      </c>
      <c r="P12585">
        <f t="shared" si="2759"/>
        <v>0</v>
      </c>
      <c r="Q12585">
        <f t="shared" si="2764"/>
        <v>-0.71875</v>
      </c>
      <c r="R12585">
        <f>Random!A12583</f>
        <v>-0.36096155693230092</v>
      </c>
      <c r="T12585">
        <f t="shared" ca="1" si="2765"/>
        <v>-1.4796903651346138E-4</v>
      </c>
      <c r="U12585">
        <f t="shared" ca="1" si="2766"/>
        <v>0</v>
      </c>
      <c r="V12585">
        <f t="shared" ca="1" si="2767"/>
        <v>0</v>
      </c>
    </row>
    <row r="12586" spans="6:22" x14ac:dyDescent="0.25">
      <c r="F12586">
        <f t="shared" si="2761"/>
        <v>12583</v>
      </c>
      <c r="G12586">
        <f t="shared" si="2768"/>
        <v>3.1457500000000001E-3</v>
      </c>
      <c r="H12586">
        <f t="shared" si="2762"/>
        <v>0</v>
      </c>
      <c r="I12586">
        <f t="shared" si="2760"/>
        <v>0</v>
      </c>
      <c r="J12586">
        <f t="shared" si="2769"/>
        <v>0</v>
      </c>
      <c r="L12586">
        <f t="shared" si="2763"/>
        <v>8559.3251249940713</v>
      </c>
      <c r="M12586">
        <f t="shared" si="2770"/>
        <v>2.139831281248518E-3</v>
      </c>
      <c r="N12586">
        <f t="shared" si="2757"/>
        <v>0</v>
      </c>
      <c r="O12586">
        <f t="shared" si="2758"/>
        <v>0</v>
      </c>
      <c r="P12586">
        <f t="shared" si="2759"/>
        <v>0</v>
      </c>
      <c r="Q12586">
        <f t="shared" si="2764"/>
        <v>0.8984375</v>
      </c>
      <c r="R12586">
        <f>Random!A12584</f>
        <v>0.44989545650892937</v>
      </c>
      <c r="T12586">
        <f t="shared" ca="1" si="2765"/>
        <v>5.4975314304194015E-3</v>
      </c>
      <c r="U12586">
        <f t="shared" ca="1" si="2766"/>
        <v>0</v>
      </c>
      <c r="V12586">
        <f t="shared" ca="1" si="2767"/>
        <v>0</v>
      </c>
    </row>
    <row r="12587" spans="6:22" x14ac:dyDescent="0.25">
      <c r="F12587">
        <f t="shared" si="2761"/>
        <v>12584</v>
      </c>
      <c r="G12587">
        <f t="shared" si="2768"/>
        <v>3.1459999999999999E-3</v>
      </c>
      <c r="H12587">
        <f t="shared" si="2762"/>
        <v>0</v>
      </c>
      <c r="I12587">
        <f t="shared" si="2760"/>
        <v>0</v>
      </c>
      <c r="J12587">
        <f t="shared" si="2769"/>
        <v>0</v>
      </c>
      <c r="L12587">
        <f t="shared" si="2763"/>
        <v>8560.3251249940713</v>
      </c>
      <c r="M12587">
        <f t="shared" si="2770"/>
        <v>2.1400812812485178E-3</v>
      </c>
      <c r="N12587">
        <f t="shared" si="2757"/>
        <v>0</v>
      </c>
      <c r="O12587">
        <f t="shared" si="2758"/>
        <v>0</v>
      </c>
      <c r="P12587">
        <f t="shared" si="2759"/>
        <v>0</v>
      </c>
      <c r="Q12587">
        <f t="shared" si="2764"/>
        <v>0.34375</v>
      </c>
      <c r="R12587">
        <f>Random!A12585</f>
        <v>0.17126446196344836</v>
      </c>
      <c r="T12587">
        <f t="shared" ca="1" si="2765"/>
        <v>8.2003449195724321E-3</v>
      </c>
      <c r="U12587">
        <f t="shared" ca="1" si="2766"/>
        <v>0</v>
      </c>
      <c r="V12587">
        <f t="shared" ca="1" si="2767"/>
        <v>0</v>
      </c>
    </row>
    <row r="12588" spans="6:22" x14ac:dyDescent="0.25">
      <c r="F12588">
        <f t="shared" si="2761"/>
        <v>12585</v>
      </c>
      <c r="G12588">
        <f t="shared" si="2768"/>
        <v>3.1462500000000002E-3</v>
      </c>
      <c r="H12588">
        <f t="shared" si="2762"/>
        <v>0</v>
      </c>
      <c r="I12588">
        <f t="shared" si="2760"/>
        <v>0</v>
      </c>
      <c r="J12588">
        <f t="shared" si="2769"/>
        <v>0</v>
      </c>
      <c r="L12588">
        <f t="shared" si="2763"/>
        <v>8561.3251249940713</v>
      </c>
      <c r="M12588">
        <f t="shared" si="2770"/>
        <v>2.1403312812485176E-3</v>
      </c>
      <c r="N12588">
        <f t="shared" si="2757"/>
        <v>0</v>
      </c>
      <c r="O12588">
        <f t="shared" si="2758"/>
        <v>0</v>
      </c>
      <c r="P12588">
        <f t="shared" si="2759"/>
        <v>0</v>
      </c>
      <c r="Q12588">
        <f t="shared" si="2764"/>
        <v>0.421875</v>
      </c>
      <c r="R12588">
        <f>Random!A12586</f>
        <v>0.21165325499682708</v>
      </c>
      <c r="T12588">
        <f t="shared" ca="1" si="2765"/>
        <v>8.3030446515101781E-3</v>
      </c>
      <c r="U12588">
        <f t="shared" ca="1" si="2766"/>
        <v>0</v>
      </c>
      <c r="V12588">
        <f t="shared" ca="1" si="2767"/>
        <v>0</v>
      </c>
    </row>
    <row r="12589" spans="6:22" x14ac:dyDescent="0.25">
      <c r="F12589">
        <f t="shared" si="2761"/>
        <v>12586</v>
      </c>
      <c r="G12589">
        <f t="shared" si="2768"/>
        <v>3.1465E-3</v>
      </c>
      <c r="H12589">
        <f t="shared" si="2762"/>
        <v>0</v>
      </c>
      <c r="I12589">
        <f t="shared" si="2760"/>
        <v>0</v>
      </c>
      <c r="J12589">
        <f t="shared" si="2769"/>
        <v>0</v>
      </c>
      <c r="L12589">
        <f t="shared" si="2763"/>
        <v>8562.3251249940713</v>
      </c>
      <c r="M12589">
        <f t="shared" si="2770"/>
        <v>2.1405812812485179E-3</v>
      </c>
      <c r="N12589">
        <f t="shared" si="2757"/>
        <v>0</v>
      </c>
      <c r="O12589">
        <f t="shared" si="2758"/>
        <v>0</v>
      </c>
      <c r="P12589">
        <f t="shared" si="2759"/>
        <v>0</v>
      </c>
      <c r="Q12589">
        <f t="shared" si="2764"/>
        <v>0.6796875</v>
      </c>
      <c r="R12589">
        <f>Random!A12587</f>
        <v>0.33940283898178225</v>
      </c>
      <c r="T12589">
        <f t="shared" ca="1" si="2765"/>
        <v>5.7086199628358309E-3</v>
      </c>
      <c r="U12589">
        <f t="shared" ca="1" si="2766"/>
        <v>0</v>
      </c>
      <c r="V12589">
        <f t="shared" ca="1" si="2767"/>
        <v>0</v>
      </c>
    </row>
    <row r="12590" spans="6:22" x14ac:dyDescent="0.25">
      <c r="F12590">
        <f t="shared" si="2761"/>
        <v>12587</v>
      </c>
      <c r="G12590">
        <f t="shared" si="2768"/>
        <v>3.1467499999999998E-3</v>
      </c>
      <c r="H12590">
        <f t="shared" si="2762"/>
        <v>0</v>
      </c>
      <c r="I12590">
        <f t="shared" si="2760"/>
        <v>0</v>
      </c>
      <c r="J12590">
        <f t="shared" si="2769"/>
        <v>0</v>
      </c>
      <c r="L12590">
        <f t="shared" si="2763"/>
        <v>8563.3251249940713</v>
      </c>
      <c r="M12590">
        <f t="shared" si="2770"/>
        <v>2.1408312812485177E-3</v>
      </c>
      <c r="N12590">
        <f t="shared" si="2757"/>
        <v>0</v>
      </c>
      <c r="O12590">
        <f t="shared" si="2758"/>
        <v>0</v>
      </c>
      <c r="P12590">
        <f t="shared" si="2759"/>
        <v>0</v>
      </c>
      <c r="Q12590">
        <f t="shared" si="2764"/>
        <v>0.1796875</v>
      </c>
      <c r="R12590">
        <f>Random!A12588</f>
        <v>8.9312923083659568E-2</v>
      </c>
      <c r="T12590">
        <f t="shared" ca="1" si="2765"/>
        <v>1.5107792230589559E-3</v>
      </c>
      <c r="U12590">
        <f t="shared" ca="1" si="2766"/>
        <v>0</v>
      </c>
      <c r="V12590">
        <f t="shared" ca="1" si="2767"/>
        <v>0</v>
      </c>
    </row>
    <row r="12591" spans="6:22" x14ac:dyDescent="0.25">
      <c r="F12591">
        <f t="shared" si="2761"/>
        <v>12588</v>
      </c>
      <c r="G12591">
        <f t="shared" si="2768"/>
        <v>3.1470000000000001E-3</v>
      </c>
      <c r="H12591">
        <f t="shared" si="2762"/>
        <v>0</v>
      </c>
      <c r="I12591">
        <f t="shared" si="2760"/>
        <v>0</v>
      </c>
      <c r="J12591">
        <f t="shared" si="2769"/>
        <v>0</v>
      </c>
      <c r="L12591">
        <f t="shared" si="2763"/>
        <v>8564.3251249940713</v>
      </c>
      <c r="M12591">
        <f t="shared" si="2770"/>
        <v>2.1410812812485179E-3</v>
      </c>
      <c r="N12591">
        <f t="shared" si="2757"/>
        <v>0</v>
      </c>
      <c r="O12591">
        <f t="shared" si="2758"/>
        <v>0</v>
      </c>
      <c r="P12591">
        <f t="shared" si="2759"/>
        <v>0</v>
      </c>
      <c r="Q12591">
        <f t="shared" si="2764"/>
        <v>-0.5703125</v>
      </c>
      <c r="R12591">
        <f>Random!A12589</f>
        <v>-0.28524648793362462</v>
      </c>
      <c r="T12591">
        <f t="shared" ca="1" si="2765"/>
        <v>-4.8416411575238566E-3</v>
      </c>
      <c r="U12591">
        <f t="shared" ca="1" si="2766"/>
        <v>0</v>
      </c>
      <c r="V12591">
        <f t="shared" ca="1" si="2767"/>
        <v>0</v>
      </c>
    </row>
    <row r="12592" spans="6:22" x14ac:dyDescent="0.25">
      <c r="F12592">
        <f t="shared" si="2761"/>
        <v>12589</v>
      </c>
      <c r="G12592">
        <f t="shared" si="2768"/>
        <v>3.1472499999999999E-3</v>
      </c>
      <c r="H12592">
        <f t="shared" si="2762"/>
        <v>0</v>
      </c>
      <c r="I12592">
        <f t="shared" si="2760"/>
        <v>0</v>
      </c>
      <c r="J12592">
        <f t="shared" si="2769"/>
        <v>0</v>
      </c>
      <c r="L12592">
        <f t="shared" si="2763"/>
        <v>8565.3251249940713</v>
      </c>
      <c r="M12592">
        <f t="shared" si="2770"/>
        <v>2.1413312812485178E-3</v>
      </c>
      <c r="N12592">
        <f t="shared" si="2757"/>
        <v>0</v>
      </c>
      <c r="O12592">
        <f t="shared" si="2758"/>
        <v>0</v>
      </c>
      <c r="P12592">
        <f t="shared" si="2759"/>
        <v>0</v>
      </c>
      <c r="Q12592">
        <f t="shared" si="2764"/>
        <v>0.1796875</v>
      </c>
      <c r="R12592">
        <f>Random!A12590</f>
        <v>9.1050957361017981E-2</v>
      </c>
      <c r="T12592">
        <f t="shared" ca="1" si="2765"/>
        <v>-8.1572077325704363E-3</v>
      </c>
      <c r="U12592">
        <f t="shared" ca="1" si="2766"/>
        <v>0</v>
      </c>
      <c r="V12592">
        <f t="shared" ca="1" si="2767"/>
        <v>0</v>
      </c>
    </row>
    <row r="12593" spans="6:22" x14ac:dyDescent="0.25">
      <c r="F12593">
        <f t="shared" si="2761"/>
        <v>12590</v>
      </c>
      <c r="G12593">
        <f t="shared" si="2768"/>
        <v>3.1475000000000001E-3</v>
      </c>
      <c r="H12593">
        <f t="shared" si="2762"/>
        <v>0</v>
      </c>
      <c r="I12593">
        <f t="shared" si="2760"/>
        <v>0</v>
      </c>
      <c r="J12593">
        <f t="shared" si="2769"/>
        <v>0</v>
      </c>
      <c r="L12593">
        <f t="shared" si="2763"/>
        <v>8566.3251249940713</v>
      </c>
      <c r="M12593">
        <f t="shared" si="2770"/>
        <v>2.141581281248518E-3</v>
      </c>
      <c r="N12593">
        <f t="shared" si="2757"/>
        <v>0</v>
      </c>
      <c r="O12593">
        <f t="shared" si="2758"/>
        <v>0</v>
      </c>
      <c r="P12593">
        <f t="shared" si="2759"/>
        <v>0</v>
      </c>
      <c r="Q12593">
        <f t="shared" si="2764"/>
        <v>-0.5</v>
      </c>
      <c r="R12593">
        <f>Random!A12591</f>
        <v>-0.25015350907217504</v>
      </c>
      <c r="T12593">
        <f t="shared" ca="1" si="2765"/>
        <v>-8.7105503399216872E-3</v>
      </c>
      <c r="U12593">
        <f t="shared" ca="1" si="2766"/>
        <v>0</v>
      </c>
      <c r="V12593">
        <f t="shared" ca="1" si="2767"/>
        <v>0</v>
      </c>
    </row>
    <row r="12594" spans="6:22" x14ac:dyDescent="0.25">
      <c r="F12594">
        <f t="shared" si="2761"/>
        <v>12591</v>
      </c>
      <c r="G12594">
        <f t="shared" si="2768"/>
        <v>3.1477499999999999E-3</v>
      </c>
      <c r="H12594">
        <f t="shared" si="2762"/>
        <v>0</v>
      </c>
      <c r="I12594">
        <f t="shared" si="2760"/>
        <v>0</v>
      </c>
      <c r="J12594">
        <f t="shared" si="2769"/>
        <v>0</v>
      </c>
      <c r="L12594">
        <f t="shared" si="2763"/>
        <v>8567.3251249940713</v>
      </c>
      <c r="M12594">
        <f t="shared" si="2770"/>
        <v>2.1418312812485178E-3</v>
      </c>
      <c r="N12594">
        <f t="shared" si="2757"/>
        <v>0</v>
      </c>
      <c r="O12594">
        <f t="shared" si="2758"/>
        <v>0</v>
      </c>
      <c r="P12594">
        <f t="shared" si="2759"/>
        <v>0</v>
      </c>
      <c r="Q12594">
        <f t="shared" si="2764"/>
        <v>-0.4375</v>
      </c>
      <c r="R12594">
        <f>Random!A12592</f>
        <v>-0.2200847185312641</v>
      </c>
      <c r="T12594">
        <f t="shared" ca="1" si="2765"/>
        <v>-4.9228445316901615E-3</v>
      </c>
      <c r="U12594">
        <f t="shared" ca="1" si="2766"/>
        <v>0</v>
      </c>
      <c r="V12594">
        <f t="shared" ca="1" si="2767"/>
        <v>0</v>
      </c>
    </row>
    <row r="12595" spans="6:22" x14ac:dyDescent="0.25">
      <c r="F12595">
        <f t="shared" si="2761"/>
        <v>12592</v>
      </c>
      <c r="G12595">
        <f t="shared" si="2768"/>
        <v>3.1480000000000002E-3</v>
      </c>
      <c r="H12595">
        <f t="shared" si="2762"/>
        <v>0</v>
      </c>
      <c r="I12595">
        <f t="shared" si="2760"/>
        <v>0</v>
      </c>
      <c r="J12595">
        <f t="shared" si="2769"/>
        <v>0</v>
      </c>
      <c r="L12595">
        <f t="shared" si="2763"/>
        <v>8568.3251249940713</v>
      </c>
      <c r="M12595">
        <f t="shared" si="2770"/>
        <v>2.1420812812485176E-3</v>
      </c>
      <c r="N12595">
        <f t="shared" si="2757"/>
        <v>0</v>
      </c>
      <c r="O12595">
        <f t="shared" si="2758"/>
        <v>0</v>
      </c>
      <c r="P12595">
        <f t="shared" si="2759"/>
        <v>0</v>
      </c>
      <c r="Q12595">
        <f t="shared" si="2764"/>
        <v>0.828125</v>
      </c>
      <c r="R12595">
        <f>Random!A12593</f>
        <v>0.41417818887020208</v>
      </c>
      <c r="T12595">
        <f t="shared" ca="1" si="2765"/>
        <v>2.1250431568747511E-3</v>
      </c>
      <c r="U12595">
        <f t="shared" ca="1" si="2766"/>
        <v>0</v>
      </c>
      <c r="V12595">
        <f t="shared" ca="1" si="2767"/>
        <v>0</v>
      </c>
    </row>
    <row r="12596" spans="6:22" x14ac:dyDescent="0.25">
      <c r="F12596">
        <f t="shared" si="2761"/>
        <v>12593</v>
      </c>
      <c r="G12596">
        <f t="shared" si="2768"/>
        <v>3.14825E-3</v>
      </c>
      <c r="H12596">
        <f t="shared" si="2762"/>
        <v>0</v>
      </c>
      <c r="I12596">
        <f t="shared" si="2760"/>
        <v>0</v>
      </c>
      <c r="J12596">
        <f t="shared" si="2769"/>
        <v>0</v>
      </c>
      <c r="L12596">
        <f t="shared" si="2763"/>
        <v>8569.3251249940713</v>
      </c>
      <c r="M12596">
        <f t="shared" si="2770"/>
        <v>2.1423312812485179E-3</v>
      </c>
      <c r="N12596">
        <f t="shared" si="2757"/>
        <v>0</v>
      </c>
      <c r="O12596">
        <f t="shared" si="2758"/>
        <v>0</v>
      </c>
      <c r="P12596">
        <f t="shared" si="2759"/>
        <v>0</v>
      </c>
      <c r="Q12596">
        <f t="shared" si="2764"/>
        <v>-0.984375</v>
      </c>
      <c r="R12596">
        <f>Random!A12594</f>
        <v>-0.49194334879069668</v>
      </c>
      <c r="T12596">
        <f t="shared" ca="1" si="2765"/>
        <v>7.6847603519288486E-3</v>
      </c>
      <c r="U12596">
        <f t="shared" ca="1" si="2766"/>
        <v>0</v>
      </c>
      <c r="V12596">
        <f t="shared" ca="1" si="2767"/>
        <v>0</v>
      </c>
    </row>
    <row r="12597" spans="6:22" x14ac:dyDescent="0.25">
      <c r="F12597">
        <f t="shared" si="2761"/>
        <v>12594</v>
      </c>
      <c r="G12597">
        <f t="shared" si="2768"/>
        <v>3.1484999999999998E-3</v>
      </c>
      <c r="H12597">
        <f t="shared" si="2762"/>
        <v>0</v>
      </c>
      <c r="I12597">
        <f t="shared" si="2760"/>
        <v>0</v>
      </c>
      <c r="J12597">
        <f t="shared" si="2769"/>
        <v>0</v>
      </c>
      <c r="L12597">
        <f t="shared" si="2763"/>
        <v>8570.3251249940713</v>
      </c>
      <c r="M12597">
        <f t="shared" si="2770"/>
        <v>2.1425812812485177E-3</v>
      </c>
      <c r="N12597">
        <f t="shared" si="2757"/>
        <v>0</v>
      </c>
      <c r="O12597">
        <f t="shared" si="2758"/>
        <v>0</v>
      </c>
      <c r="P12597">
        <f t="shared" si="2759"/>
        <v>0</v>
      </c>
      <c r="Q12597">
        <f t="shared" si="2764"/>
        <v>-0.265625</v>
      </c>
      <c r="R12597">
        <f>Random!A12595</f>
        <v>-0.13378828349983485</v>
      </c>
      <c r="T12597">
        <f t="shared" ca="1" si="2765"/>
        <v>1.3444724167718176E-2</v>
      </c>
      <c r="U12597">
        <f t="shared" ca="1" si="2766"/>
        <v>0</v>
      </c>
      <c r="V12597">
        <f t="shared" ca="1" si="2767"/>
        <v>0</v>
      </c>
    </row>
    <row r="12598" spans="6:22" x14ac:dyDescent="0.25">
      <c r="F12598">
        <f t="shared" si="2761"/>
        <v>12595</v>
      </c>
      <c r="G12598">
        <f t="shared" si="2768"/>
        <v>3.1487500000000001E-3</v>
      </c>
      <c r="H12598">
        <f t="shared" si="2762"/>
        <v>0</v>
      </c>
      <c r="I12598">
        <f t="shared" si="2760"/>
        <v>0</v>
      </c>
      <c r="J12598">
        <f t="shared" si="2769"/>
        <v>0</v>
      </c>
      <c r="L12598">
        <f t="shared" si="2763"/>
        <v>8571.3251249940713</v>
      </c>
      <c r="M12598">
        <f t="shared" si="2770"/>
        <v>2.142831281248518E-3</v>
      </c>
      <c r="N12598">
        <f t="shared" si="2757"/>
        <v>0</v>
      </c>
      <c r="O12598">
        <f t="shared" si="2758"/>
        <v>0</v>
      </c>
      <c r="P12598">
        <f t="shared" si="2759"/>
        <v>0</v>
      </c>
      <c r="Q12598">
        <f t="shared" si="2764"/>
        <v>0.65625</v>
      </c>
      <c r="R12598">
        <f>Random!A12596</f>
        <v>0.32887895054704308</v>
      </c>
      <c r="T12598">
        <f t="shared" ca="1" si="2765"/>
        <v>1.5586065551863535E-2</v>
      </c>
      <c r="U12598">
        <f t="shared" ca="1" si="2766"/>
        <v>0</v>
      </c>
      <c r="V12598">
        <f t="shared" ca="1" si="2767"/>
        <v>0</v>
      </c>
    </row>
    <row r="12599" spans="6:22" x14ac:dyDescent="0.25">
      <c r="F12599">
        <f t="shared" si="2761"/>
        <v>12596</v>
      </c>
      <c r="G12599">
        <f t="shared" si="2768"/>
        <v>3.1489999999999999E-3</v>
      </c>
      <c r="H12599">
        <f t="shared" si="2762"/>
        <v>0</v>
      </c>
      <c r="I12599">
        <f t="shared" si="2760"/>
        <v>0</v>
      </c>
      <c r="J12599">
        <f t="shared" si="2769"/>
        <v>0</v>
      </c>
      <c r="L12599">
        <f t="shared" si="2763"/>
        <v>8572.3251249940713</v>
      </c>
      <c r="M12599">
        <f t="shared" si="2770"/>
        <v>2.1430812812485178E-3</v>
      </c>
      <c r="N12599">
        <f t="shared" si="2757"/>
        <v>0</v>
      </c>
      <c r="O12599">
        <f t="shared" si="2758"/>
        <v>0</v>
      </c>
      <c r="P12599">
        <f t="shared" si="2759"/>
        <v>0</v>
      </c>
      <c r="Q12599">
        <f t="shared" si="2764"/>
        <v>-0.7734375</v>
      </c>
      <c r="R12599">
        <f>Random!A12597</f>
        <v>-0.38647536470968036</v>
      </c>
      <c r="T12599">
        <f t="shared" ca="1" si="2765"/>
        <v>1.1113668540906995E-2</v>
      </c>
      <c r="U12599">
        <f t="shared" ca="1" si="2766"/>
        <v>0</v>
      </c>
      <c r="V12599">
        <f t="shared" ca="1" si="2767"/>
        <v>0</v>
      </c>
    </row>
    <row r="12600" spans="6:22" x14ac:dyDescent="0.25">
      <c r="F12600">
        <f t="shared" si="2761"/>
        <v>12597</v>
      </c>
      <c r="G12600">
        <f t="shared" si="2768"/>
        <v>3.1492500000000001E-3</v>
      </c>
      <c r="H12600">
        <f t="shared" si="2762"/>
        <v>0</v>
      </c>
      <c r="I12600">
        <f t="shared" si="2760"/>
        <v>0</v>
      </c>
      <c r="J12600">
        <f t="shared" si="2769"/>
        <v>0</v>
      </c>
      <c r="L12600">
        <f t="shared" si="2763"/>
        <v>8573.3251249940713</v>
      </c>
      <c r="M12600">
        <f t="shared" si="2770"/>
        <v>2.143331281248518E-3</v>
      </c>
      <c r="N12600">
        <f t="shared" si="2757"/>
        <v>0</v>
      </c>
      <c r="O12600">
        <f t="shared" si="2758"/>
        <v>0</v>
      </c>
      <c r="P12600">
        <f t="shared" si="2759"/>
        <v>0</v>
      </c>
      <c r="Q12600">
        <f t="shared" si="2764"/>
        <v>-3.90625E-2</v>
      </c>
      <c r="R12600">
        <f>Random!A12598</f>
        <v>-2.0991292753858692E-2</v>
      </c>
      <c r="T12600">
        <f t="shared" ca="1" si="2765"/>
        <v>2.8573020593058666E-3</v>
      </c>
      <c r="U12600">
        <f t="shared" ca="1" si="2766"/>
        <v>0</v>
      </c>
      <c r="V12600">
        <f t="shared" ca="1" si="2767"/>
        <v>0</v>
      </c>
    </row>
    <row r="12601" spans="6:22" x14ac:dyDescent="0.25">
      <c r="F12601">
        <f t="shared" si="2761"/>
        <v>12598</v>
      </c>
      <c r="G12601">
        <f t="shared" si="2768"/>
        <v>3.1495E-3</v>
      </c>
      <c r="H12601">
        <f t="shared" si="2762"/>
        <v>0</v>
      </c>
      <c r="I12601">
        <f t="shared" si="2760"/>
        <v>0</v>
      </c>
      <c r="J12601">
        <f t="shared" si="2769"/>
        <v>0</v>
      </c>
      <c r="L12601">
        <f t="shared" si="2763"/>
        <v>8574.3251249940713</v>
      </c>
      <c r="M12601">
        <f t="shared" si="2770"/>
        <v>2.1435812812485178E-3</v>
      </c>
      <c r="N12601">
        <f t="shared" si="2757"/>
        <v>0</v>
      </c>
      <c r="O12601">
        <f t="shared" si="2758"/>
        <v>0</v>
      </c>
      <c r="P12601">
        <f t="shared" si="2759"/>
        <v>0</v>
      </c>
      <c r="Q12601">
        <f t="shared" si="2764"/>
        <v>-0.609375</v>
      </c>
      <c r="R12601">
        <f>Random!A12599</f>
        <v>-0.30481184533870165</v>
      </c>
      <c r="T12601">
        <f t="shared" ca="1" si="2765"/>
        <v>-5.4899290305404523E-3</v>
      </c>
      <c r="U12601">
        <f t="shared" ca="1" si="2766"/>
        <v>0</v>
      </c>
      <c r="V12601">
        <f t="shared" ca="1" si="2767"/>
        <v>0</v>
      </c>
    </row>
    <row r="12602" spans="6:22" x14ac:dyDescent="0.25">
      <c r="F12602">
        <f t="shared" si="2761"/>
        <v>12599</v>
      </c>
      <c r="G12602">
        <f t="shared" si="2768"/>
        <v>3.1497500000000002E-3</v>
      </c>
      <c r="H12602">
        <f t="shared" si="2762"/>
        <v>0</v>
      </c>
      <c r="I12602">
        <f t="shared" si="2760"/>
        <v>0</v>
      </c>
      <c r="J12602">
        <f t="shared" si="2769"/>
        <v>0</v>
      </c>
      <c r="L12602">
        <f t="shared" si="2763"/>
        <v>8575.3251249940713</v>
      </c>
      <c r="M12602">
        <f t="shared" si="2770"/>
        <v>2.1438312812485177E-3</v>
      </c>
      <c r="N12602">
        <f t="shared" si="2757"/>
        <v>0</v>
      </c>
      <c r="O12602">
        <f t="shared" si="2758"/>
        <v>0</v>
      </c>
      <c r="P12602">
        <f t="shared" si="2759"/>
        <v>0</v>
      </c>
      <c r="Q12602">
        <f t="shared" si="2764"/>
        <v>0.375</v>
      </c>
      <c r="R12602">
        <f>Random!A12600</f>
        <v>0.18636255027929294</v>
      </c>
      <c r="T12602">
        <f t="shared" ca="1" si="2765"/>
        <v>-1.2564610542197822E-2</v>
      </c>
      <c r="U12602">
        <f t="shared" ca="1" si="2766"/>
        <v>0</v>
      </c>
      <c r="V12602">
        <f t="shared" ca="1" si="2767"/>
        <v>0</v>
      </c>
    </row>
    <row r="12603" spans="6:22" x14ac:dyDescent="0.25">
      <c r="F12603">
        <f t="shared" si="2761"/>
        <v>12600</v>
      </c>
      <c r="G12603">
        <f t="shared" si="2768"/>
        <v>3.15E-3</v>
      </c>
      <c r="H12603">
        <f t="shared" si="2762"/>
        <v>0</v>
      </c>
      <c r="I12603">
        <f t="shared" si="2760"/>
        <v>0</v>
      </c>
      <c r="J12603">
        <f t="shared" si="2769"/>
        <v>0</v>
      </c>
      <c r="L12603">
        <f t="shared" si="2763"/>
        <v>8576.3251249940713</v>
      </c>
      <c r="M12603">
        <f t="shared" si="2770"/>
        <v>2.1440812812485179E-3</v>
      </c>
      <c r="N12603">
        <f t="shared" si="2757"/>
        <v>0</v>
      </c>
      <c r="O12603">
        <f t="shared" si="2758"/>
        <v>0</v>
      </c>
      <c r="P12603">
        <f t="shared" si="2759"/>
        <v>0</v>
      </c>
      <c r="Q12603">
        <f t="shared" si="2764"/>
        <v>-7.03125E-2</v>
      </c>
      <c r="R12603">
        <f>Random!A12601</f>
        <v>-3.494623642694239E-2</v>
      </c>
      <c r="T12603">
        <f t="shared" ca="1" si="2765"/>
        <v>-1.6843056293290706E-2</v>
      </c>
      <c r="U12603">
        <f t="shared" ca="1" si="2766"/>
        <v>0</v>
      </c>
      <c r="V12603">
        <f t="shared" ca="1" si="2767"/>
        <v>0</v>
      </c>
    </row>
    <row r="12604" spans="6:22" x14ac:dyDescent="0.25">
      <c r="F12604">
        <f t="shared" si="2761"/>
        <v>12601</v>
      </c>
      <c r="G12604">
        <f t="shared" si="2768"/>
        <v>3.1502499999999998E-3</v>
      </c>
      <c r="H12604">
        <f t="shared" si="2762"/>
        <v>0</v>
      </c>
      <c r="I12604">
        <f t="shared" si="2760"/>
        <v>0</v>
      </c>
      <c r="J12604">
        <f t="shared" si="2769"/>
        <v>0</v>
      </c>
      <c r="L12604">
        <f t="shared" si="2763"/>
        <v>8577.3251249940713</v>
      </c>
      <c r="M12604">
        <f t="shared" si="2770"/>
        <v>2.1443312812485177E-3</v>
      </c>
      <c r="N12604">
        <f t="shared" si="2757"/>
        <v>0</v>
      </c>
      <c r="O12604">
        <f t="shared" si="2758"/>
        <v>0</v>
      </c>
      <c r="P12604">
        <f t="shared" si="2759"/>
        <v>0</v>
      </c>
      <c r="Q12604">
        <f t="shared" si="2764"/>
        <v>0.21875</v>
      </c>
      <c r="R12604">
        <f>Random!A12602</f>
        <v>0.11030715463699692</v>
      </c>
      <c r="T12604">
        <f t="shared" ca="1" si="2765"/>
        <v>-1.5691927456543329E-2</v>
      </c>
      <c r="U12604">
        <f t="shared" ca="1" si="2766"/>
        <v>0</v>
      </c>
      <c r="V12604">
        <f t="shared" ca="1" si="2767"/>
        <v>0</v>
      </c>
    </row>
    <row r="12605" spans="6:22" x14ac:dyDescent="0.25">
      <c r="F12605">
        <f t="shared" si="2761"/>
        <v>12602</v>
      </c>
      <c r="G12605">
        <f t="shared" si="2768"/>
        <v>3.1505000000000001E-3</v>
      </c>
      <c r="H12605">
        <f t="shared" si="2762"/>
        <v>0</v>
      </c>
      <c r="I12605">
        <f t="shared" si="2760"/>
        <v>0</v>
      </c>
      <c r="J12605">
        <f t="shared" si="2769"/>
        <v>0</v>
      </c>
      <c r="L12605">
        <f t="shared" si="2763"/>
        <v>8578.3251249940713</v>
      </c>
      <c r="M12605">
        <f t="shared" si="2770"/>
        <v>2.144581281248518E-3</v>
      </c>
      <c r="N12605">
        <f t="shared" si="2757"/>
        <v>0</v>
      </c>
      <c r="O12605">
        <f t="shared" si="2758"/>
        <v>0</v>
      </c>
      <c r="P12605">
        <f t="shared" si="2759"/>
        <v>0</v>
      </c>
      <c r="Q12605">
        <f t="shared" si="2764"/>
        <v>0.703125</v>
      </c>
      <c r="R12605">
        <f>Random!A12603</f>
        <v>0.35095667824534205</v>
      </c>
      <c r="T12605">
        <f t="shared" ca="1" si="2765"/>
        <v>-8.9170859081789261E-3</v>
      </c>
      <c r="U12605">
        <f t="shared" ca="1" si="2766"/>
        <v>0</v>
      </c>
      <c r="V12605">
        <f t="shared" ca="1" si="2767"/>
        <v>0</v>
      </c>
    </row>
    <row r="12606" spans="6:22" x14ac:dyDescent="0.25">
      <c r="F12606">
        <f t="shared" si="2761"/>
        <v>12603</v>
      </c>
      <c r="G12606">
        <f t="shared" si="2768"/>
        <v>3.1507499999999999E-3</v>
      </c>
      <c r="H12606">
        <f t="shared" si="2762"/>
        <v>0</v>
      </c>
      <c r="I12606">
        <f t="shared" si="2760"/>
        <v>0</v>
      </c>
      <c r="J12606">
        <f t="shared" si="2769"/>
        <v>0</v>
      </c>
      <c r="L12606">
        <f t="shared" si="2763"/>
        <v>8579.3251249940713</v>
      </c>
      <c r="M12606">
        <f t="shared" si="2770"/>
        <v>2.1448312812485178E-3</v>
      </c>
      <c r="N12606">
        <f t="shared" si="2757"/>
        <v>0</v>
      </c>
      <c r="O12606">
        <f t="shared" si="2758"/>
        <v>0</v>
      </c>
      <c r="P12606">
        <f t="shared" si="2759"/>
        <v>0</v>
      </c>
      <c r="Q12606">
        <f t="shared" si="2764"/>
        <v>-0.140625</v>
      </c>
      <c r="R12606">
        <f>Random!A12604</f>
        <v>-7.1936374192463903E-2</v>
      </c>
      <c r="T12606">
        <f t="shared" ca="1" si="2765"/>
        <v>1.559782629450083E-3</v>
      </c>
      <c r="U12606">
        <f t="shared" ca="1" si="2766"/>
        <v>0</v>
      </c>
      <c r="V12606">
        <f t="shared" ca="1" si="2767"/>
        <v>0</v>
      </c>
    </row>
    <row r="12607" spans="6:22" x14ac:dyDescent="0.25">
      <c r="F12607">
        <f t="shared" si="2761"/>
        <v>12604</v>
      </c>
      <c r="G12607">
        <f t="shared" si="2768"/>
        <v>3.1510000000000002E-3</v>
      </c>
      <c r="H12607">
        <f t="shared" si="2762"/>
        <v>0</v>
      </c>
      <c r="I12607">
        <f t="shared" si="2760"/>
        <v>0</v>
      </c>
      <c r="J12607">
        <f t="shared" si="2769"/>
        <v>0</v>
      </c>
      <c r="L12607">
        <f t="shared" si="2763"/>
        <v>8580.3251249940713</v>
      </c>
      <c r="M12607">
        <f t="shared" si="2770"/>
        <v>2.145081281248518E-3</v>
      </c>
      <c r="N12607">
        <f t="shared" si="2757"/>
        <v>0</v>
      </c>
      <c r="O12607">
        <f t="shared" si="2758"/>
        <v>0</v>
      </c>
      <c r="P12607">
        <f t="shared" si="2759"/>
        <v>0</v>
      </c>
      <c r="Q12607">
        <f t="shared" si="2764"/>
        <v>-0.484375</v>
      </c>
      <c r="R12607">
        <f>Random!A12605</f>
        <v>-0.24197558097320182</v>
      </c>
      <c r="T12607">
        <f t="shared" ca="1" si="2765"/>
        <v>1.2499681866800288E-2</v>
      </c>
      <c r="U12607">
        <f t="shared" ca="1" si="2766"/>
        <v>0</v>
      </c>
      <c r="V12607">
        <f t="shared" ca="1" si="2767"/>
        <v>0</v>
      </c>
    </row>
    <row r="12608" spans="6:22" x14ac:dyDescent="0.25">
      <c r="F12608">
        <f t="shared" si="2761"/>
        <v>12605</v>
      </c>
      <c r="G12608">
        <f t="shared" si="2768"/>
        <v>3.15125E-3</v>
      </c>
      <c r="H12608">
        <f t="shared" si="2762"/>
        <v>0</v>
      </c>
      <c r="I12608">
        <f t="shared" si="2760"/>
        <v>0</v>
      </c>
      <c r="J12608">
        <f t="shared" si="2769"/>
        <v>0</v>
      </c>
      <c r="L12608">
        <f t="shared" si="2763"/>
        <v>8581.3251249940713</v>
      </c>
      <c r="M12608">
        <f t="shared" si="2770"/>
        <v>2.1453312812485179E-3</v>
      </c>
      <c r="N12608">
        <f t="shared" si="2757"/>
        <v>0</v>
      </c>
      <c r="O12608">
        <f t="shared" si="2758"/>
        <v>0</v>
      </c>
      <c r="P12608">
        <f t="shared" si="2759"/>
        <v>0</v>
      </c>
      <c r="Q12608">
        <f t="shared" si="2764"/>
        <v>0.8203125</v>
      </c>
      <c r="R12608">
        <f>Random!A12606</f>
        <v>0.41135976123290485</v>
      </c>
      <c r="T12608">
        <f t="shared" ca="1" si="2765"/>
        <v>2.068695193090539E-2</v>
      </c>
      <c r="U12608">
        <f t="shared" ca="1" si="2766"/>
        <v>0</v>
      </c>
      <c r="V12608">
        <f t="shared" ca="1" si="2767"/>
        <v>0</v>
      </c>
    </row>
    <row r="12609" spans="6:22" x14ac:dyDescent="0.25">
      <c r="F12609">
        <f t="shared" si="2761"/>
        <v>12606</v>
      </c>
      <c r="G12609">
        <f t="shared" si="2768"/>
        <v>3.1514999999999998E-3</v>
      </c>
      <c r="H12609">
        <f t="shared" si="2762"/>
        <v>0</v>
      </c>
      <c r="I12609">
        <f t="shared" si="2760"/>
        <v>0</v>
      </c>
      <c r="J12609">
        <f t="shared" si="2769"/>
        <v>0</v>
      </c>
      <c r="L12609">
        <f t="shared" si="2763"/>
        <v>8582.3251249940713</v>
      </c>
      <c r="M12609">
        <f t="shared" si="2770"/>
        <v>2.1455812812485177E-3</v>
      </c>
      <c r="N12609">
        <f t="shared" si="2757"/>
        <v>0</v>
      </c>
      <c r="O12609">
        <f t="shared" si="2758"/>
        <v>0</v>
      </c>
      <c r="P12609">
        <f t="shared" si="2759"/>
        <v>0</v>
      </c>
      <c r="Q12609">
        <f t="shared" si="2764"/>
        <v>0.2265625</v>
      </c>
      <c r="R12609">
        <f>Random!A12607</f>
        <v>0.11405427439473559</v>
      </c>
      <c r="T12609">
        <f t="shared" ca="1" si="2765"/>
        <v>2.1458675039028E-2</v>
      </c>
      <c r="U12609">
        <f t="shared" ca="1" si="2766"/>
        <v>0</v>
      </c>
      <c r="V12609">
        <f t="shared" ca="1" si="2767"/>
        <v>0</v>
      </c>
    </row>
    <row r="12610" spans="6:22" x14ac:dyDescent="0.25">
      <c r="F12610">
        <f t="shared" si="2761"/>
        <v>12607</v>
      </c>
      <c r="G12610">
        <f t="shared" si="2768"/>
        <v>3.15175E-3</v>
      </c>
      <c r="H12610">
        <f t="shared" si="2762"/>
        <v>0</v>
      </c>
      <c r="I12610">
        <f t="shared" si="2760"/>
        <v>0</v>
      </c>
      <c r="J12610">
        <f t="shared" si="2769"/>
        <v>0</v>
      </c>
      <c r="L12610">
        <f t="shared" si="2763"/>
        <v>8583.3251249940713</v>
      </c>
      <c r="M12610">
        <f t="shared" si="2770"/>
        <v>2.1458312812485179E-3</v>
      </c>
      <c r="N12610">
        <f t="shared" si="2757"/>
        <v>0</v>
      </c>
      <c r="O12610">
        <f t="shared" si="2758"/>
        <v>0</v>
      </c>
      <c r="P12610">
        <f t="shared" si="2759"/>
        <v>0</v>
      </c>
      <c r="Q12610">
        <f t="shared" si="2764"/>
        <v>0.8515625</v>
      </c>
      <c r="R12610">
        <f>Random!A12608</f>
        <v>0.42772578984179144</v>
      </c>
      <c r="T12610">
        <f t="shared" ca="1" si="2765"/>
        <v>1.3831836588205961E-2</v>
      </c>
      <c r="U12610">
        <f t="shared" ca="1" si="2766"/>
        <v>0</v>
      </c>
      <c r="V12610">
        <f t="shared" ca="1" si="2767"/>
        <v>0</v>
      </c>
    </row>
    <row r="12611" spans="6:22" x14ac:dyDescent="0.25">
      <c r="F12611">
        <f t="shared" si="2761"/>
        <v>12608</v>
      </c>
      <c r="G12611">
        <f t="shared" si="2768"/>
        <v>3.1519999999999999E-3</v>
      </c>
      <c r="H12611">
        <f t="shared" si="2762"/>
        <v>0</v>
      </c>
      <c r="I12611">
        <f t="shared" si="2760"/>
        <v>0</v>
      </c>
      <c r="J12611">
        <f t="shared" si="2769"/>
        <v>0</v>
      </c>
      <c r="L12611">
        <f t="shared" si="2763"/>
        <v>8584.3251249940713</v>
      </c>
      <c r="M12611">
        <f t="shared" si="2770"/>
        <v>2.1460812812485177E-3</v>
      </c>
      <c r="N12611">
        <f t="shared" si="2757"/>
        <v>0</v>
      </c>
      <c r="O12611">
        <f t="shared" si="2758"/>
        <v>0</v>
      </c>
      <c r="P12611">
        <f t="shared" si="2759"/>
        <v>0</v>
      </c>
      <c r="Q12611">
        <f t="shared" si="2764"/>
        <v>5.46875E-2</v>
      </c>
      <c r="R12611">
        <f>Random!A12609</f>
        <v>2.5835941288706921E-2</v>
      </c>
      <c r="T12611">
        <f t="shared" ca="1" si="2765"/>
        <v>-1.1928025058471129E-3</v>
      </c>
      <c r="U12611">
        <f t="shared" ca="1" si="2766"/>
        <v>0</v>
      </c>
      <c r="V12611">
        <f t="shared" ca="1" si="2767"/>
        <v>0</v>
      </c>
    </row>
    <row r="12612" spans="6:22" x14ac:dyDescent="0.25">
      <c r="F12612">
        <f t="shared" si="2761"/>
        <v>12609</v>
      </c>
      <c r="G12612">
        <f t="shared" si="2768"/>
        <v>3.1522500000000001E-3</v>
      </c>
      <c r="H12612">
        <f t="shared" si="2762"/>
        <v>0</v>
      </c>
      <c r="I12612">
        <f t="shared" si="2760"/>
        <v>0</v>
      </c>
      <c r="J12612">
        <f t="shared" si="2769"/>
        <v>0</v>
      </c>
      <c r="L12612">
        <f t="shared" si="2763"/>
        <v>8585.3251249940713</v>
      </c>
      <c r="M12612">
        <f t="shared" si="2770"/>
        <v>2.146331281248518E-3</v>
      </c>
      <c r="N12612">
        <f t="shared" ref="N12612:N12675" si="2771">IF(AND(0&lt;=M12612,M12612&lt;=$D$6),2*PI()*($D$8+$D$5*M12612/(2*$D$6))*M12612,0)</f>
        <v>0</v>
      </c>
      <c r="O12612">
        <f t="shared" ref="O12612:O12675" si="2772">SIN(N12612)</f>
        <v>0</v>
      </c>
      <c r="P12612">
        <f t="shared" ref="P12612:P12675" si="2773">ROUND(O12612*$D$3,0)/($D$3)</f>
        <v>0</v>
      </c>
      <c r="Q12612">
        <f t="shared" si="2764"/>
        <v>0.46875</v>
      </c>
      <c r="R12612">
        <f>Random!A12610</f>
        <v>0.23469028020778493</v>
      </c>
      <c r="T12612">
        <f t="shared" ca="1" si="2765"/>
        <v>-1.5912277252459056E-2</v>
      </c>
      <c r="U12612">
        <f t="shared" ca="1" si="2766"/>
        <v>0</v>
      </c>
      <c r="V12612">
        <f t="shared" ca="1" si="2767"/>
        <v>0</v>
      </c>
    </row>
    <row r="12613" spans="6:22" x14ac:dyDescent="0.25">
      <c r="F12613">
        <f t="shared" si="2761"/>
        <v>12610</v>
      </c>
      <c r="G12613">
        <f t="shared" si="2768"/>
        <v>3.1524999999999999E-3</v>
      </c>
      <c r="H12613">
        <f t="shared" si="2762"/>
        <v>0</v>
      </c>
      <c r="I12613">
        <f t="shared" ref="I12613:I12676" si="2774">SIN(H12613)</f>
        <v>0</v>
      </c>
      <c r="J12613">
        <f t="shared" si="2769"/>
        <v>0</v>
      </c>
      <c r="L12613">
        <f t="shared" si="2763"/>
        <v>8586.3251249940713</v>
      </c>
      <c r="M12613">
        <f t="shared" si="2770"/>
        <v>2.1465812812485178E-3</v>
      </c>
      <c r="N12613">
        <f t="shared" si="2771"/>
        <v>0</v>
      </c>
      <c r="O12613">
        <f t="shared" si="2772"/>
        <v>0</v>
      </c>
      <c r="P12613">
        <f t="shared" si="2773"/>
        <v>0</v>
      </c>
      <c r="Q12613">
        <f t="shared" si="2764"/>
        <v>-0.984375</v>
      </c>
      <c r="R12613">
        <f>Random!A12611</f>
        <v>-0.49034074669560868</v>
      </c>
      <c r="T12613">
        <f t="shared" ca="1" si="2765"/>
        <v>-2.7645083170207085E-2</v>
      </c>
      <c r="U12613">
        <f t="shared" ca="1" si="2766"/>
        <v>0</v>
      </c>
      <c r="V12613">
        <f t="shared" ca="1" si="2767"/>
        <v>0</v>
      </c>
    </row>
    <row r="12614" spans="6:22" x14ac:dyDescent="0.25">
      <c r="F12614">
        <f t="shared" si="2761"/>
        <v>12611</v>
      </c>
      <c r="G12614">
        <f t="shared" si="2768"/>
        <v>3.1527500000000002E-3</v>
      </c>
      <c r="H12614">
        <f t="shared" si="2762"/>
        <v>0</v>
      </c>
      <c r="I12614">
        <f t="shared" si="2774"/>
        <v>0</v>
      </c>
      <c r="J12614">
        <f t="shared" si="2769"/>
        <v>0</v>
      </c>
      <c r="L12614">
        <f t="shared" si="2763"/>
        <v>8587.3251249940713</v>
      </c>
      <c r="M12614">
        <f t="shared" si="2770"/>
        <v>2.1468312812485176E-3</v>
      </c>
      <c r="N12614">
        <f t="shared" si="2771"/>
        <v>0</v>
      </c>
      <c r="O12614">
        <f t="shared" si="2772"/>
        <v>0</v>
      </c>
      <c r="P12614">
        <f t="shared" si="2773"/>
        <v>0</v>
      </c>
      <c r="Q12614">
        <f t="shared" si="2764"/>
        <v>7.03125E-2</v>
      </c>
      <c r="R12614">
        <f>Random!A12612</f>
        <v>3.3718604845509925E-2</v>
      </c>
      <c r="T12614">
        <f t="shared" ca="1" si="2765"/>
        <v>-2.8211145839108671E-2</v>
      </c>
      <c r="U12614">
        <f t="shared" ca="1" si="2766"/>
        <v>0</v>
      </c>
      <c r="V12614">
        <f t="shared" ca="1" si="2767"/>
        <v>0</v>
      </c>
    </row>
    <row r="12615" spans="6:22" x14ac:dyDescent="0.25">
      <c r="F12615">
        <f t="shared" si="2761"/>
        <v>12612</v>
      </c>
      <c r="G12615">
        <f t="shared" si="2768"/>
        <v>3.153E-3</v>
      </c>
      <c r="H12615">
        <f t="shared" si="2762"/>
        <v>0</v>
      </c>
      <c r="I12615">
        <f t="shared" si="2774"/>
        <v>0</v>
      </c>
      <c r="J12615">
        <f t="shared" si="2769"/>
        <v>0</v>
      </c>
      <c r="L12615">
        <f t="shared" si="2763"/>
        <v>8588.3251249940713</v>
      </c>
      <c r="M12615">
        <f t="shared" si="2770"/>
        <v>2.1470812812485179E-3</v>
      </c>
      <c r="N12615">
        <f t="shared" si="2771"/>
        <v>0</v>
      </c>
      <c r="O12615">
        <f t="shared" si="2772"/>
        <v>0</v>
      </c>
      <c r="P12615">
        <f t="shared" si="2773"/>
        <v>0</v>
      </c>
      <c r="Q12615">
        <f t="shared" si="2764"/>
        <v>-0.3125</v>
      </c>
      <c r="R12615">
        <f>Random!A12613</f>
        <v>-0.15580637292779442</v>
      </c>
      <c r="T12615">
        <f t="shared" ca="1" si="2765"/>
        <v>-1.9800654564001072E-2</v>
      </c>
      <c r="U12615">
        <f t="shared" ca="1" si="2766"/>
        <v>0</v>
      </c>
      <c r="V12615">
        <f t="shared" ca="1" si="2767"/>
        <v>0</v>
      </c>
    </row>
    <row r="12616" spans="6:22" x14ac:dyDescent="0.25">
      <c r="F12616">
        <f t="shared" si="2761"/>
        <v>12613</v>
      </c>
      <c r="G12616">
        <f t="shared" si="2768"/>
        <v>3.1532499999999998E-3</v>
      </c>
      <c r="H12616">
        <f t="shared" si="2762"/>
        <v>0</v>
      </c>
      <c r="I12616">
        <f t="shared" si="2774"/>
        <v>0</v>
      </c>
      <c r="J12616">
        <f t="shared" si="2769"/>
        <v>0</v>
      </c>
      <c r="L12616">
        <f t="shared" si="2763"/>
        <v>8589.3251249940713</v>
      </c>
      <c r="M12616">
        <f t="shared" si="2770"/>
        <v>2.1473312812485177E-3</v>
      </c>
      <c r="N12616">
        <f t="shared" si="2771"/>
        <v>0</v>
      </c>
      <c r="O12616">
        <f t="shared" si="2772"/>
        <v>0</v>
      </c>
      <c r="P12616">
        <f t="shared" si="2773"/>
        <v>0</v>
      </c>
      <c r="Q12616">
        <f t="shared" si="2764"/>
        <v>0.609375</v>
      </c>
      <c r="R12616">
        <f>Random!A12614</f>
        <v>0.3039333594919108</v>
      </c>
      <c r="T12616">
        <f t="shared" ca="1" si="2765"/>
        <v>-4.2104164972669948E-3</v>
      </c>
      <c r="U12616">
        <f t="shared" ca="1" si="2766"/>
        <v>0</v>
      </c>
      <c r="V12616">
        <f t="shared" ca="1" si="2767"/>
        <v>0</v>
      </c>
    </row>
    <row r="12617" spans="6:22" x14ac:dyDescent="0.25">
      <c r="F12617">
        <f t="shared" si="2761"/>
        <v>12614</v>
      </c>
      <c r="G12617">
        <f t="shared" si="2768"/>
        <v>3.1535000000000001E-3</v>
      </c>
      <c r="H12617">
        <f t="shared" si="2762"/>
        <v>0</v>
      </c>
      <c r="I12617">
        <f t="shared" si="2774"/>
        <v>0</v>
      </c>
      <c r="J12617">
        <f t="shared" si="2769"/>
        <v>0</v>
      </c>
      <c r="L12617">
        <f t="shared" si="2763"/>
        <v>8590.3251249940713</v>
      </c>
      <c r="M12617">
        <f t="shared" si="2770"/>
        <v>2.1475812812485179E-3</v>
      </c>
      <c r="N12617">
        <f t="shared" si="2771"/>
        <v>0</v>
      </c>
      <c r="O12617">
        <f t="shared" si="2772"/>
        <v>0</v>
      </c>
      <c r="P12617">
        <f t="shared" si="2773"/>
        <v>0</v>
      </c>
      <c r="Q12617">
        <f t="shared" si="2764"/>
        <v>0.3125</v>
      </c>
      <c r="R12617">
        <f>Random!A12615</f>
        <v>0.15668319917833906</v>
      </c>
      <c r="T12617">
        <f t="shared" ca="1" si="2765"/>
        <v>1.2409104713471791E-2</v>
      </c>
      <c r="U12617">
        <f t="shared" ca="1" si="2766"/>
        <v>0</v>
      </c>
      <c r="V12617">
        <f t="shared" ca="1" si="2767"/>
        <v>0</v>
      </c>
    </row>
    <row r="12618" spans="6:22" x14ac:dyDescent="0.25">
      <c r="F12618">
        <f t="shared" si="2761"/>
        <v>12615</v>
      </c>
      <c r="G12618">
        <f t="shared" si="2768"/>
        <v>3.1537499999999999E-3</v>
      </c>
      <c r="H12618">
        <f t="shared" si="2762"/>
        <v>0</v>
      </c>
      <c r="I12618">
        <f t="shared" si="2774"/>
        <v>0</v>
      </c>
      <c r="J12618">
        <f t="shared" si="2769"/>
        <v>0</v>
      </c>
      <c r="L12618">
        <f t="shared" si="2763"/>
        <v>8591.3251249940713</v>
      </c>
      <c r="M12618">
        <f t="shared" si="2770"/>
        <v>2.1478312812485177E-3</v>
      </c>
      <c r="N12618">
        <f t="shared" si="2771"/>
        <v>0</v>
      </c>
      <c r="O12618">
        <f t="shared" si="2772"/>
        <v>0</v>
      </c>
      <c r="P12618">
        <f t="shared" si="2773"/>
        <v>0</v>
      </c>
      <c r="Q12618">
        <f t="shared" si="2764"/>
        <v>-0.5</v>
      </c>
      <c r="R12618">
        <f>Random!A12616</f>
        <v>-0.25047310695392411</v>
      </c>
      <c r="T12618">
        <f t="shared" ca="1" si="2765"/>
        <v>2.5648436098553992E-2</v>
      </c>
      <c r="U12618">
        <f t="shared" ca="1" si="2766"/>
        <v>0</v>
      </c>
      <c r="V12618">
        <f t="shared" ca="1" si="2767"/>
        <v>0</v>
      </c>
    </row>
    <row r="12619" spans="6:22" x14ac:dyDescent="0.25">
      <c r="F12619">
        <f t="shared" si="2761"/>
        <v>12616</v>
      </c>
      <c r="G12619">
        <f t="shared" si="2768"/>
        <v>3.1540000000000001E-3</v>
      </c>
      <c r="H12619">
        <f t="shared" si="2762"/>
        <v>0</v>
      </c>
      <c r="I12619">
        <f t="shared" si="2774"/>
        <v>0</v>
      </c>
      <c r="J12619">
        <f t="shared" si="2769"/>
        <v>0</v>
      </c>
      <c r="L12619">
        <f t="shared" si="2763"/>
        <v>8592.3251249940713</v>
      </c>
      <c r="M12619">
        <f t="shared" si="2770"/>
        <v>2.148081281248518E-3</v>
      </c>
      <c r="N12619">
        <f t="shared" si="2771"/>
        <v>0</v>
      </c>
      <c r="O12619">
        <f t="shared" si="2772"/>
        <v>0</v>
      </c>
      <c r="P12619">
        <f t="shared" si="2773"/>
        <v>0</v>
      </c>
      <c r="Q12619">
        <f t="shared" si="2764"/>
        <v>-4.6875E-2</v>
      </c>
      <c r="R12619">
        <f>Random!A12617</f>
        <v>-2.5315974226733262E-2</v>
      </c>
      <c r="T12619">
        <f t="shared" ca="1" si="2765"/>
        <v>3.1909664993996868E-2</v>
      </c>
      <c r="U12619">
        <f t="shared" ca="1" si="2766"/>
        <v>0</v>
      </c>
      <c r="V12619">
        <f t="shared" ca="1" si="2767"/>
        <v>0</v>
      </c>
    </row>
    <row r="12620" spans="6:22" x14ac:dyDescent="0.25">
      <c r="F12620">
        <f t="shared" si="2761"/>
        <v>12617</v>
      </c>
      <c r="G12620">
        <f t="shared" si="2768"/>
        <v>3.1542499999999999E-3</v>
      </c>
      <c r="H12620">
        <f t="shared" si="2762"/>
        <v>0</v>
      </c>
      <c r="I12620">
        <f t="shared" si="2774"/>
        <v>0</v>
      </c>
      <c r="J12620">
        <f t="shared" si="2769"/>
        <v>0</v>
      </c>
      <c r="L12620">
        <f t="shared" si="2763"/>
        <v>8593.3251249940713</v>
      </c>
      <c r="M12620">
        <f t="shared" si="2770"/>
        <v>2.1483312812485178E-3</v>
      </c>
      <c r="N12620">
        <f t="shared" si="2771"/>
        <v>0</v>
      </c>
      <c r="O12620">
        <f t="shared" si="2772"/>
        <v>0</v>
      </c>
      <c r="P12620">
        <f t="shared" si="2773"/>
        <v>0</v>
      </c>
      <c r="Q12620">
        <f t="shared" si="2764"/>
        <v>0.8125</v>
      </c>
      <c r="R12620">
        <f>Random!A12618</f>
        <v>0.40687629817969995</v>
      </c>
      <c r="T12620">
        <f t="shared" ca="1" si="2765"/>
        <v>2.7110065233687621E-2</v>
      </c>
      <c r="U12620">
        <f t="shared" ca="1" si="2766"/>
        <v>0</v>
      </c>
      <c r="V12620">
        <f t="shared" ca="1" si="2767"/>
        <v>0</v>
      </c>
    </row>
    <row r="12621" spans="6:22" x14ac:dyDescent="0.25">
      <c r="F12621">
        <f t="shared" si="2761"/>
        <v>12618</v>
      </c>
      <c r="G12621">
        <f t="shared" si="2768"/>
        <v>3.1545000000000002E-3</v>
      </c>
      <c r="H12621">
        <f t="shared" si="2762"/>
        <v>0</v>
      </c>
      <c r="I12621">
        <f t="shared" si="2774"/>
        <v>0</v>
      </c>
      <c r="J12621">
        <f t="shared" si="2769"/>
        <v>0</v>
      </c>
      <c r="L12621">
        <f t="shared" si="2763"/>
        <v>8594.3251249940713</v>
      </c>
      <c r="M12621">
        <f t="shared" si="2770"/>
        <v>2.1485812812485176E-3</v>
      </c>
      <c r="N12621">
        <f t="shared" si="2771"/>
        <v>0</v>
      </c>
      <c r="O12621">
        <f t="shared" si="2772"/>
        <v>0</v>
      </c>
      <c r="P12621">
        <f t="shared" si="2773"/>
        <v>0</v>
      </c>
      <c r="Q12621">
        <f t="shared" si="2764"/>
        <v>0.1484375</v>
      </c>
      <c r="R12621">
        <f>Random!A12619</f>
        <v>7.3947953335235739E-2</v>
      </c>
      <c r="T12621">
        <f t="shared" ca="1" si="2765"/>
        <v>1.1463208537587886E-2</v>
      </c>
      <c r="U12621">
        <f t="shared" ca="1" si="2766"/>
        <v>0</v>
      </c>
      <c r="V12621">
        <f t="shared" ca="1" si="2767"/>
        <v>0</v>
      </c>
    </row>
    <row r="12622" spans="6:22" x14ac:dyDescent="0.25">
      <c r="F12622">
        <f t="shared" si="2761"/>
        <v>12619</v>
      </c>
      <c r="G12622">
        <f t="shared" si="2768"/>
        <v>3.15475E-3</v>
      </c>
      <c r="H12622">
        <f t="shared" si="2762"/>
        <v>0</v>
      </c>
      <c r="I12622">
        <f t="shared" si="2774"/>
        <v>0</v>
      </c>
      <c r="J12622">
        <f t="shared" si="2769"/>
        <v>0</v>
      </c>
      <c r="L12622">
        <f t="shared" si="2763"/>
        <v>8595.3251249940713</v>
      </c>
      <c r="M12622">
        <f t="shared" si="2770"/>
        <v>2.1488312812485179E-3</v>
      </c>
      <c r="N12622">
        <f t="shared" si="2771"/>
        <v>0</v>
      </c>
      <c r="O12622">
        <f t="shared" si="2772"/>
        <v>0</v>
      </c>
      <c r="P12622">
        <f t="shared" si="2773"/>
        <v>0</v>
      </c>
      <c r="Q12622">
        <f t="shared" si="2764"/>
        <v>4.6875E-2</v>
      </c>
      <c r="R12622">
        <f>Random!A12620</f>
        <v>2.3703835110223004E-2</v>
      </c>
      <c r="T12622">
        <f t="shared" ca="1" si="2765"/>
        <v>-9.156596639815065E-3</v>
      </c>
      <c r="U12622">
        <f t="shared" ca="1" si="2766"/>
        <v>0</v>
      </c>
      <c r="V12622">
        <f t="shared" ca="1" si="2767"/>
        <v>0</v>
      </c>
    </row>
    <row r="12623" spans="6:22" x14ac:dyDescent="0.25">
      <c r="F12623">
        <f t="shared" si="2761"/>
        <v>12620</v>
      </c>
      <c r="G12623">
        <f t="shared" si="2768"/>
        <v>3.1549999999999998E-3</v>
      </c>
      <c r="H12623">
        <f t="shared" si="2762"/>
        <v>0</v>
      </c>
      <c r="I12623">
        <f t="shared" si="2774"/>
        <v>0</v>
      </c>
      <c r="J12623">
        <f t="shared" si="2769"/>
        <v>0</v>
      </c>
      <c r="L12623">
        <f t="shared" si="2763"/>
        <v>8596.3251249940713</v>
      </c>
      <c r="M12623">
        <f t="shared" si="2770"/>
        <v>2.1490812812485177E-3</v>
      </c>
      <c r="N12623">
        <f t="shared" si="2771"/>
        <v>0</v>
      </c>
      <c r="O12623">
        <f t="shared" si="2772"/>
        <v>0</v>
      </c>
      <c r="P12623">
        <f t="shared" si="2773"/>
        <v>0</v>
      </c>
      <c r="Q12623">
        <f t="shared" si="2764"/>
        <v>0.234375</v>
      </c>
      <c r="R12623">
        <f>Random!A12621</f>
        <v>0.11607944493903322</v>
      </c>
      <c r="T12623">
        <f t="shared" ca="1" si="2765"/>
        <v>-2.6130065976071929E-2</v>
      </c>
      <c r="U12623">
        <f t="shared" ca="1" si="2766"/>
        <v>0</v>
      </c>
      <c r="V12623">
        <f t="shared" ca="1" si="2767"/>
        <v>0</v>
      </c>
    </row>
    <row r="12624" spans="6:22" x14ac:dyDescent="0.25">
      <c r="F12624">
        <f t="shared" si="2761"/>
        <v>12621</v>
      </c>
      <c r="G12624">
        <f t="shared" si="2768"/>
        <v>3.1552500000000001E-3</v>
      </c>
      <c r="H12624">
        <f t="shared" si="2762"/>
        <v>0</v>
      </c>
      <c r="I12624">
        <f t="shared" si="2774"/>
        <v>0</v>
      </c>
      <c r="J12624">
        <f t="shared" si="2769"/>
        <v>0</v>
      </c>
      <c r="L12624">
        <f t="shared" si="2763"/>
        <v>8597.3251249940713</v>
      </c>
      <c r="M12624">
        <f t="shared" si="2770"/>
        <v>2.1493312812485179E-3</v>
      </c>
      <c r="N12624">
        <f t="shared" si="2771"/>
        <v>0</v>
      </c>
      <c r="O12624">
        <f t="shared" si="2772"/>
        <v>0</v>
      </c>
      <c r="P12624">
        <f t="shared" si="2773"/>
        <v>0</v>
      </c>
      <c r="Q12624">
        <f t="shared" si="2764"/>
        <v>3.125E-2</v>
      </c>
      <c r="R12624">
        <f>Random!A12622</f>
        <v>1.6351257881194958E-2</v>
      </c>
      <c r="T12624">
        <f t="shared" ca="1" si="2765"/>
        <v>-3.5657838707650789E-2</v>
      </c>
      <c r="U12624">
        <f t="shared" ca="1" si="2766"/>
        <v>0</v>
      </c>
      <c r="V12624">
        <f t="shared" ca="1" si="2767"/>
        <v>0</v>
      </c>
    </row>
    <row r="12625" spans="6:22" x14ac:dyDescent="0.25">
      <c r="F12625">
        <f t="shared" si="2761"/>
        <v>12622</v>
      </c>
      <c r="G12625">
        <f t="shared" si="2768"/>
        <v>3.1554999999999999E-3</v>
      </c>
      <c r="H12625">
        <f t="shared" si="2762"/>
        <v>0</v>
      </c>
      <c r="I12625">
        <f t="shared" si="2774"/>
        <v>0</v>
      </c>
      <c r="J12625">
        <f t="shared" si="2769"/>
        <v>0</v>
      </c>
      <c r="L12625">
        <f t="shared" si="2763"/>
        <v>8598.3251249940713</v>
      </c>
      <c r="M12625">
        <f t="shared" si="2770"/>
        <v>2.1495812812485178E-3</v>
      </c>
      <c r="N12625">
        <f t="shared" si="2771"/>
        <v>0</v>
      </c>
      <c r="O12625">
        <f t="shared" si="2772"/>
        <v>0</v>
      </c>
      <c r="P12625">
        <f t="shared" si="2773"/>
        <v>0</v>
      </c>
      <c r="Q12625">
        <f t="shared" si="2764"/>
        <v>-0.6796875</v>
      </c>
      <c r="R12625">
        <f>Random!A12623</f>
        <v>-0.34167684706224699</v>
      </c>
      <c r="T12625">
        <f t="shared" ca="1" si="2765"/>
        <v>-3.2440332337521444E-2</v>
      </c>
      <c r="U12625">
        <f t="shared" ca="1" si="2766"/>
        <v>0</v>
      </c>
      <c r="V12625">
        <f t="shared" ca="1" si="2767"/>
        <v>0</v>
      </c>
    </row>
    <row r="12626" spans="6:22" x14ac:dyDescent="0.25">
      <c r="F12626">
        <f t="shared" si="2761"/>
        <v>12623</v>
      </c>
      <c r="G12626">
        <f t="shared" si="2768"/>
        <v>3.1557500000000001E-3</v>
      </c>
      <c r="H12626">
        <f t="shared" si="2762"/>
        <v>0</v>
      </c>
      <c r="I12626">
        <f t="shared" si="2774"/>
        <v>0</v>
      </c>
      <c r="J12626">
        <f t="shared" si="2769"/>
        <v>0</v>
      </c>
      <c r="L12626">
        <f t="shared" si="2763"/>
        <v>8599.3251249940713</v>
      </c>
      <c r="M12626">
        <f t="shared" si="2770"/>
        <v>2.149831281248518E-3</v>
      </c>
      <c r="N12626">
        <f t="shared" si="2771"/>
        <v>0</v>
      </c>
      <c r="O12626">
        <f t="shared" si="2772"/>
        <v>0</v>
      </c>
      <c r="P12626">
        <f t="shared" si="2773"/>
        <v>0</v>
      </c>
      <c r="Q12626">
        <f t="shared" si="2764"/>
        <v>0.921875</v>
      </c>
      <c r="R12626">
        <f>Random!A12624</f>
        <v>0.46214558904686409</v>
      </c>
      <c r="T12626">
        <f t="shared" ca="1" si="2765"/>
        <v>-1.6290048043450446E-2</v>
      </c>
      <c r="U12626">
        <f t="shared" ca="1" si="2766"/>
        <v>0</v>
      </c>
      <c r="V12626">
        <f t="shared" ca="1" si="2767"/>
        <v>0</v>
      </c>
    </row>
    <row r="12627" spans="6:22" x14ac:dyDescent="0.25">
      <c r="F12627">
        <f t="shared" ref="F12627:F12690" si="2775">F12626+1</f>
        <v>12624</v>
      </c>
      <c r="G12627">
        <f t="shared" si="2768"/>
        <v>3.156E-3</v>
      </c>
      <c r="H12627">
        <f t="shared" ref="H12627:H12690" si="2776">IF(AND(0&lt;=F12627, F12627&lt;=$D$10),2*PI()*($D$8+$D$5*G12627/(2*$D$6))*G12627,0)</f>
        <v>0</v>
      </c>
      <c r="I12627">
        <f t="shared" si="2774"/>
        <v>0</v>
      </c>
      <c r="J12627">
        <f t="shared" si="2769"/>
        <v>0</v>
      </c>
      <c r="L12627">
        <f t="shared" ref="L12627:L12690" si="2777">L12626+1</f>
        <v>8600.3251249940713</v>
      </c>
      <c r="M12627">
        <f t="shared" si="2770"/>
        <v>2.1500812812485178E-3</v>
      </c>
      <c r="N12627">
        <f t="shared" si="2771"/>
        <v>0</v>
      </c>
      <c r="O12627">
        <f t="shared" si="2772"/>
        <v>0</v>
      </c>
      <c r="P12627">
        <f t="shared" si="2773"/>
        <v>0</v>
      </c>
      <c r="Q12627">
        <f t="shared" ref="Q12627:Q12690" si="2778">ROUND((O12627+$D$13*R12627)*$D$3,0)/($D$3)</f>
        <v>0.3671875</v>
      </c>
      <c r="R12627">
        <f>Random!A12625</f>
        <v>0.18231424743555091</v>
      </c>
      <c r="T12627">
        <f t="shared" ref="T12627:T12690" ca="1" si="2779">IF(F12627&lt;$D$10,0,IFERROR(CORREL(OFFSET($J$3,0,0,$D$10,1),OFFSET($Q$3,F12627-$D$10,0,$D$10,1)),0))</f>
        <v>5.1359857661430171E-3</v>
      </c>
      <c r="U12627">
        <f t="shared" ref="U12627:U12690" ca="1" si="2780">IF(T12627&gt;$D$14,T12627,0)</f>
        <v>0</v>
      </c>
      <c r="V12627">
        <f t="shared" ref="V12627:V12690" ca="1" si="2781">U12627*G12627</f>
        <v>0</v>
      </c>
    </row>
    <row r="12628" spans="6:22" x14ac:dyDescent="0.25">
      <c r="F12628">
        <f t="shared" si="2775"/>
        <v>12625</v>
      </c>
      <c r="G12628">
        <f t="shared" si="2768"/>
        <v>3.1562500000000002E-3</v>
      </c>
      <c r="H12628">
        <f t="shared" si="2776"/>
        <v>0</v>
      </c>
      <c r="I12628">
        <f t="shared" si="2774"/>
        <v>0</v>
      </c>
      <c r="J12628">
        <f t="shared" si="2769"/>
        <v>0</v>
      </c>
      <c r="L12628">
        <f t="shared" si="2777"/>
        <v>8601.3251249940713</v>
      </c>
      <c r="M12628">
        <f t="shared" si="2770"/>
        <v>2.1503312812485176E-3</v>
      </c>
      <c r="N12628">
        <f t="shared" si="2771"/>
        <v>0</v>
      </c>
      <c r="O12628">
        <f t="shared" si="2772"/>
        <v>0</v>
      </c>
      <c r="P12628">
        <f t="shared" si="2773"/>
        <v>0</v>
      </c>
      <c r="Q12628">
        <f t="shared" si="2778"/>
        <v>0.421875</v>
      </c>
      <c r="R12628">
        <f>Random!A12626</f>
        <v>0.21223231346419547</v>
      </c>
      <c r="T12628">
        <f t="shared" ca="1" si="2779"/>
        <v>2.383590825718437E-2</v>
      </c>
      <c r="U12628">
        <f t="shared" ca="1" si="2780"/>
        <v>0</v>
      </c>
      <c r="V12628">
        <f t="shared" ca="1" si="2781"/>
        <v>0</v>
      </c>
    </row>
    <row r="12629" spans="6:22" x14ac:dyDescent="0.25">
      <c r="F12629">
        <f t="shared" si="2775"/>
        <v>12626</v>
      </c>
      <c r="G12629">
        <f t="shared" si="2768"/>
        <v>3.1565E-3</v>
      </c>
      <c r="H12629">
        <f t="shared" si="2776"/>
        <v>0</v>
      </c>
      <c r="I12629">
        <f t="shared" si="2774"/>
        <v>0</v>
      </c>
      <c r="J12629">
        <f t="shared" si="2769"/>
        <v>0</v>
      </c>
      <c r="L12629">
        <f t="shared" si="2777"/>
        <v>8602.3251249940713</v>
      </c>
      <c r="M12629">
        <f t="shared" si="2770"/>
        <v>2.1505812812485179E-3</v>
      </c>
      <c r="N12629">
        <f t="shared" si="2771"/>
        <v>0</v>
      </c>
      <c r="O12629">
        <f t="shared" si="2772"/>
        <v>0</v>
      </c>
      <c r="P12629">
        <f t="shared" si="2773"/>
        <v>0</v>
      </c>
      <c r="Q12629">
        <f t="shared" si="2778"/>
        <v>0.625</v>
      </c>
      <c r="R12629">
        <f>Random!A12627</f>
        <v>0.31233128810015232</v>
      </c>
      <c r="T12629">
        <f t="shared" ca="1" si="2779"/>
        <v>3.4567106409520744E-2</v>
      </c>
      <c r="U12629">
        <f t="shared" ca="1" si="2780"/>
        <v>0</v>
      </c>
      <c r="V12629">
        <f t="shared" ca="1" si="2781"/>
        <v>0</v>
      </c>
    </row>
    <row r="12630" spans="6:22" x14ac:dyDescent="0.25">
      <c r="F12630">
        <f t="shared" si="2775"/>
        <v>12627</v>
      </c>
      <c r="G12630">
        <f t="shared" si="2768"/>
        <v>3.1567499999999998E-3</v>
      </c>
      <c r="H12630">
        <f t="shared" si="2776"/>
        <v>0</v>
      </c>
      <c r="I12630">
        <f t="shared" si="2774"/>
        <v>0</v>
      </c>
      <c r="J12630">
        <f t="shared" si="2769"/>
        <v>0</v>
      </c>
      <c r="L12630">
        <f t="shared" si="2777"/>
        <v>8603.3251249940713</v>
      </c>
      <c r="M12630">
        <f t="shared" si="2770"/>
        <v>2.1508312812485177E-3</v>
      </c>
      <c r="N12630">
        <f t="shared" si="2771"/>
        <v>0</v>
      </c>
      <c r="O12630">
        <f t="shared" si="2772"/>
        <v>0</v>
      </c>
      <c r="P12630">
        <f t="shared" si="2773"/>
        <v>0</v>
      </c>
      <c r="Q12630">
        <f t="shared" si="2778"/>
        <v>-0.796875</v>
      </c>
      <c r="R12630">
        <f>Random!A12628</f>
        <v>-0.40028622066090869</v>
      </c>
      <c r="T12630">
        <f t="shared" ca="1" si="2779"/>
        <v>3.2601391039217859E-2</v>
      </c>
      <c r="U12630">
        <f t="shared" ca="1" si="2780"/>
        <v>0</v>
      </c>
      <c r="V12630">
        <f t="shared" ca="1" si="2781"/>
        <v>0</v>
      </c>
    </row>
    <row r="12631" spans="6:22" x14ac:dyDescent="0.25">
      <c r="F12631">
        <f t="shared" si="2775"/>
        <v>12628</v>
      </c>
      <c r="G12631">
        <f t="shared" si="2768"/>
        <v>3.1570000000000001E-3</v>
      </c>
      <c r="H12631">
        <f t="shared" si="2776"/>
        <v>0</v>
      </c>
      <c r="I12631">
        <f t="shared" si="2774"/>
        <v>0</v>
      </c>
      <c r="J12631">
        <f t="shared" si="2769"/>
        <v>0</v>
      </c>
      <c r="L12631">
        <f t="shared" si="2777"/>
        <v>8604.3251249940713</v>
      </c>
      <c r="M12631">
        <f t="shared" si="2770"/>
        <v>2.151081281248518E-3</v>
      </c>
      <c r="N12631">
        <f t="shared" si="2771"/>
        <v>0</v>
      </c>
      <c r="O12631">
        <f t="shared" si="2772"/>
        <v>0</v>
      </c>
      <c r="P12631">
        <f t="shared" si="2773"/>
        <v>0</v>
      </c>
      <c r="Q12631">
        <f t="shared" si="2778"/>
        <v>-0.1484375</v>
      </c>
      <c r="R12631">
        <f>Random!A12629</f>
        <v>-7.393280355064491E-2</v>
      </c>
      <c r="T12631">
        <f t="shared" ca="1" si="2779"/>
        <v>1.9884978967936968E-2</v>
      </c>
      <c r="U12631">
        <f t="shared" ca="1" si="2780"/>
        <v>0</v>
      </c>
      <c r="V12631">
        <f t="shared" ca="1" si="2781"/>
        <v>0</v>
      </c>
    </row>
    <row r="12632" spans="6:22" x14ac:dyDescent="0.25">
      <c r="F12632">
        <f t="shared" si="2775"/>
        <v>12629</v>
      </c>
      <c r="G12632">
        <f t="shared" si="2768"/>
        <v>3.1572499999999999E-3</v>
      </c>
      <c r="H12632">
        <f t="shared" si="2776"/>
        <v>0</v>
      </c>
      <c r="I12632">
        <f t="shared" si="2774"/>
        <v>0</v>
      </c>
      <c r="J12632">
        <f t="shared" si="2769"/>
        <v>0</v>
      </c>
      <c r="L12632">
        <f t="shared" si="2777"/>
        <v>8605.3251249940713</v>
      </c>
      <c r="M12632">
        <f t="shared" si="2770"/>
        <v>2.1513312812485178E-3</v>
      </c>
      <c r="N12632">
        <f t="shared" si="2771"/>
        <v>0</v>
      </c>
      <c r="O12632">
        <f t="shared" si="2772"/>
        <v>0</v>
      </c>
      <c r="P12632">
        <f t="shared" si="2773"/>
        <v>0</v>
      </c>
      <c r="Q12632">
        <f t="shared" si="2778"/>
        <v>0.515625</v>
      </c>
      <c r="R12632">
        <f>Random!A12630</f>
        <v>0.25776550276651389</v>
      </c>
      <c r="T12632">
        <f t="shared" ca="1" si="2779"/>
        <v>8.8438726962918502E-4</v>
      </c>
      <c r="U12632">
        <f t="shared" ca="1" si="2780"/>
        <v>0</v>
      </c>
      <c r="V12632">
        <f t="shared" ca="1" si="2781"/>
        <v>0</v>
      </c>
    </row>
    <row r="12633" spans="6:22" x14ac:dyDescent="0.25">
      <c r="F12633">
        <f t="shared" si="2775"/>
        <v>12630</v>
      </c>
      <c r="G12633">
        <f t="shared" si="2768"/>
        <v>3.1575000000000002E-3</v>
      </c>
      <c r="H12633">
        <f t="shared" si="2776"/>
        <v>0</v>
      </c>
      <c r="I12633">
        <f t="shared" si="2774"/>
        <v>0</v>
      </c>
      <c r="J12633">
        <f t="shared" si="2769"/>
        <v>0</v>
      </c>
      <c r="L12633">
        <f t="shared" si="2777"/>
        <v>8606.3251249940713</v>
      </c>
      <c r="M12633">
        <f t="shared" si="2770"/>
        <v>2.151581281248518E-3</v>
      </c>
      <c r="N12633">
        <f t="shared" si="2771"/>
        <v>0</v>
      </c>
      <c r="O12633">
        <f t="shared" si="2772"/>
        <v>0</v>
      </c>
      <c r="P12633">
        <f t="shared" si="2773"/>
        <v>0</v>
      </c>
      <c r="Q12633">
        <f t="shared" si="2778"/>
        <v>0.4453125</v>
      </c>
      <c r="R12633">
        <f>Random!A12631</f>
        <v>0.22183532713218213</v>
      </c>
      <c r="T12633">
        <f t="shared" ca="1" si="2779"/>
        <v>-1.8205729180165487E-2</v>
      </c>
      <c r="U12633">
        <f t="shared" ca="1" si="2780"/>
        <v>0</v>
      </c>
      <c r="V12633">
        <f t="shared" ca="1" si="2781"/>
        <v>0</v>
      </c>
    </row>
    <row r="12634" spans="6:22" x14ac:dyDescent="0.25">
      <c r="F12634">
        <f t="shared" si="2775"/>
        <v>12631</v>
      </c>
      <c r="G12634">
        <f t="shared" si="2768"/>
        <v>3.15775E-3</v>
      </c>
      <c r="H12634">
        <f t="shared" si="2776"/>
        <v>0</v>
      </c>
      <c r="I12634">
        <f t="shared" si="2774"/>
        <v>0</v>
      </c>
      <c r="J12634">
        <f t="shared" si="2769"/>
        <v>0</v>
      </c>
      <c r="L12634">
        <f t="shared" si="2777"/>
        <v>8607.3251249940713</v>
      </c>
      <c r="M12634">
        <f t="shared" si="2770"/>
        <v>2.1518312812485178E-3</v>
      </c>
      <c r="N12634">
        <f t="shared" si="2771"/>
        <v>0</v>
      </c>
      <c r="O12634">
        <f t="shared" si="2772"/>
        <v>0</v>
      </c>
      <c r="P12634">
        <f t="shared" si="2773"/>
        <v>0</v>
      </c>
      <c r="Q12634">
        <f t="shared" si="2778"/>
        <v>0.8203125</v>
      </c>
      <c r="R12634">
        <f>Random!A12632</f>
        <v>0.40970395444187513</v>
      </c>
      <c r="T12634">
        <f t="shared" ca="1" si="2779"/>
        <v>-3.1160804181832404E-2</v>
      </c>
      <c r="U12634">
        <f t="shared" ca="1" si="2780"/>
        <v>0</v>
      </c>
      <c r="V12634">
        <f t="shared" ca="1" si="2781"/>
        <v>0</v>
      </c>
    </row>
    <row r="12635" spans="6:22" x14ac:dyDescent="0.25">
      <c r="F12635">
        <f t="shared" si="2775"/>
        <v>12632</v>
      </c>
      <c r="G12635">
        <f t="shared" ref="G12635:G12698" si="2782">F12635/$D$2</f>
        <v>3.1580000000000002E-3</v>
      </c>
      <c r="H12635">
        <f t="shared" si="2776"/>
        <v>0</v>
      </c>
      <c r="I12635">
        <f t="shared" si="2774"/>
        <v>0</v>
      </c>
      <c r="J12635">
        <f t="shared" ref="J12635:J12698" si="2783">ROUND(I12635*$D$3,0)/$D$3</f>
        <v>0</v>
      </c>
      <c r="L12635">
        <f t="shared" si="2777"/>
        <v>8608.3251249940713</v>
      </c>
      <c r="M12635">
        <f t="shared" ref="M12635:M12698" si="2784">L12635/$D$2</f>
        <v>2.1520812812485177E-3</v>
      </c>
      <c r="N12635">
        <f t="shared" si="2771"/>
        <v>0</v>
      </c>
      <c r="O12635">
        <f t="shared" si="2772"/>
        <v>0</v>
      </c>
      <c r="P12635">
        <f t="shared" si="2773"/>
        <v>0</v>
      </c>
      <c r="Q12635">
        <f t="shared" si="2778"/>
        <v>-0.59375</v>
      </c>
      <c r="R12635">
        <f>Random!A12633</f>
        <v>-0.29656446769447675</v>
      </c>
      <c r="T12635">
        <f t="shared" ca="1" si="2779"/>
        <v>-3.3727949518492513E-2</v>
      </c>
      <c r="U12635">
        <f t="shared" ca="1" si="2780"/>
        <v>0</v>
      </c>
      <c r="V12635">
        <f t="shared" ca="1" si="2781"/>
        <v>0</v>
      </c>
    </row>
    <row r="12636" spans="6:22" x14ac:dyDescent="0.25">
      <c r="F12636">
        <f t="shared" si="2775"/>
        <v>12633</v>
      </c>
      <c r="G12636">
        <f t="shared" si="2782"/>
        <v>3.15825E-3</v>
      </c>
      <c r="H12636">
        <f t="shared" si="2776"/>
        <v>0</v>
      </c>
      <c r="I12636">
        <f t="shared" si="2774"/>
        <v>0</v>
      </c>
      <c r="J12636">
        <f t="shared" si="2783"/>
        <v>0</v>
      </c>
      <c r="L12636">
        <f t="shared" si="2777"/>
        <v>8609.3251249940713</v>
      </c>
      <c r="M12636">
        <f t="shared" si="2784"/>
        <v>2.1523312812485179E-3</v>
      </c>
      <c r="N12636">
        <f t="shared" si="2771"/>
        <v>0</v>
      </c>
      <c r="O12636">
        <f t="shared" si="2772"/>
        <v>0</v>
      </c>
      <c r="P12636">
        <f t="shared" si="2773"/>
        <v>0</v>
      </c>
      <c r="Q12636">
        <f t="shared" si="2778"/>
        <v>3.125E-2</v>
      </c>
      <c r="R12636">
        <f>Random!A12634</f>
        <v>1.7362057663838026E-2</v>
      </c>
      <c r="T12636">
        <f t="shared" ca="1" si="2779"/>
        <v>-2.2663569273528823E-2</v>
      </c>
      <c r="U12636">
        <f t="shared" ca="1" si="2780"/>
        <v>0</v>
      </c>
      <c r="V12636">
        <f t="shared" ca="1" si="2781"/>
        <v>0</v>
      </c>
    </row>
    <row r="12637" spans="6:22" x14ac:dyDescent="0.25">
      <c r="F12637">
        <f t="shared" si="2775"/>
        <v>12634</v>
      </c>
      <c r="G12637">
        <f t="shared" si="2782"/>
        <v>3.1584999999999998E-3</v>
      </c>
      <c r="H12637">
        <f t="shared" si="2776"/>
        <v>0</v>
      </c>
      <c r="I12637">
        <f t="shared" si="2774"/>
        <v>0</v>
      </c>
      <c r="J12637">
        <f t="shared" si="2783"/>
        <v>0</v>
      </c>
      <c r="L12637">
        <f t="shared" si="2777"/>
        <v>8610.3251249940713</v>
      </c>
      <c r="M12637">
        <f t="shared" si="2784"/>
        <v>2.1525812812485177E-3</v>
      </c>
      <c r="N12637">
        <f t="shared" si="2771"/>
        <v>0</v>
      </c>
      <c r="O12637">
        <f t="shared" si="2772"/>
        <v>0</v>
      </c>
      <c r="P12637">
        <f t="shared" si="2773"/>
        <v>0</v>
      </c>
      <c r="Q12637">
        <f t="shared" si="2778"/>
        <v>0.75</v>
      </c>
      <c r="R12637">
        <f>Random!A12635</f>
        <v>0.37520696018212341</v>
      </c>
      <c r="T12637">
        <f t="shared" ca="1" si="2779"/>
        <v>-3.4683104819337937E-3</v>
      </c>
      <c r="U12637">
        <f t="shared" ca="1" si="2780"/>
        <v>0</v>
      </c>
      <c r="V12637">
        <f t="shared" ca="1" si="2781"/>
        <v>0</v>
      </c>
    </row>
    <row r="12638" spans="6:22" x14ac:dyDescent="0.25">
      <c r="F12638">
        <f t="shared" si="2775"/>
        <v>12635</v>
      </c>
      <c r="G12638">
        <f t="shared" si="2782"/>
        <v>3.1587500000000001E-3</v>
      </c>
      <c r="H12638">
        <f t="shared" si="2776"/>
        <v>0</v>
      </c>
      <c r="I12638">
        <f t="shared" si="2774"/>
        <v>0</v>
      </c>
      <c r="J12638">
        <f t="shared" si="2783"/>
        <v>0</v>
      </c>
      <c r="L12638">
        <f t="shared" si="2777"/>
        <v>8611.3251249940713</v>
      </c>
      <c r="M12638">
        <f t="shared" si="2784"/>
        <v>2.152831281248518E-3</v>
      </c>
      <c r="N12638">
        <f t="shared" si="2771"/>
        <v>0</v>
      </c>
      <c r="O12638">
        <f t="shared" si="2772"/>
        <v>0</v>
      </c>
      <c r="P12638">
        <f t="shared" si="2773"/>
        <v>0</v>
      </c>
      <c r="Q12638">
        <f t="shared" si="2778"/>
        <v>-0.8515625</v>
      </c>
      <c r="R12638">
        <f>Random!A12636</f>
        <v>-0.4261650405318459</v>
      </c>
      <c r="T12638">
        <f t="shared" ca="1" si="2779"/>
        <v>1.6153263985911791E-2</v>
      </c>
      <c r="U12638">
        <f t="shared" ca="1" si="2780"/>
        <v>0</v>
      </c>
      <c r="V12638">
        <f t="shared" ca="1" si="2781"/>
        <v>0</v>
      </c>
    </row>
    <row r="12639" spans="6:22" x14ac:dyDescent="0.25">
      <c r="F12639">
        <f t="shared" si="2775"/>
        <v>12636</v>
      </c>
      <c r="G12639">
        <f t="shared" si="2782"/>
        <v>3.1589999999999999E-3</v>
      </c>
      <c r="H12639">
        <f t="shared" si="2776"/>
        <v>0</v>
      </c>
      <c r="I12639">
        <f t="shared" si="2774"/>
        <v>0</v>
      </c>
      <c r="J12639">
        <f t="shared" si="2783"/>
        <v>0</v>
      </c>
      <c r="L12639">
        <f t="shared" si="2777"/>
        <v>8612.3251249940713</v>
      </c>
      <c r="M12639">
        <f t="shared" si="2784"/>
        <v>2.1530812812485178E-3</v>
      </c>
      <c r="N12639">
        <f t="shared" si="2771"/>
        <v>0</v>
      </c>
      <c r="O12639">
        <f t="shared" si="2772"/>
        <v>0</v>
      </c>
      <c r="P12639">
        <f t="shared" si="2773"/>
        <v>0</v>
      </c>
      <c r="Q12639">
        <f t="shared" si="2778"/>
        <v>4.6875E-2</v>
      </c>
      <c r="R12639">
        <f>Random!A12637</f>
        <v>2.2244342210278822E-2</v>
      </c>
      <c r="T12639">
        <f t="shared" ca="1" si="2779"/>
        <v>3.1913030322555644E-2</v>
      </c>
      <c r="U12639">
        <f t="shared" ca="1" si="2780"/>
        <v>0</v>
      </c>
      <c r="V12639">
        <f t="shared" ca="1" si="2781"/>
        <v>0</v>
      </c>
    </row>
    <row r="12640" spans="6:22" x14ac:dyDescent="0.25">
      <c r="F12640">
        <f t="shared" si="2775"/>
        <v>12637</v>
      </c>
      <c r="G12640">
        <f t="shared" si="2782"/>
        <v>3.1592500000000002E-3</v>
      </c>
      <c r="H12640">
        <f t="shared" si="2776"/>
        <v>0</v>
      </c>
      <c r="I12640">
        <f t="shared" si="2774"/>
        <v>0</v>
      </c>
      <c r="J12640">
        <f t="shared" si="2783"/>
        <v>0</v>
      </c>
      <c r="L12640">
        <f t="shared" si="2777"/>
        <v>8613.3251249940713</v>
      </c>
      <c r="M12640">
        <f t="shared" si="2784"/>
        <v>2.1533312812485176E-3</v>
      </c>
      <c r="N12640">
        <f t="shared" si="2771"/>
        <v>0</v>
      </c>
      <c r="O12640">
        <f t="shared" si="2772"/>
        <v>0</v>
      </c>
      <c r="P12640">
        <f t="shared" si="2773"/>
        <v>0</v>
      </c>
      <c r="Q12640">
        <f t="shared" si="2778"/>
        <v>0.2265625</v>
      </c>
      <c r="R12640">
        <f>Random!A12638</f>
        <v>0.11142327866649915</v>
      </c>
      <c r="T12640">
        <f t="shared" ca="1" si="2779"/>
        <v>3.6894863202945882E-2</v>
      </c>
      <c r="U12640">
        <f t="shared" ca="1" si="2780"/>
        <v>0</v>
      </c>
      <c r="V12640">
        <f t="shared" ca="1" si="2781"/>
        <v>0</v>
      </c>
    </row>
    <row r="12641" spans="6:22" x14ac:dyDescent="0.25">
      <c r="F12641">
        <f t="shared" si="2775"/>
        <v>12638</v>
      </c>
      <c r="G12641">
        <f t="shared" si="2782"/>
        <v>3.1595E-3</v>
      </c>
      <c r="H12641">
        <f t="shared" si="2776"/>
        <v>0</v>
      </c>
      <c r="I12641">
        <f t="shared" si="2774"/>
        <v>0</v>
      </c>
      <c r="J12641">
        <f t="shared" si="2783"/>
        <v>0</v>
      </c>
      <c r="L12641">
        <f t="shared" si="2777"/>
        <v>8614.3251249940713</v>
      </c>
      <c r="M12641">
        <f t="shared" si="2784"/>
        <v>2.1535812812485179E-3</v>
      </c>
      <c r="N12641">
        <f t="shared" si="2771"/>
        <v>0</v>
      </c>
      <c r="O12641">
        <f t="shared" si="2772"/>
        <v>0</v>
      </c>
      <c r="P12641">
        <f t="shared" si="2773"/>
        <v>0</v>
      </c>
      <c r="Q12641">
        <f t="shared" si="2778"/>
        <v>-2.34375E-2</v>
      </c>
      <c r="R12641">
        <f>Random!A12639</f>
        <v>-1.3250086558492469E-2</v>
      </c>
      <c r="T12641">
        <f t="shared" ca="1" si="2779"/>
        <v>2.924682350353066E-2</v>
      </c>
      <c r="U12641">
        <f t="shared" ca="1" si="2780"/>
        <v>0</v>
      </c>
      <c r="V12641">
        <f t="shared" ca="1" si="2781"/>
        <v>0</v>
      </c>
    </row>
    <row r="12642" spans="6:22" x14ac:dyDescent="0.25">
      <c r="F12642">
        <f t="shared" si="2775"/>
        <v>12639</v>
      </c>
      <c r="G12642">
        <f t="shared" si="2782"/>
        <v>3.1597499999999998E-3</v>
      </c>
      <c r="H12642">
        <f t="shared" si="2776"/>
        <v>0</v>
      </c>
      <c r="I12642">
        <f t="shared" si="2774"/>
        <v>0</v>
      </c>
      <c r="J12642">
        <f t="shared" si="2783"/>
        <v>0</v>
      </c>
      <c r="L12642">
        <f t="shared" si="2777"/>
        <v>8615.3251249940713</v>
      </c>
      <c r="M12642">
        <f t="shared" si="2784"/>
        <v>2.1538312812485177E-3</v>
      </c>
      <c r="N12642">
        <f t="shared" si="2771"/>
        <v>0</v>
      </c>
      <c r="O12642">
        <f t="shared" si="2772"/>
        <v>0</v>
      </c>
      <c r="P12642">
        <f t="shared" si="2773"/>
        <v>0</v>
      </c>
      <c r="Q12642">
        <f t="shared" si="2778"/>
        <v>0.7578125</v>
      </c>
      <c r="R12642">
        <f>Random!A12640</f>
        <v>0.37705589197725808</v>
      </c>
      <c r="T12642">
        <f t="shared" ca="1" si="2779"/>
        <v>1.0623365539881602E-2</v>
      </c>
      <c r="U12642">
        <f t="shared" ca="1" si="2780"/>
        <v>0</v>
      </c>
      <c r="V12642">
        <f t="shared" ca="1" si="2781"/>
        <v>0</v>
      </c>
    </row>
    <row r="12643" spans="6:22" x14ac:dyDescent="0.25">
      <c r="F12643">
        <f t="shared" si="2775"/>
        <v>12640</v>
      </c>
      <c r="G12643">
        <f t="shared" si="2782"/>
        <v>3.16E-3</v>
      </c>
      <c r="H12643">
        <f t="shared" si="2776"/>
        <v>0</v>
      </c>
      <c r="I12643">
        <f t="shared" si="2774"/>
        <v>0</v>
      </c>
      <c r="J12643">
        <f t="shared" si="2783"/>
        <v>0</v>
      </c>
      <c r="L12643">
        <f t="shared" si="2777"/>
        <v>8616.3251249940713</v>
      </c>
      <c r="M12643">
        <f t="shared" si="2784"/>
        <v>2.1540812812485179E-3</v>
      </c>
      <c r="N12643">
        <f t="shared" si="2771"/>
        <v>0</v>
      </c>
      <c r="O12643">
        <f t="shared" si="2772"/>
        <v>0</v>
      </c>
      <c r="P12643">
        <f t="shared" si="2773"/>
        <v>0</v>
      </c>
      <c r="Q12643">
        <f t="shared" si="2778"/>
        <v>0.53125</v>
      </c>
      <c r="R12643">
        <f>Random!A12641</f>
        <v>0.26509253372154706</v>
      </c>
      <c r="T12643">
        <f t="shared" ca="1" si="2779"/>
        <v>-1.2433407105197563E-2</v>
      </c>
      <c r="U12643">
        <f t="shared" ca="1" si="2780"/>
        <v>0</v>
      </c>
      <c r="V12643">
        <f t="shared" ca="1" si="2781"/>
        <v>0</v>
      </c>
    </row>
    <row r="12644" spans="6:22" x14ac:dyDescent="0.25">
      <c r="F12644">
        <f t="shared" si="2775"/>
        <v>12641</v>
      </c>
      <c r="G12644">
        <f t="shared" si="2782"/>
        <v>3.1602499999999999E-3</v>
      </c>
      <c r="H12644">
        <f t="shared" si="2776"/>
        <v>0</v>
      </c>
      <c r="I12644">
        <f t="shared" si="2774"/>
        <v>0</v>
      </c>
      <c r="J12644">
        <f t="shared" si="2783"/>
        <v>0</v>
      </c>
      <c r="L12644">
        <f t="shared" si="2777"/>
        <v>8617.3251249940713</v>
      </c>
      <c r="M12644">
        <f t="shared" si="2784"/>
        <v>2.1543312812485177E-3</v>
      </c>
      <c r="N12644">
        <f t="shared" si="2771"/>
        <v>0</v>
      </c>
      <c r="O12644">
        <f t="shared" si="2772"/>
        <v>0</v>
      </c>
      <c r="P12644">
        <f t="shared" si="2773"/>
        <v>0</v>
      </c>
      <c r="Q12644">
        <f t="shared" si="2778"/>
        <v>-0.8203125</v>
      </c>
      <c r="R12644">
        <f>Random!A12642</f>
        <v>-0.41079830126440409</v>
      </c>
      <c r="T12644">
        <f t="shared" ca="1" si="2779"/>
        <v>-3.2170453899997162E-2</v>
      </c>
      <c r="U12644">
        <f t="shared" ca="1" si="2780"/>
        <v>0</v>
      </c>
      <c r="V12644">
        <f t="shared" ca="1" si="2781"/>
        <v>0</v>
      </c>
    </row>
    <row r="12645" spans="6:22" x14ac:dyDescent="0.25">
      <c r="F12645">
        <f t="shared" si="2775"/>
        <v>12642</v>
      </c>
      <c r="G12645">
        <f t="shared" si="2782"/>
        <v>3.1605000000000001E-3</v>
      </c>
      <c r="H12645">
        <f t="shared" si="2776"/>
        <v>0</v>
      </c>
      <c r="I12645">
        <f t="shared" si="2774"/>
        <v>0</v>
      </c>
      <c r="J12645">
        <f t="shared" si="2783"/>
        <v>0</v>
      </c>
      <c r="L12645">
        <f t="shared" si="2777"/>
        <v>8618.3251249940713</v>
      </c>
      <c r="M12645">
        <f t="shared" si="2784"/>
        <v>2.154581281248518E-3</v>
      </c>
      <c r="N12645">
        <f t="shared" si="2771"/>
        <v>0</v>
      </c>
      <c r="O12645">
        <f t="shared" si="2772"/>
        <v>0</v>
      </c>
      <c r="P12645">
        <f t="shared" si="2773"/>
        <v>0</v>
      </c>
      <c r="Q12645">
        <f t="shared" si="2778"/>
        <v>-0.21875</v>
      </c>
      <c r="R12645">
        <f>Random!A12643</f>
        <v>-0.10761267638826899</v>
      </c>
      <c r="T12645">
        <f t="shared" ca="1" si="2779"/>
        <v>-3.9254495688664431E-2</v>
      </c>
      <c r="U12645">
        <f t="shared" ca="1" si="2780"/>
        <v>0</v>
      </c>
      <c r="V12645">
        <f t="shared" ca="1" si="2781"/>
        <v>0</v>
      </c>
    </row>
    <row r="12646" spans="6:22" x14ac:dyDescent="0.25">
      <c r="F12646">
        <f t="shared" si="2775"/>
        <v>12643</v>
      </c>
      <c r="G12646">
        <f t="shared" si="2782"/>
        <v>3.1607499999999999E-3</v>
      </c>
      <c r="H12646">
        <f t="shared" si="2776"/>
        <v>0</v>
      </c>
      <c r="I12646">
        <f t="shared" si="2774"/>
        <v>0</v>
      </c>
      <c r="J12646">
        <f t="shared" si="2783"/>
        <v>0</v>
      </c>
      <c r="L12646">
        <f t="shared" si="2777"/>
        <v>8619.3251249940713</v>
      </c>
      <c r="M12646">
        <f t="shared" si="2784"/>
        <v>2.1548312812485178E-3</v>
      </c>
      <c r="N12646">
        <f t="shared" si="2771"/>
        <v>0</v>
      </c>
      <c r="O12646">
        <f t="shared" si="2772"/>
        <v>0</v>
      </c>
      <c r="P12646">
        <f t="shared" si="2773"/>
        <v>0</v>
      </c>
      <c r="Q12646">
        <f t="shared" si="2778"/>
        <v>-0.203125</v>
      </c>
      <c r="R12646">
        <f>Random!A12644</f>
        <v>-0.10290518700328122</v>
      </c>
      <c r="T12646">
        <f t="shared" ca="1" si="2779"/>
        <v>-3.2488715460978555E-2</v>
      </c>
      <c r="U12646">
        <f t="shared" ca="1" si="2780"/>
        <v>0</v>
      </c>
      <c r="V12646">
        <f t="shared" ca="1" si="2781"/>
        <v>0</v>
      </c>
    </row>
    <row r="12647" spans="6:22" x14ac:dyDescent="0.25">
      <c r="F12647">
        <f t="shared" si="2775"/>
        <v>12644</v>
      </c>
      <c r="G12647">
        <f t="shared" si="2782"/>
        <v>3.1610000000000002E-3</v>
      </c>
      <c r="H12647">
        <f t="shared" si="2776"/>
        <v>0</v>
      </c>
      <c r="I12647">
        <f t="shared" si="2774"/>
        <v>0</v>
      </c>
      <c r="J12647">
        <f t="shared" si="2783"/>
        <v>0</v>
      </c>
      <c r="L12647">
        <f t="shared" si="2777"/>
        <v>8620.3251249940713</v>
      </c>
      <c r="M12647">
        <f t="shared" si="2784"/>
        <v>2.1550812812485176E-3</v>
      </c>
      <c r="N12647">
        <f t="shared" si="2771"/>
        <v>0</v>
      </c>
      <c r="O12647">
        <f t="shared" si="2772"/>
        <v>0</v>
      </c>
      <c r="P12647">
        <f t="shared" si="2773"/>
        <v>0</v>
      </c>
      <c r="Q12647">
        <f t="shared" si="2778"/>
        <v>-0.5703125</v>
      </c>
      <c r="R12647">
        <f>Random!A12645</f>
        <v>-0.28471722650587394</v>
      </c>
      <c r="T12647">
        <f t="shared" ca="1" si="2779"/>
        <v>-1.3167145717978087E-2</v>
      </c>
      <c r="U12647">
        <f t="shared" ca="1" si="2780"/>
        <v>0</v>
      </c>
      <c r="V12647">
        <f t="shared" ca="1" si="2781"/>
        <v>0</v>
      </c>
    </row>
    <row r="12648" spans="6:22" x14ac:dyDescent="0.25">
      <c r="F12648">
        <f t="shared" si="2775"/>
        <v>12645</v>
      </c>
      <c r="G12648">
        <f t="shared" si="2782"/>
        <v>3.16125E-3</v>
      </c>
      <c r="H12648">
        <f t="shared" si="2776"/>
        <v>0</v>
      </c>
      <c r="I12648">
        <f t="shared" si="2774"/>
        <v>0</v>
      </c>
      <c r="J12648">
        <f t="shared" si="2783"/>
        <v>0</v>
      </c>
      <c r="L12648">
        <f t="shared" si="2777"/>
        <v>8621.3251249940713</v>
      </c>
      <c r="M12648">
        <f t="shared" si="2784"/>
        <v>2.1553312812485179E-3</v>
      </c>
      <c r="N12648">
        <f t="shared" si="2771"/>
        <v>0</v>
      </c>
      <c r="O12648">
        <f t="shared" si="2772"/>
        <v>0</v>
      </c>
      <c r="P12648">
        <f t="shared" si="2773"/>
        <v>0</v>
      </c>
      <c r="Q12648">
        <f t="shared" si="2778"/>
        <v>0.6015625</v>
      </c>
      <c r="R12648">
        <f>Random!A12646</f>
        <v>0.30199894282971484</v>
      </c>
      <c r="T12648">
        <f t="shared" ca="1" si="2779"/>
        <v>1.221279913678709E-2</v>
      </c>
      <c r="U12648">
        <f t="shared" ca="1" si="2780"/>
        <v>0</v>
      </c>
      <c r="V12648">
        <f t="shared" ca="1" si="2781"/>
        <v>0</v>
      </c>
    </row>
    <row r="12649" spans="6:22" x14ac:dyDescent="0.25">
      <c r="F12649">
        <f t="shared" si="2775"/>
        <v>12646</v>
      </c>
      <c r="G12649">
        <f t="shared" si="2782"/>
        <v>3.1614999999999998E-3</v>
      </c>
      <c r="H12649">
        <f t="shared" si="2776"/>
        <v>0</v>
      </c>
      <c r="I12649">
        <f t="shared" si="2774"/>
        <v>0</v>
      </c>
      <c r="J12649">
        <f t="shared" si="2783"/>
        <v>0</v>
      </c>
      <c r="L12649">
        <f t="shared" si="2777"/>
        <v>8622.3251249940713</v>
      </c>
      <c r="M12649">
        <f t="shared" si="2784"/>
        <v>2.1555812812485177E-3</v>
      </c>
      <c r="N12649">
        <f t="shared" si="2771"/>
        <v>0</v>
      </c>
      <c r="O12649">
        <f t="shared" si="2772"/>
        <v>0</v>
      </c>
      <c r="P12649">
        <f t="shared" si="2773"/>
        <v>0</v>
      </c>
      <c r="Q12649">
        <f t="shared" si="2778"/>
        <v>7.03125E-2</v>
      </c>
      <c r="R12649">
        <f>Random!A12647</f>
        <v>3.5705660301800668E-2</v>
      </c>
      <c r="T12649">
        <f t="shared" ca="1" si="2779"/>
        <v>3.2596799863938056E-2</v>
      </c>
      <c r="U12649">
        <f t="shared" ca="1" si="2780"/>
        <v>0</v>
      </c>
      <c r="V12649">
        <f t="shared" ca="1" si="2781"/>
        <v>0</v>
      </c>
    </row>
    <row r="12650" spans="6:22" x14ac:dyDescent="0.25">
      <c r="F12650">
        <f t="shared" si="2775"/>
        <v>12647</v>
      </c>
      <c r="G12650">
        <f t="shared" si="2782"/>
        <v>3.1617500000000001E-3</v>
      </c>
      <c r="H12650">
        <f t="shared" si="2776"/>
        <v>0</v>
      </c>
      <c r="I12650">
        <f t="shared" si="2774"/>
        <v>0</v>
      </c>
      <c r="J12650">
        <f t="shared" si="2783"/>
        <v>0</v>
      </c>
      <c r="L12650">
        <f t="shared" si="2777"/>
        <v>8623.3251249940713</v>
      </c>
      <c r="M12650">
        <f t="shared" si="2784"/>
        <v>2.1558312812485179E-3</v>
      </c>
      <c r="N12650">
        <f t="shared" si="2771"/>
        <v>0</v>
      </c>
      <c r="O12650">
        <f t="shared" si="2772"/>
        <v>0</v>
      </c>
      <c r="P12650">
        <f t="shared" si="2773"/>
        <v>0</v>
      </c>
      <c r="Q12650">
        <f t="shared" si="2778"/>
        <v>-0.2890625</v>
      </c>
      <c r="R12650">
        <f>Random!A12648</f>
        <v>-0.14456418076657429</v>
      </c>
      <c r="T12650">
        <f t="shared" ca="1" si="2779"/>
        <v>4.0025395347771719E-2</v>
      </c>
      <c r="U12650">
        <f t="shared" ca="1" si="2780"/>
        <v>0</v>
      </c>
      <c r="V12650">
        <f t="shared" ca="1" si="2781"/>
        <v>0</v>
      </c>
    </row>
    <row r="12651" spans="6:22" x14ac:dyDescent="0.25">
      <c r="F12651">
        <f t="shared" si="2775"/>
        <v>12648</v>
      </c>
      <c r="G12651">
        <f t="shared" si="2782"/>
        <v>3.1619999999999999E-3</v>
      </c>
      <c r="H12651">
        <f t="shared" si="2776"/>
        <v>0</v>
      </c>
      <c r="I12651">
        <f t="shared" si="2774"/>
        <v>0</v>
      </c>
      <c r="J12651">
        <f t="shared" si="2783"/>
        <v>0</v>
      </c>
      <c r="L12651">
        <f t="shared" si="2777"/>
        <v>8624.3251249940713</v>
      </c>
      <c r="M12651">
        <f t="shared" si="2784"/>
        <v>2.1560812812485178E-3</v>
      </c>
      <c r="N12651">
        <f t="shared" si="2771"/>
        <v>0</v>
      </c>
      <c r="O12651">
        <f t="shared" si="2772"/>
        <v>0</v>
      </c>
      <c r="P12651">
        <f t="shared" si="2773"/>
        <v>0</v>
      </c>
      <c r="Q12651">
        <f t="shared" si="2778"/>
        <v>-3.90625E-2</v>
      </c>
      <c r="R12651">
        <f>Random!A12649</f>
        <v>-1.897482163641373E-2</v>
      </c>
      <c r="T12651">
        <f t="shared" ca="1" si="2779"/>
        <v>3.3447880018019599E-2</v>
      </c>
      <c r="U12651">
        <f t="shared" ca="1" si="2780"/>
        <v>0</v>
      </c>
      <c r="V12651">
        <f t="shared" ca="1" si="2781"/>
        <v>0</v>
      </c>
    </row>
    <row r="12652" spans="6:22" x14ac:dyDescent="0.25">
      <c r="F12652">
        <f t="shared" si="2775"/>
        <v>12649</v>
      </c>
      <c r="G12652">
        <f t="shared" si="2782"/>
        <v>3.1622500000000001E-3</v>
      </c>
      <c r="H12652">
        <f t="shared" si="2776"/>
        <v>0</v>
      </c>
      <c r="I12652">
        <f t="shared" si="2774"/>
        <v>0</v>
      </c>
      <c r="J12652">
        <f t="shared" si="2783"/>
        <v>0</v>
      </c>
      <c r="L12652">
        <f t="shared" si="2777"/>
        <v>8625.3251249940713</v>
      </c>
      <c r="M12652">
        <f t="shared" si="2784"/>
        <v>2.156331281248518E-3</v>
      </c>
      <c r="N12652">
        <f t="shared" si="2771"/>
        <v>0</v>
      </c>
      <c r="O12652">
        <f t="shared" si="2772"/>
        <v>0</v>
      </c>
      <c r="P12652">
        <f t="shared" si="2773"/>
        <v>0</v>
      </c>
      <c r="Q12652">
        <f t="shared" si="2778"/>
        <v>0.8203125</v>
      </c>
      <c r="R12652">
        <f>Random!A12650</f>
        <v>0.40892941499979762</v>
      </c>
      <c r="T12652">
        <f t="shared" ca="1" si="2779"/>
        <v>1.5528356707388297E-2</v>
      </c>
      <c r="U12652">
        <f t="shared" ca="1" si="2780"/>
        <v>0</v>
      </c>
      <c r="V12652">
        <f t="shared" ca="1" si="2781"/>
        <v>0</v>
      </c>
    </row>
    <row r="12653" spans="6:22" x14ac:dyDescent="0.25">
      <c r="F12653">
        <f t="shared" si="2775"/>
        <v>12650</v>
      </c>
      <c r="G12653">
        <f t="shared" si="2782"/>
        <v>3.1624999999999999E-3</v>
      </c>
      <c r="H12653">
        <f t="shared" si="2776"/>
        <v>0</v>
      </c>
      <c r="I12653">
        <f t="shared" si="2774"/>
        <v>0</v>
      </c>
      <c r="J12653">
        <f t="shared" si="2783"/>
        <v>0</v>
      </c>
      <c r="L12653">
        <f t="shared" si="2777"/>
        <v>8626.3251249940713</v>
      </c>
      <c r="M12653">
        <f t="shared" si="2784"/>
        <v>2.1565812812485178E-3</v>
      </c>
      <c r="N12653">
        <f t="shared" si="2771"/>
        <v>0</v>
      </c>
      <c r="O12653">
        <f t="shared" si="2772"/>
        <v>0</v>
      </c>
      <c r="P12653">
        <f t="shared" si="2773"/>
        <v>0</v>
      </c>
      <c r="Q12653">
        <f t="shared" si="2778"/>
        <v>-0.2578125</v>
      </c>
      <c r="R12653">
        <f>Random!A12651</f>
        <v>-0.12953418360017976</v>
      </c>
      <c r="T12653">
        <f t="shared" ca="1" si="2779"/>
        <v>-1.0177117746124167E-2</v>
      </c>
      <c r="U12653">
        <f t="shared" ca="1" si="2780"/>
        <v>0</v>
      </c>
      <c r="V12653">
        <f t="shared" ca="1" si="2781"/>
        <v>0</v>
      </c>
    </row>
    <row r="12654" spans="6:22" x14ac:dyDescent="0.25">
      <c r="F12654">
        <f t="shared" si="2775"/>
        <v>12651</v>
      </c>
      <c r="G12654">
        <f t="shared" si="2782"/>
        <v>3.1627500000000002E-3</v>
      </c>
      <c r="H12654">
        <f t="shared" si="2776"/>
        <v>0</v>
      </c>
      <c r="I12654">
        <f t="shared" si="2774"/>
        <v>0</v>
      </c>
      <c r="J12654">
        <f t="shared" si="2783"/>
        <v>0</v>
      </c>
      <c r="L12654">
        <f t="shared" si="2777"/>
        <v>8627.3251249940713</v>
      </c>
      <c r="M12654">
        <f t="shared" si="2784"/>
        <v>2.1568312812485176E-3</v>
      </c>
      <c r="N12654">
        <f t="shared" si="2771"/>
        <v>0</v>
      </c>
      <c r="O12654">
        <f t="shared" si="2772"/>
        <v>0</v>
      </c>
      <c r="P12654">
        <f t="shared" si="2773"/>
        <v>0</v>
      </c>
      <c r="Q12654">
        <f t="shared" si="2778"/>
        <v>-0.9765625</v>
      </c>
      <c r="R12654">
        <f>Random!A12652</f>
        <v>-0.48971655863117536</v>
      </c>
      <c r="T12654">
        <f t="shared" ca="1" si="2779"/>
        <v>-3.2991759842137293E-2</v>
      </c>
      <c r="U12654">
        <f t="shared" ca="1" si="2780"/>
        <v>0</v>
      </c>
      <c r="V12654">
        <f t="shared" ca="1" si="2781"/>
        <v>0</v>
      </c>
    </row>
    <row r="12655" spans="6:22" x14ac:dyDescent="0.25">
      <c r="F12655">
        <f t="shared" si="2775"/>
        <v>12652</v>
      </c>
      <c r="G12655">
        <f t="shared" si="2782"/>
        <v>3.163E-3</v>
      </c>
      <c r="H12655">
        <f t="shared" si="2776"/>
        <v>0</v>
      </c>
      <c r="I12655">
        <f t="shared" si="2774"/>
        <v>0</v>
      </c>
      <c r="J12655">
        <f t="shared" si="2783"/>
        <v>0</v>
      </c>
      <c r="L12655">
        <f t="shared" si="2777"/>
        <v>8628.3251249940713</v>
      </c>
      <c r="M12655">
        <f t="shared" si="2784"/>
        <v>2.1570812812485179E-3</v>
      </c>
      <c r="N12655">
        <f t="shared" si="2771"/>
        <v>0</v>
      </c>
      <c r="O12655">
        <f t="shared" si="2772"/>
        <v>0</v>
      </c>
      <c r="P12655">
        <f t="shared" si="2773"/>
        <v>0</v>
      </c>
      <c r="Q12655">
        <f t="shared" si="2778"/>
        <v>0.5234375</v>
      </c>
      <c r="R12655">
        <f>Random!A12653</f>
        <v>0.26363490536374989</v>
      </c>
      <c r="T12655">
        <f t="shared" ca="1" si="2779"/>
        <v>-4.3514077248563286E-2</v>
      </c>
      <c r="U12655">
        <f t="shared" ca="1" si="2780"/>
        <v>0</v>
      </c>
      <c r="V12655">
        <f t="shared" ca="1" si="2781"/>
        <v>0</v>
      </c>
    </row>
    <row r="12656" spans="6:22" x14ac:dyDescent="0.25">
      <c r="F12656">
        <f t="shared" si="2775"/>
        <v>12653</v>
      </c>
      <c r="G12656">
        <f t="shared" si="2782"/>
        <v>3.1632499999999998E-3</v>
      </c>
      <c r="H12656">
        <f t="shared" si="2776"/>
        <v>0</v>
      </c>
      <c r="I12656">
        <f t="shared" si="2774"/>
        <v>0</v>
      </c>
      <c r="J12656">
        <f t="shared" si="2783"/>
        <v>0</v>
      </c>
      <c r="L12656">
        <f t="shared" si="2777"/>
        <v>8629.3251249940713</v>
      </c>
      <c r="M12656">
        <f t="shared" si="2784"/>
        <v>2.1573312812485177E-3</v>
      </c>
      <c r="N12656">
        <f t="shared" si="2771"/>
        <v>0</v>
      </c>
      <c r="O12656">
        <f t="shared" si="2772"/>
        <v>0</v>
      </c>
      <c r="P12656">
        <f t="shared" si="2773"/>
        <v>0</v>
      </c>
      <c r="Q12656">
        <f t="shared" si="2778"/>
        <v>0.5546875</v>
      </c>
      <c r="R12656">
        <f>Random!A12654</f>
        <v>0.27759469835332939</v>
      </c>
      <c r="T12656">
        <f t="shared" ca="1" si="2779"/>
        <v>-3.8547980023949421E-2</v>
      </c>
      <c r="U12656">
        <f t="shared" ca="1" si="2780"/>
        <v>0</v>
      </c>
      <c r="V12656">
        <f t="shared" ca="1" si="2781"/>
        <v>0</v>
      </c>
    </row>
    <row r="12657" spans="6:22" x14ac:dyDescent="0.25">
      <c r="F12657">
        <f t="shared" si="2775"/>
        <v>12654</v>
      </c>
      <c r="G12657">
        <f t="shared" si="2782"/>
        <v>3.1635000000000001E-3</v>
      </c>
      <c r="H12657">
        <f t="shared" si="2776"/>
        <v>0</v>
      </c>
      <c r="I12657">
        <f t="shared" si="2774"/>
        <v>0</v>
      </c>
      <c r="J12657">
        <f t="shared" si="2783"/>
        <v>0</v>
      </c>
      <c r="L12657">
        <f t="shared" si="2777"/>
        <v>8630.3251249940713</v>
      </c>
      <c r="M12657">
        <f t="shared" si="2784"/>
        <v>2.157581281248518E-3</v>
      </c>
      <c r="N12657">
        <f t="shared" si="2771"/>
        <v>0</v>
      </c>
      <c r="O12657">
        <f t="shared" si="2772"/>
        <v>0</v>
      </c>
      <c r="P12657">
        <f t="shared" si="2773"/>
        <v>0</v>
      </c>
      <c r="Q12657">
        <f t="shared" si="2778"/>
        <v>0.5078125</v>
      </c>
      <c r="R12657">
        <f>Random!A12655</f>
        <v>0.25530904304157009</v>
      </c>
      <c r="T12657">
        <f t="shared" ca="1" si="2779"/>
        <v>-2.0783633803481628E-2</v>
      </c>
      <c r="U12657">
        <f t="shared" ca="1" si="2780"/>
        <v>0</v>
      </c>
      <c r="V12657">
        <f t="shared" ca="1" si="2781"/>
        <v>0</v>
      </c>
    </row>
    <row r="12658" spans="6:22" x14ac:dyDescent="0.25">
      <c r="F12658">
        <f t="shared" si="2775"/>
        <v>12655</v>
      </c>
      <c r="G12658">
        <f t="shared" si="2782"/>
        <v>3.1637499999999999E-3</v>
      </c>
      <c r="H12658">
        <f t="shared" si="2776"/>
        <v>0</v>
      </c>
      <c r="I12658">
        <f t="shared" si="2774"/>
        <v>0</v>
      </c>
      <c r="J12658">
        <f t="shared" si="2783"/>
        <v>0</v>
      </c>
      <c r="L12658">
        <f t="shared" si="2777"/>
        <v>8631.3251249940713</v>
      </c>
      <c r="M12658">
        <f t="shared" si="2784"/>
        <v>2.1578312812485178E-3</v>
      </c>
      <c r="N12658">
        <f t="shared" si="2771"/>
        <v>0</v>
      </c>
      <c r="O12658">
        <f t="shared" si="2772"/>
        <v>0</v>
      </c>
      <c r="P12658">
        <f t="shared" si="2773"/>
        <v>0</v>
      </c>
      <c r="Q12658">
        <f t="shared" si="2778"/>
        <v>0.2421875</v>
      </c>
      <c r="R12658">
        <f>Random!A12656</f>
        <v>0.12255053722197029</v>
      </c>
      <c r="T12658">
        <f t="shared" ca="1" si="2779"/>
        <v>5.0816933499994825E-3</v>
      </c>
      <c r="U12658">
        <f t="shared" ca="1" si="2780"/>
        <v>0</v>
      </c>
      <c r="V12658">
        <f t="shared" ca="1" si="2781"/>
        <v>0</v>
      </c>
    </row>
    <row r="12659" spans="6:22" x14ac:dyDescent="0.25">
      <c r="F12659">
        <f t="shared" si="2775"/>
        <v>12656</v>
      </c>
      <c r="G12659">
        <f t="shared" si="2782"/>
        <v>3.1640000000000001E-3</v>
      </c>
      <c r="H12659">
        <f t="shared" si="2776"/>
        <v>0</v>
      </c>
      <c r="I12659">
        <f t="shared" si="2774"/>
        <v>0</v>
      </c>
      <c r="J12659">
        <f t="shared" si="2783"/>
        <v>0</v>
      </c>
      <c r="L12659">
        <f t="shared" si="2777"/>
        <v>8632.3251249940713</v>
      </c>
      <c r="M12659">
        <f t="shared" si="2784"/>
        <v>2.158081281248518E-3</v>
      </c>
      <c r="N12659">
        <f t="shared" si="2771"/>
        <v>0</v>
      </c>
      <c r="O12659">
        <f t="shared" si="2772"/>
        <v>0</v>
      </c>
      <c r="P12659">
        <f t="shared" si="2773"/>
        <v>0</v>
      </c>
      <c r="Q12659">
        <f t="shared" si="2778"/>
        <v>-0.265625</v>
      </c>
      <c r="R12659">
        <f>Random!A12657</f>
        <v>-0.13096214436807219</v>
      </c>
      <c r="T12659">
        <f t="shared" ca="1" si="2779"/>
        <v>2.9641180022860463E-2</v>
      </c>
      <c r="U12659">
        <f t="shared" ca="1" si="2780"/>
        <v>0</v>
      </c>
      <c r="V12659">
        <f t="shared" ca="1" si="2781"/>
        <v>0</v>
      </c>
    </row>
    <row r="12660" spans="6:22" x14ac:dyDescent="0.25">
      <c r="F12660">
        <f t="shared" si="2775"/>
        <v>12657</v>
      </c>
      <c r="G12660">
        <f t="shared" si="2782"/>
        <v>3.16425E-3</v>
      </c>
      <c r="H12660">
        <f t="shared" si="2776"/>
        <v>0</v>
      </c>
      <c r="I12660">
        <f t="shared" si="2774"/>
        <v>0</v>
      </c>
      <c r="J12660">
        <f t="shared" si="2783"/>
        <v>0</v>
      </c>
      <c r="L12660">
        <f t="shared" si="2777"/>
        <v>8633.3251249940713</v>
      </c>
      <c r="M12660">
        <f t="shared" si="2784"/>
        <v>2.1583312812485178E-3</v>
      </c>
      <c r="N12660">
        <f t="shared" si="2771"/>
        <v>0</v>
      </c>
      <c r="O12660">
        <f t="shared" si="2772"/>
        <v>0</v>
      </c>
      <c r="P12660">
        <f t="shared" si="2773"/>
        <v>0</v>
      </c>
      <c r="Q12660">
        <f t="shared" si="2778"/>
        <v>0.234375</v>
      </c>
      <c r="R12660">
        <f>Random!A12658</f>
        <v>0.11905887410135385</v>
      </c>
      <c r="T12660">
        <f t="shared" ca="1" si="2779"/>
        <v>4.4102005525650322E-2</v>
      </c>
      <c r="U12660">
        <f t="shared" ca="1" si="2780"/>
        <v>0</v>
      </c>
      <c r="V12660">
        <f t="shared" ca="1" si="2781"/>
        <v>0</v>
      </c>
    </row>
    <row r="12661" spans="6:22" x14ac:dyDescent="0.25">
      <c r="F12661">
        <f t="shared" si="2775"/>
        <v>12658</v>
      </c>
      <c r="G12661">
        <f t="shared" si="2782"/>
        <v>3.1645000000000002E-3</v>
      </c>
      <c r="H12661">
        <f t="shared" si="2776"/>
        <v>0</v>
      </c>
      <c r="I12661">
        <f t="shared" si="2774"/>
        <v>0</v>
      </c>
      <c r="J12661">
        <f t="shared" si="2783"/>
        <v>0</v>
      </c>
      <c r="L12661">
        <f t="shared" si="2777"/>
        <v>8634.3251249940713</v>
      </c>
      <c r="M12661">
        <f t="shared" si="2784"/>
        <v>2.1585812812485177E-3</v>
      </c>
      <c r="N12661">
        <f t="shared" si="2771"/>
        <v>0</v>
      </c>
      <c r="O12661">
        <f t="shared" si="2772"/>
        <v>0</v>
      </c>
      <c r="P12661">
        <f t="shared" si="2773"/>
        <v>0</v>
      </c>
      <c r="Q12661">
        <f t="shared" si="2778"/>
        <v>-0.3984375</v>
      </c>
      <c r="R12661">
        <f>Random!A12659</f>
        <v>-0.19763493968252677</v>
      </c>
      <c r="T12661">
        <f t="shared" ca="1" si="2779"/>
        <v>4.3012513684152216E-2</v>
      </c>
      <c r="U12661">
        <f t="shared" ca="1" si="2780"/>
        <v>0</v>
      </c>
      <c r="V12661">
        <f t="shared" ca="1" si="2781"/>
        <v>0</v>
      </c>
    </row>
    <row r="12662" spans="6:22" x14ac:dyDescent="0.25">
      <c r="F12662">
        <f t="shared" si="2775"/>
        <v>12659</v>
      </c>
      <c r="G12662">
        <f t="shared" si="2782"/>
        <v>3.16475E-3</v>
      </c>
      <c r="H12662">
        <f t="shared" si="2776"/>
        <v>0</v>
      </c>
      <c r="I12662">
        <f t="shared" si="2774"/>
        <v>0</v>
      </c>
      <c r="J12662">
        <f t="shared" si="2783"/>
        <v>0</v>
      </c>
      <c r="L12662">
        <f t="shared" si="2777"/>
        <v>8635.3251249940713</v>
      </c>
      <c r="M12662">
        <f t="shared" si="2784"/>
        <v>2.1588312812485179E-3</v>
      </c>
      <c r="N12662">
        <f t="shared" si="2771"/>
        <v>0</v>
      </c>
      <c r="O12662">
        <f t="shared" si="2772"/>
        <v>0</v>
      </c>
      <c r="P12662">
        <f t="shared" si="2773"/>
        <v>0</v>
      </c>
      <c r="Q12662">
        <f t="shared" si="2778"/>
        <v>-0.5234375</v>
      </c>
      <c r="R12662">
        <f>Random!A12660</f>
        <v>-0.26035594394832118</v>
      </c>
      <c r="T12662">
        <f t="shared" ca="1" si="2779"/>
        <v>2.6571441902970627E-2</v>
      </c>
      <c r="U12662">
        <f t="shared" ca="1" si="2780"/>
        <v>0</v>
      </c>
      <c r="V12662">
        <f t="shared" ca="1" si="2781"/>
        <v>0</v>
      </c>
    </row>
    <row r="12663" spans="6:22" x14ac:dyDescent="0.25">
      <c r="F12663">
        <f t="shared" si="2775"/>
        <v>12660</v>
      </c>
      <c r="G12663">
        <f t="shared" si="2782"/>
        <v>3.1649999999999998E-3</v>
      </c>
      <c r="H12663">
        <f t="shared" si="2776"/>
        <v>0</v>
      </c>
      <c r="I12663">
        <f t="shared" si="2774"/>
        <v>0</v>
      </c>
      <c r="J12663">
        <f t="shared" si="2783"/>
        <v>0</v>
      </c>
      <c r="L12663">
        <f t="shared" si="2777"/>
        <v>8636.3251249940713</v>
      </c>
      <c r="M12663">
        <f t="shared" si="2784"/>
        <v>2.1590812812485177E-3</v>
      </c>
      <c r="N12663">
        <f t="shared" si="2771"/>
        <v>0</v>
      </c>
      <c r="O12663">
        <f t="shared" si="2772"/>
        <v>0</v>
      </c>
      <c r="P12663">
        <f t="shared" si="2773"/>
        <v>0</v>
      </c>
      <c r="Q12663">
        <f t="shared" si="2778"/>
        <v>-7.8125E-2</v>
      </c>
      <c r="R12663">
        <f>Random!A12661</f>
        <v>-4.0994689890257452E-2</v>
      </c>
      <c r="T12663">
        <f t="shared" ca="1" si="2779"/>
        <v>7.8368322348749205E-4</v>
      </c>
      <c r="U12663">
        <f t="shared" ca="1" si="2780"/>
        <v>0</v>
      </c>
      <c r="V12663">
        <f t="shared" ca="1" si="2781"/>
        <v>0</v>
      </c>
    </row>
    <row r="12664" spans="6:22" x14ac:dyDescent="0.25">
      <c r="F12664">
        <f t="shared" si="2775"/>
        <v>12661</v>
      </c>
      <c r="G12664">
        <f t="shared" si="2782"/>
        <v>3.1652500000000001E-3</v>
      </c>
      <c r="H12664">
        <f t="shared" si="2776"/>
        <v>0</v>
      </c>
      <c r="I12664">
        <f t="shared" si="2774"/>
        <v>0</v>
      </c>
      <c r="J12664">
        <f t="shared" si="2783"/>
        <v>0</v>
      </c>
      <c r="L12664">
        <f t="shared" si="2777"/>
        <v>8637.3251249940713</v>
      </c>
      <c r="M12664">
        <f t="shared" si="2784"/>
        <v>2.159331281248518E-3</v>
      </c>
      <c r="N12664">
        <f t="shared" si="2771"/>
        <v>0</v>
      </c>
      <c r="O12664">
        <f t="shared" si="2772"/>
        <v>0</v>
      </c>
      <c r="P12664">
        <f t="shared" si="2773"/>
        <v>0</v>
      </c>
      <c r="Q12664">
        <f t="shared" si="2778"/>
        <v>0.84375</v>
      </c>
      <c r="R12664">
        <f>Random!A12662</f>
        <v>0.42006048855887712</v>
      </c>
      <c r="T12664">
        <f t="shared" ca="1" si="2779"/>
        <v>-2.6082031853847897E-2</v>
      </c>
      <c r="U12664">
        <f t="shared" ca="1" si="2780"/>
        <v>0</v>
      </c>
      <c r="V12664">
        <f t="shared" ca="1" si="2781"/>
        <v>0</v>
      </c>
    </row>
    <row r="12665" spans="6:22" x14ac:dyDescent="0.25">
      <c r="F12665">
        <f t="shared" si="2775"/>
        <v>12662</v>
      </c>
      <c r="G12665">
        <f t="shared" si="2782"/>
        <v>3.1654999999999999E-3</v>
      </c>
      <c r="H12665">
        <f t="shared" si="2776"/>
        <v>0</v>
      </c>
      <c r="I12665">
        <f t="shared" si="2774"/>
        <v>0</v>
      </c>
      <c r="J12665">
        <f t="shared" si="2783"/>
        <v>0</v>
      </c>
      <c r="L12665">
        <f t="shared" si="2777"/>
        <v>8638.3251249940713</v>
      </c>
      <c r="M12665">
        <f t="shared" si="2784"/>
        <v>2.1595812812485178E-3</v>
      </c>
      <c r="N12665">
        <f t="shared" si="2771"/>
        <v>0</v>
      </c>
      <c r="O12665">
        <f t="shared" si="2772"/>
        <v>0</v>
      </c>
      <c r="P12665">
        <f t="shared" si="2773"/>
        <v>0</v>
      </c>
      <c r="Q12665">
        <f t="shared" si="2778"/>
        <v>0.796875</v>
      </c>
      <c r="R12665">
        <f>Random!A12663</f>
        <v>0.39797779501983221</v>
      </c>
      <c r="T12665">
        <f t="shared" ca="1" si="2779"/>
        <v>-4.4621316628161899E-2</v>
      </c>
      <c r="U12665">
        <f t="shared" ca="1" si="2780"/>
        <v>0</v>
      </c>
      <c r="V12665">
        <f t="shared" ca="1" si="2781"/>
        <v>0</v>
      </c>
    </row>
    <row r="12666" spans="6:22" x14ac:dyDescent="0.25">
      <c r="F12666">
        <f t="shared" si="2775"/>
        <v>12663</v>
      </c>
      <c r="G12666">
        <f t="shared" si="2782"/>
        <v>3.1657500000000002E-3</v>
      </c>
      <c r="H12666">
        <f t="shared" si="2776"/>
        <v>0</v>
      </c>
      <c r="I12666">
        <f t="shared" si="2774"/>
        <v>0</v>
      </c>
      <c r="J12666">
        <f t="shared" si="2783"/>
        <v>0</v>
      </c>
      <c r="L12666">
        <f t="shared" si="2777"/>
        <v>8639.3251249940713</v>
      </c>
      <c r="M12666">
        <f t="shared" si="2784"/>
        <v>2.159831281248518E-3</v>
      </c>
      <c r="N12666">
        <f t="shared" si="2771"/>
        <v>0</v>
      </c>
      <c r="O12666">
        <f t="shared" si="2772"/>
        <v>0</v>
      </c>
      <c r="P12666">
        <f t="shared" si="2773"/>
        <v>0</v>
      </c>
      <c r="Q12666">
        <f t="shared" si="2778"/>
        <v>0</v>
      </c>
      <c r="R12666">
        <f>Random!A12664</f>
        <v>1.3835327142297515E-3</v>
      </c>
      <c r="T12666">
        <f t="shared" ca="1" si="2779"/>
        <v>-4.9589587628257908E-2</v>
      </c>
      <c r="U12666">
        <f t="shared" ca="1" si="2780"/>
        <v>0</v>
      </c>
      <c r="V12666">
        <f t="shared" ca="1" si="2781"/>
        <v>0</v>
      </c>
    </row>
    <row r="12667" spans="6:22" x14ac:dyDescent="0.25">
      <c r="F12667">
        <f t="shared" si="2775"/>
        <v>12664</v>
      </c>
      <c r="G12667">
        <f t="shared" si="2782"/>
        <v>3.166E-3</v>
      </c>
      <c r="H12667">
        <f t="shared" si="2776"/>
        <v>0</v>
      </c>
      <c r="I12667">
        <f t="shared" si="2774"/>
        <v>0</v>
      </c>
      <c r="J12667">
        <f t="shared" si="2783"/>
        <v>0</v>
      </c>
      <c r="L12667">
        <f t="shared" si="2777"/>
        <v>8640.3251249940713</v>
      </c>
      <c r="M12667">
        <f t="shared" si="2784"/>
        <v>2.1600812812485179E-3</v>
      </c>
      <c r="N12667">
        <f t="shared" si="2771"/>
        <v>0</v>
      </c>
      <c r="O12667">
        <f t="shared" si="2772"/>
        <v>0</v>
      </c>
      <c r="P12667">
        <f t="shared" si="2773"/>
        <v>0</v>
      </c>
      <c r="Q12667">
        <f t="shared" si="2778"/>
        <v>0.8515625</v>
      </c>
      <c r="R12667">
        <f>Random!A12665</f>
        <v>0.42696913919764312</v>
      </c>
      <c r="T12667">
        <f t="shared" ca="1" si="2779"/>
        <v>-3.5255543806772524E-2</v>
      </c>
      <c r="U12667">
        <f t="shared" ca="1" si="2780"/>
        <v>0</v>
      </c>
      <c r="V12667">
        <f t="shared" ca="1" si="2781"/>
        <v>0</v>
      </c>
    </row>
    <row r="12668" spans="6:22" x14ac:dyDescent="0.25">
      <c r="F12668">
        <f t="shared" si="2775"/>
        <v>12665</v>
      </c>
      <c r="G12668">
        <f t="shared" si="2782"/>
        <v>3.1662499999999998E-3</v>
      </c>
      <c r="H12668">
        <f t="shared" si="2776"/>
        <v>0</v>
      </c>
      <c r="I12668">
        <f t="shared" si="2774"/>
        <v>0</v>
      </c>
      <c r="J12668">
        <f t="shared" si="2783"/>
        <v>0</v>
      </c>
      <c r="L12668">
        <f t="shared" si="2777"/>
        <v>8641.3251249940713</v>
      </c>
      <c r="M12668">
        <f t="shared" si="2784"/>
        <v>2.1603312812485177E-3</v>
      </c>
      <c r="N12668">
        <f t="shared" si="2771"/>
        <v>0</v>
      </c>
      <c r="O12668">
        <f t="shared" si="2772"/>
        <v>0</v>
      </c>
      <c r="P12668">
        <f t="shared" si="2773"/>
        <v>0</v>
      </c>
      <c r="Q12668">
        <f t="shared" si="2778"/>
        <v>0.90625</v>
      </c>
      <c r="R12668">
        <f>Random!A12666</f>
        <v>0.45453657756114385</v>
      </c>
      <c r="T12668">
        <f t="shared" ca="1" si="2779"/>
        <v>-8.9278228506032634E-3</v>
      </c>
      <c r="U12668">
        <f t="shared" ca="1" si="2780"/>
        <v>0</v>
      </c>
      <c r="V12668">
        <f t="shared" ca="1" si="2781"/>
        <v>0</v>
      </c>
    </row>
    <row r="12669" spans="6:22" x14ac:dyDescent="0.25">
      <c r="F12669">
        <f t="shared" si="2775"/>
        <v>12666</v>
      </c>
      <c r="G12669">
        <f t="shared" si="2782"/>
        <v>3.1665E-3</v>
      </c>
      <c r="H12669">
        <f t="shared" si="2776"/>
        <v>0</v>
      </c>
      <c r="I12669">
        <f t="shared" si="2774"/>
        <v>0</v>
      </c>
      <c r="J12669">
        <f t="shared" si="2783"/>
        <v>0</v>
      </c>
      <c r="L12669">
        <f t="shared" si="2777"/>
        <v>8642.3251249940713</v>
      </c>
      <c r="M12669">
        <f t="shared" si="2784"/>
        <v>2.1605812812485179E-3</v>
      </c>
      <c r="N12669">
        <f t="shared" si="2771"/>
        <v>0</v>
      </c>
      <c r="O12669">
        <f t="shared" si="2772"/>
        <v>0</v>
      </c>
      <c r="P12669">
        <f t="shared" si="2773"/>
        <v>0</v>
      </c>
      <c r="Q12669">
        <f t="shared" si="2778"/>
        <v>0.53125</v>
      </c>
      <c r="R12669">
        <f>Random!A12667</f>
        <v>0.26463963112908706</v>
      </c>
      <c r="T12669">
        <f t="shared" ca="1" si="2779"/>
        <v>1.85529845852925E-2</v>
      </c>
      <c r="U12669">
        <f t="shared" ca="1" si="2780"/>
        <v>0</v>
      </c>
      <c r="V12669">
        <f t="shared" ca="1" si="2781"/>
        <v>0</v>
      </c>
    </row>
    <row r="12670" spans="6:22" x14ac:dyDescent="0.25">
      <c r="F12670">
        <f t="shared" si="2775"/>
        <v>12667</v>
      </c>
      <c r="G12670">
        <f t="shared" si="2782"/>
        <v>3.1667499999999999E-3</v>
      </c>
      <c r="H12670">
        <f t="shared" si="2776"/>
        <v>0</v>
      </c>
      <c r="I12670">
        <f t="shared" si="2774"/>
        <v>0</v>
      </c>
      <c r="J12670">
        <f t="shared" si="2783"/>
        <v>0</v>
      </c>
      <c r="L12670">
        <f t="shared" si="2777"/>
        <v>8643.3251249940713</v>
      </c>
      <c r="M12670">
        <f t="shared" si="2784"/>
        <v>2.1608312812485177E-3</v>
      </c>
      <c r="N12670">
        <f t="shared" si="2771"/>
        <v>0</v>
      </c>
      <c r="O12670">
        <f t="shared" si="2772"/>
        <v>0</v>
      </c>
      <c r="P12670">
        <f t="shared" si="2773"/>
        <v>0</v>
      </c>
      <c r="Q12670">
        <f t="shared" si="2778"/>
        <v>-0.9296875</v>
      </c>
      <c r="R12670">
        <f>Random!A12668</f>
        <v>-0.46453911857540797</v>
      </c>
      <c r="T12670">
        <f t="shared" ca="1" si="2779"/>
        <v>3.9588618478287214E-2</v>
      </c>
      <c r="U12670">
        <f t="shared" ca="1" si="2780"/>
        <v>0</v>
      </c>
      <c r="V12670">
        <f t="shared" ca="1" si="2781"/>
        <v>0</v>
      </c>
    </row>
    <row r="12671" spans="6:22" x14ac:dyDescent="0.25">
      <c r="F12671">
        <f t="shared" si="2775"/>
        <v>12668</v>
      </c>
      <c r="G12671">
        <f t="shared" si="2782"/>
        <v>3.1670000000000001E-3</v>
      </c>
      <c r="H12671">
        <f t="shared" si="2776"/>
        <v>0</v>
      </c>
      <c r="I12671">
        <f t="shared" si="2774"/>
        <v>0</v>
      </c>
      <c r="J12671">
        <f t="shared" si="2783"/>
        <v>0</v>
      </c>
      <c r="L12671">
        <f t="shared" si="2777"/>
        <v>8644.3251249940713</v>
      </c>
      <c r="M12671">
        <f t="shared" si="2784"/>
        <v>2.161081281248518E-3</v>
      </c>
      <c r="N12671">
        <f t="shared" si="2771"/>
        <v>0</v>
      </c>
      <c r="O12671">
        <f t="shared" si="2772"/>
        <v>0</v>
      </c>
      <c r="P12671">
        <f t="shared" si="2773"/>
        <v>0</v>
      </c>
      <c r="Q12671">
        <f t="shared" si="2778"/>
        <v>0</v>
      </c>
      <c r="R12671">
        <f>Random!A12669</f>
        <v>-1.5034264264705E-3</v>
      </c>
      <c r="T12671">
        <f t="shared" ca="1" si="2779"/>
        <v>4.7713773006036582E-2</v>
      </c>
      <c r="U12671">
        <f t="shared" ca="1" si="2780"/>
        <v>0</v>
      </c>
      <c r="V12671">
        <f t="shared" ca="1" si="2781"/>
        <v>0</v>
      </c>
    </row>
    <row r="12672" spans="6:22" x14ac:dyDescent="0.25">
      <c r="F12672">
        <f t="shared" si="2775"/>
        <v>12669</v>
      </c>
      <c r="G12672">
        <f t="shared" si="2782"/>
        <v>3.1672499999999999E-3</v>
      </c>
      <c r="H12672">
        <f t="shared" si="2776"/>
        <v>0</v>
      </c>
      <c r="I12672">
        <f t="shared" si="2774"/>
        <v>0</v>
      </c>
      <c r="J12672">
        <f t="shared" si="2783"/>
        <v>0</v>
      </c>
      <c r="L12672">
        <f t="shared" si="2777"/>
        <v>8645.3251249940713</v>
      </c>
      <c r="M12672">
        <f t="shared" si="2784"/>
        <v>2.1613312812485178E-3</v>
      </c>
      <c r="N12672">
        <f t="shared" si="2771"/>
        <v>0</v>
      </c>
      <c r="O12672">
        <f t="shared" si="2772"/>
        <v>0</v>
      </c>
      <c r="P12672">
        <f t="shared" si="2773"/>
        <v>0</v>
      </c>
      <c r="Q12672">
        <f t="shared" si="2778"/>
        <v>-0.515625</v>
      </c>
      <c r="R12672">
        <f>Random!A12670</f>
        <v>-0.25877071920073969</v>
      </c>
      <c r="T12672">
        <f t="shared" ca="1" si="2779"/>
        <v>3.9353972329473838E-2</v>
      </c>
      <c r="U12672">
        <f t="shared" ca="1" si="2780"/>
        <v>0</v>
      </c>
      <c r="V12672">
        <f t="shared" ca="1" si="2781"/>
        <v>0</v>
      </c>
    </row>
    <row r="12673" spans="6:22" x14ac:dyDescent="0.25">
      <c r="F12673">
        <f t="shared" si="2775"/>
        <v>12670</v>
      </c>
      <c r="G12673">
        <f t="shared" si="2782"/>
        <v>3.1675000000000002E-3</v>
      </c>
      <c r="H12673">
        <f t="shared" si="2776"/>
        <v>0</v>
      </c>
      <c r="I12673">
        <f t="shared" si="2774"/>
        <v>0</v>
      </c>
      <c r="J12673">
        <f t="shared" si="2783"/>
        <v>0</v>
      </c>
      <c r="L12673">
        <f t="shared" si="2777"/>
        <v>8646.3251249940713</v>
      </c>
      <c r="M12673">
        <f t="shared" si="2784"/>
        <v>2.1615812812485176E-3</v>
      </c>
      <c r="N12673">
        <f t="shared" si="2771"/>
        <v>0</v>
      </c>
      <c r="O12673">
        <f t="shared" si="2772"/>
        <v>0</v>
      </c>
      <c r="P12673">
        <f t="shared" si="2773"/>
        <v>0</v>
      </c>
      <c r="Q12673">
        <f t="shared" si="2778"/>
        <v>7.03125E-2</v>
      </c>
      <c r="R12673">
        <f>Random!A12671</f>
        <v>3.6503718598036694E-2</v>
      </c>
      <c r="T12673">
        <f t="shared" ca="1" si="2779"/>
        <v>1.7394458303312519E-2</v>
      </c>
      <c r="U12673">
        <f t="shared" ca="1" si="2780"/>
        <v>0</v>
      </c>
      <c r="V12673">
        <f t="shared" ca="1" si="2781"/>
        <v>0</v>
      </c>
    </row>
    <row r="12674" spans="6:22" x14ac:dyDescent="0.25">
      <c r="F12674">
        <f t="shared" si="2775"/>
        <v>12671</v>
      </c>
      <c r="G12674">
        <f t="shared" si="2782"/>
        <v>3.16775E-3</v>
      </c>
      <c r="H12674">
        <f t="shared" si="2776"/>
        <v>0</v>
      </c>
      <c r="I12674">
        <f t="shared" si="2774"/>
        <v>0</v>
      </c>
      <c r="J12674">
        <f t="shared" si="2783"/>
        <v>0</v>
      </c>
      <c r="L12674">
        <f t="shared" si="2777"/>
        <v>8647.3251249940713</v>
      </c>
      <c r="M12674">
        <f t="shared" si="2784"/>
        <v>2.1618312812485179E-3</v>
      </c>
      <c r="N12674">
        <f t="shared" si="2771"/>
        <v>0</v>
      </c>
      <c r="O12674">
        <f t="shared" si="2772"/>
        <v>0</v>
      </c>
      <c r="P12674">
        <f t="shared" si="2773"/>
        <v>0</v>
      </c>
      <c r="Q12674">
        <f t="shared" si="2778"/>
        <v>-0.6640625</v>
      </c>
      <c r="R12674">
        <f>Random!A12672</f>
        <v>-0.33158624755872756</v>
      </c>
      <c r="T12674">
        <f t="shared" ca="1" si="2779"/>
        <v>-1.2411328150792328E-2</v>
      </c>
      <c r="U12674">
        <f t="shared" ca="1" si="2780"/>
        <v>0</v>
      </c>
      <c r="V12674">
        <f t="shared" ca="1" si="2781"/>
        <v>0</v>
      </c>
    </row>
    <row r="12675" spans="6:22" x14ac:dyDescent="0.25">
      <c r="F12675">
        <f t="shared" si="2775"/>
        <v>12672</v>
      </c>
      <c r="G12675">
        <f t="shared" si="2782"/>
        <v>3.1679999999999998E-3</v>
      </c>
      <c r="H12675">
        <f t="shared" si="2776"/>
        <v>0</v>
      </c>
      <c r="I12675">
        <f t="shared" si="2774"/>
        <v>0</v>
      </c>
      <c r="J12675">
        <f t="shared" si="2783"/>
        <v>0</v>
      </c>
      <c r="L12675">
        <f t="shared" si="2777"/>
        <v>8648.3251249940713</v>
      </c>
      <c r="M12675">
        <f t="shared" si="2784"/>
        <v>2.1620812812485177E-3</v>
      </c>
      <c r="N12675">
        <f t="shared" si="2771"/>
        <v>0</v>
      </c>
      <c r="O12675">
        <f t="shared" si="2772"/>
        <v>0</v>
      </c>
      <c r="P12675">
        <f t="shared" si="2773"/>
        <v>0</v>
      </c>
      <c r="Q12675">
        <f t="shared" si="2778"/>
        <v>0.546875</v>
      </c>
      <c r="R12675">
        <f>Random!A12673</f>
        <v>0.27215774735883913</v>
      </c>
      <c r="T12675">
        <f t="shared" ca="1" si="2779"/>
        <v>-3.68938593925369E-2</v>
      </c>
      <c r="U12675">
        <f t="shared" ca="1" si="2780"/>
        <v>0</v>
      </c>
      <c r="V12675">
        <f t="shared" ca="1" si="2781"/>
        <v>0</v>
      </c>
    </row>
    <row r="12676" spans="6:22" x14ac:dyDescent="0.25">
      <c r="F12676">
        <f t="shared" si="2775"/>
        <v>12673</v>
      </c>
      <c r="G12676">
        <f t="shared" si="2782"/>
        <v>3.1682500000000001E-3</v>
      </c>
      <c r="H12676">
        <f t="shared" si="2776"/>
        <v>0</v>
      </c>
      <c r="I12676">
        <f t="shared" si="2774"/>
        <v>0</v>
      </c>
      <c r="J12676">
        <f t="shared" si="2783"/>
        <v>0</v>
      </c>
      <c r="L12676">
        <f t="shared" si="2777"/>
        <v>8649.3251249940713</v>
      </c>
      <c r="M12676">
        <f t="shared" si="2784"/>
        <v>2.1623312812485179E-3</v>
      </c>
      <c r="N12676">
        <f t="shared" ref="N12676:N12739" si="2785">IF(AND(0&lt;=M12676,M12676&lt;=$D$6),2*PI()*($D$8+$D$5*M12676/(2*$D$6))*M12676,0)</f>
        <v>0</v>
      </c>
      <c r="O12676">
        <f t="shared" ref="O12676:O12739" si="2786">SIN(N12676)</f>
        <v>0</v>
      </c>
      <c r="P12676">
        <f t="shared" ref="P12676:P12739" si="2787">ROUND(O12676*$D$3,0)/($D$3)</f>
        <v>0</v>
      </c>
      <c r="Q12676">
        <f t="shared" si="2778"/>
        <v>0.875</v>
      </c>
      <c r="R12676">
        <f>Random!A12674</f>
        <v>0.43744170454238762</v>
      </c>
      <c r="T12676">
        <f t="shared" ca="1" si="2779"/>
        <v>-4.8833706850939358E-2</v>
      </c>
      <c r="U12676">
        <f t="shared" ca="1" si="2780"/>
        <v>0</v>
      </c>
      <c r="V12676">
        <f t="shared" ca="1" si="2781"/>
        <v>0</v>
      </c>
    </row>
    <row r="12677" spans="6:22" x14ac:dyDescent="0.25">
      <c r="F12677">
        <f t="shared" si="2775"/>
        <v>12674</v>
      </c>
      <c r="G12677">
        <f t="shared" si="2782"/>
        <v>3.1684999999999999E-3</v>
      </c>
      <c r="H12677">
        <f t="shared" si="2776"/>
        <v>0</v>
      </c>
      <c r="I12677">
        <f t="shared" ref="I12677:I12740" si="2788">SIN(H12677)</f>
        <v>0</v>
      </c>
      <c r="J12677">
        <f t="shared" si="2783"/>
        <v>0</v>
      </c>
      <c r="L12677">
        <f t="shared" si="2777"/>
        <v>8650.3251249940713</v>
      </c>
      <c r="M12677">
        <f t="shared" si="2784"/>
        <v>2.1625812812485178E-3</v>
      </c>
      <c r="N12677">
        <f t="shared" si="2785"/>
        <v>0</v>
      </c>
      <c r="O12677">
        <f t="shared" si="2786"/>
        <v>0</v>
      </c>
      <c r="P12677">
        <f t="shared" si="2787"/>
        <v>0</v>
      </c>
      <c r="Q12677">
        <f t="shared" si="2778"/>
        <v>0.5546875</v>
      </c>
      <c r="R12677">
        <f>Random!A12675</f>
        <v>0.27578762324886907</v>
      </c>
      <c r="T12677">
        <f t="shared" ca="1" si="2779"/>
        <v>-4.3789645874981992E-2</v>
      </c>
      <c r="U12677">
        <f t="shared" ca="1" si="2780"/>
        <v>0</v>
      </c>
      <c r="V12677">
        <f t="shared" ca="1" si="2781"/>
        <v>0</v>
      </c>
    </row>
    <row r="12678" spans="6:22" x14ac:dyDescent="0.25">
      <c r="F12678">
        <f t="shared" si="2775"/>
        <v>12675</v>
      </c>
      <c r="G12678">
        <f t="shared" si="2782"/>
        <v>3.1687500000000001E-3</v>
      </c>
      <c r="H12678">
        <f t="shared" si="2776"/>
        <v>0</v>
      </c>
      <c r="I12678">
        <f t="shared" si="2788"/>
        <v>0</v>
      </c>
      <c r="J12678">
        <f t="shared" si="2783"/>
        <v>0</v>
      </c>
      <c r="L12678">
        <f t="shared" si="2777"/>
        <v>8651.3251249940713</v>
      </c>
      <c r="M12678">
        <f t="shared" si="2784"/>
        <v>2.162831281248518E-3</v>
      </c>
      <c r="N12678">
        <f t="shared" si="2785"/>
        <v>0</v>
      </c>
      <c r="O12678">
        <f t="shared" si="2786"/>
        <v>0</v>
      </c>
      <c r="P12678">
        <f t="shared" si="2787"/>
        <v>0</v>
      </c>
      <c r="Q12678">
        <f t="shared" si="2778"/>
        <v>0.1484375</v>
      </c>
      <c r="R12678">
        <f>Random!A12676</f>
        <v>7.5416509169198953E-2</v>
      </c>
      <c r="T12678">
        <f t="shared" ca="1" si="2779"/>
        <v>-2.3561630531787552E-2</v>
      </c>
      <c r="U12678">
        <f t="shared" ca="1" si="2780"/>
        <v>0</v>
      </c>
      <c r="V12678">
        <f t="shared" ca="1" si="2781"/>
        <v>0</v>
      </c>
    </row>
    <row r="12679" spans="6:22" x14ac:dyDescent="0.25">
      <c r="F12679">
        <f t="shared" si="2775"/>
        <v>12676</v>
      </c>
      <c r="G12679">
        <f t="shared" si="2782"/>
        <v>3.1689999999999999E-3</v>
      </c>
      <c r="H12679">
        <f t="shared" si="2776"/>
        <v>0</v>
      </c>
      <c r="I12679">
        <f t="shared" si="2788"/>
        <v>0</v>
      </c>
      <c r="J12679">
        <f t="shared" si="2783"/>
        <v>0</v>
      </c>
      <c r="L12679">
        <f t="shared" si="2777"/>
        <v>8652.3251249940713</v>
      </c>
      <c r="M12679">
        <f t="shared" si="2784"/>
        <v>2.1630812812485178E-3</v>
      </c>
      <c r="N12679">
        <f t="shared" si="2785"/>
        <v>0</v>
      </c>
      <c r="O12679">
        <f t="shared" si="2786"/>
        <v>0</v>
      </c>
      <c r="P12679">
        <f t="shared" si="2787"/>
        <v>0</v>
      </c>
      <c r="Q12679">
        <f t="shared" si="2778"/>
        <v>0.4375</v>
      </c>
      <c r="R12679">
        <f>Random!A12677</f>
        <v>0.21824284215558254</v>
      </c>
      <c r="T12679">
        <f t="shared" ca="1" si="2779"/>
        <v>6.0090525033292931E-3</v>
      </c>
      <c r="U12679">
        <f t="shared" ca="1" si="2780"/>
        <v>0</v>
      </c>
      <c r="V12679">
        <f t="shared" ca="1" si="2781"/>
        <v>0</v>
      </c>
    </row>
    <row r="12680" spans="6:22" x14ac:dyDescent="0.25">
      <c r="F12680">
        <f t="shared" si="2775"/>
        <v>12677</v>
      </c>
      <c r="G12680">
        <f t="shared" si="2782"/>
        <v>3.1692500000000002E-3</v>
      </c>
      <c r="H12680">
        <f t="shared" si="2776"/>
        <v>0</v>
      </c>
      <c r="I12680">
        <f t="shared" si="2788"/>
        <v>0</v>
      </c>
      <c r="J12680">
        <f t="shared" si="2783"/>
        <v>0</v>
      </c>
      <c r="L12680">
        <f t="shared" si="2777"/>
        <v>8653.3251249940713</v>
      </c>
      <c r="M12680">
        <f t="shared" si="2784"/>
        <v>2.1633312812485176E-3</v>
      </c>
      <c r="N12680">
        <f t="shared" si="2785"/>
        <v>0</v>
      </c>
      <c r="O12680">
        <f t="shared" si="2786"/>
        <v>0</v>
      </c>
      <c r="P12680">
        <f t="shared" si="2787"/>
        <v>0</v>
      </c>
      <c r="Q12680">
        <f t="shared" si="2778"/>
        <v>-0.5859375</v>
      </c>
      <c r="R12680">
        <f>Random!A12678</f>
        <v>-0.29258650526369534</v>
      </c>
      <c r="T12680">
        <f t="shared" ca="1" si="2779"/>
        <v>3.3696921735635703E-2</v>
      </c>
      <c r="U12680">
        <f t="shared" ca="1" si="2780"/>
        <v>0</v>
      </c>
      <c r="V12680">
        <f t="shared" ca="1" si="2781"/>
        <v>0</v>
      </c>
    </row>
    <row r="12681" spans="6:22" x14ac:dyDescent="0.25">
      <c r="F12681">
        <f t="shared" si="2775"/>
        <v>12678</v>
      </c>
      <c r="G12681">
        <f t="shared" si="2782"/>
        <v>3.1695E-3</v>
      </c>
      <c r="H12681">
        <f t="shared" si="2776"/>
        <v>0</v>
      </c>
      <c r="I12681">
        <f t="shared" si="2788"/>
        <v>0</v>
      </c>
      <c r="J12681">
        <f t="shared" si="2783"/>
        <v>0</v>
      </c>
      <c r="L12681">
        <f t="shared" si="2777"/>
        <v>8654.3251249940713</v>
      </c>
      <c r="M12681">
        <f t="shared" si="2784"/>
        <v>2.1635812812485179E-3</v>
      </c>
      <c r="N12681">
        <f t="shared" si="2785"/>
        <v>0</v>
      </c>
      <c r="O12681">
        <f t="shared" si="2786"/>
        <v>0</v>
      </c>
      <c r="P12681">
        <f t="shared" si="2787"/>
        <v>0</v>
      </c>
      <c r="Q12681">
        <f t="shared" si="2778"/>
        <v>0.3359375</v>
      </c>
      <c r="R12681">
        <f>Random!A12679</f>
        <v>0.16933523899653058</v>
      </c>
      <c r="T12681">
        <f t="shared" ca="1" si="2779"/>
        <v>4.9760228298105176E-2</v>
      </c>
      <c r="U12681">
        <f t="shared" ca="1" si="2780"/>
        <v>0</v>
      </c>
      <c r="V12681">
        <f t="shared" ca="1" si="2781"/>
        <v>0</v>
      </c>
    </row>
    <row r="12682" spans="6:22" x14ac:dyDescent="0.25">
      <c r="F12682">
        <f t="shared" si="2775"/>
        <v>12679</v>
      </c>
      <c r="G12682">
        <f t="shared" si="2782"/>
        <v>3.1697499999999998E-3</v>
      </c>
      <c r="H12682">
        <f t="shared" si="2776"/>
        <v>0</v>
      </c>
      <c r="I12682">
        <f t="shared" si="2788"/>
        <v>0</v>
      </c>
      <c r="J12682">
        <f t="shared" si="2783"/>
        <v>0</v>
      </c>
      <c r="L12682">
        <f t="shared" si="2777"/>
        <v>8655.3251249940713</v>
      </c>
      <c r="M12682">
        <f t="shared" si="2784"/>
        <v>2.1638312812485177E-3</v>
      </c>
      <c r="N12682">
        <f t="shared" si="2785"/>
        <v>0</v>
      </c>
      <c r="O12682">
        <f t="shared" si="2786"/>
        <v>0</v>
      </c>
      <c r="P12682">
        <f t="shared" si="2787"/>
        <v>0</v>
      </c>
      <c r="Q12682">
        <f t="shared" si="2778"/>
        <v>-0.1640625</v>
      </c>
      <c r="R12682">
        <f>Random!A12680</f>
        <v>-8.0196548570948045E-2</v>
      </c>
      <c r="T12682">
        <f t="shared" ca="1" si="2779"/>
        <v>4.7571693408390042E-2</v>
      </c>
      <c r="U12682">
        <f t="shared" ca="1" si="2780"/>
        <v>0</v>
      </c>
      <c r="V12682">
        <f t="shared" ca="1" si="2781"/>
        <v>0</v>
      </c>
    </row>
    <row r="12683" spans="6:22" x14ac:dyDescent="0.25">
      <c r="F12683">
        <f t="shared" si="2775"/>
        <v>12680</v>
      </c>
      <c r="G12683">
        <f t="shared" si="2782"/>
        <v>3.1700000000000001E-3</v>
      </c>
      <c r="H12683">
        <f t="shared" si="2776"/>
        <v>0</v>
      </c>
      <c r="I12683">
        <f t="shared" si="2788"/>
        <v>0</v>
      </c>
      <c r="J12683">
        <f t="shared" si="2783"/>
        <v>0</v>
      </c>
      <c r="L12683">
        <f t="shared" si="2777"/>
        <v>8656.3251249940713</v>
      </c>
      <c r="M12683">
        <f t="shared" si="2784"/>
        <v>2.164081281248518E-3</v>
      </c>
      <c r="N12683">
        <f t="shared" si="2785"/>
        <v>0</v>
      </c>
      <c r="O12683">
        <f t="shared" si="2786"/>
        <v>0</v>
      </c>
      <c r="P12683">
        <f t="shared" si="2787"/>
        <v>0</v>
      </c>
      <c r="Q12683">
        <f t="shared" si="2778"/>
        <v>-0.1328125</v>
      </c>
      <c r="R12683">
        <f>Random!A12681</f>
        <v>-6.4455460819290877E-2</v>
      </c>
      <c r="T12683">
        <f t="shared" ca="1" si="2779"/>
        <v>2.7765015246690835E-2</v>
      </c>
      <c r="U12683">
        <f t="shared" ca="1" si="2780"/>
        <v>0</v>
      </c>
      <c r="V12683">
        <f t="shared" ca="1" si="2781"/>
        <v>0</v>
      </c>
    </row>
    <row r="12684" spans="6:22" x14ac:dyDescent="0.25">
      <c r="F12684">
        <f t="shared" si="2775"/>
        <v>12681</v>
      </c>
      <c r="G12684">
        <f t="shared" si="2782"/>
        <v>3.1702499999999999E-3</v>
      </c>
      <c r="H12684">
        <f t="shared" si="2776"/>
        <v>0</v>
      </c>
      <c r="I12684">
        <f t="shared" si="2788"/>
        <v>0</v>
      </c>
      <c r="J12684">
        <f t="shared" si="2783"/>
        <v>0</v>
      </c>
      <c r="L12684">
        <f t="shared" si="2777"/>
        <v>8657.3251249940713</v>
      </c>
      <c r="M12684">
        <f t="shared" si="2784"/>
        <v>2.1643312812485178E-3</v>
      </c>
      <c r="N12684">
        <f t="shared" si="2785"/>
        <v>0</v>
      </c>
      <c r="O12684">
        <f t="shared" si="2786"/>
        <v>0</v>
      </c>
      <c r="P12684">
        <f t="shared" si="2787"/>
        <v>0</v>
      </c>
      <c r="Q12684">
        <f t="shared" si="2778"/>
        <v>0.6796875</v>
      </c>
      <c r="R12684">
        <f>Random!A12682</f>
        <v>0.34108973401627496</v>
      </c>
      <c r="T12684">
        <f t="shared" ca="1" si="2779"/>
        <v>-1.6241522676700144E-3</v>
      </c>
      <c r="U12684">
        <f t="shared" ca="1" si="2780"/>
        <v>0</v>
      </c>
      <c r="V12684">
        <f t="shared" ca="1" si="2781"/>
        <v>0</v>
      </c>
    </row>
    <row r="12685" spans="6:22" x14ac:dyDescent="0.25">
      <c r="F12685">
        <f t="shared" si="2775"/>
        <v>12682</v>
      </c>
      <c r="G12685">
        <f t="shared" si="2782"/>
        <v>3.1705000000000001E-3</v>
      </c>
      <c r="H12685">
        <f t="shared" si="2776"/>
        <v>0</v>
      </c>
      <c r="I12685">
        <f t="shared" si="2788"/>
        <v>0</v>
      </c>
      <c r="J12685">
        <f t="shared" si="2783"/>
        <v>0</v>
      </c>
      <c r="L12685">
        <f t="shared" si="2777"/>
        <v>8658.3251249940713</v>
      </c>
      <c r="M12685">
        <f t="shared" si="2784"/>
        <v>2.164581281248518E-3</v>
      </c>
      <c r="N12685">
        <f t="shared" si="2785"/>
        <v>0</v>
      </c>
      <c r="O12685">
        <f t="shared" si="2786"/>
        <v>0</v>
      </c>
      <c r="P12685">
        <f t="shared" si="2787"/>
        <v>0</v>
      </c>
      <c r="Q12685">
        <f t="shared" si="2778"/>
        <v>0.7109375</v>
      </c>
      <c r="R12685">
        <f>Random!A12683</f>
        <v>0.35669775622802513</v>
      </c>
      <c r="T12685">
        <f t="shared" ca="1" si="2779"/>
        <v>-3.1907252124121842E-2</v>
      </c>
      <c r="U12685">
        <f t="shared" ca="1" si="2780"/>
        <v>0</v>
      </c>
      <c r="V12685">
        <f t="shared" ca="1" si="2781"/>
        <v>0</v>
      </c>
    </row>
    <row r="12686" spans="6:22" x14ac:dyDescent="0.25">
      <c r="F12686">
        <f t="shared" si="2775"/>
        <v>12683</v>
      </c>
      <c r="G12686">
        <f t="shared" si="2782"/>
        <v>3.17075E-3</v>
      </c>
      <c r="H12686">
        <f t="shared" si="2776"/>
        <v>0</v>
      </c>
      <c r="I12686">
        <f t="shared" si="2788"/>
        <v>0</v>
      </c>
      <c r="J12686">
        <f t="shared" si="2783"/>
        <v>0</v>
      </c>
      <c r="L12686">
        <f t="shared" si="2777"/>
        <v>8659.3251249940713</v>
      </c>
      <c r="M12686">
        <f t="shared" si="2784"/>
        <v>2.1648312812485178E-3</v>
      </c>
      <c r="N12686">
        <f t="shared" si="2785"/>
        <v>0</v>
      </c>
      <c r="O12686">
        <f t="shared" si="2786"/>
        <v>0</v>
      </c>
      <c r="P12686">
        <f t="shared" si="2787"/>
        <v>0</v>
      </c>
      <c r="Q12686">
        <f t="shared" si="2778"/>
        <v>-0.6484375</v>
      </c>
      <c r="R12686">
        <f>Random!A12684</f>
        <v>-0.32432865575302083</v>
      </c>
      <c r="T12686">
        <f t="shared" ca="1" si="2779"/>
        <v>-5.2778514522330379E-2</v>
      </c>
      <c r="U12686">
        <f t="shared" ca="1" si="2780"/>
        <v>0</v>
      </c>
      <c r="V12686">
        <f t="shared" ca="1" si="2781"/>
        <v>0</v>
      </c>
    </row>
    <row r="12687" spans="6:22" x14ac:dyDescent="0.25">
      <c r="F12687">
        <f t="shared" si="2775"/>
        <v>12684</v>
      </c>
      <c r="G12687">
        <f t="shared" si="2782"/>
        <v>3.1710000000000002E-3</v>
      </c>
      <c r="H12687">
        <f t="shared" si="2776"/>
        <v>0</v>
      </c>
      <c r="I12687">
        <f t="shared" si="2788"/>
        <v>0</v>
      </c>
      <c r="J12687">
        <f t="shared" si="2783"/>
        <v>0</v>
      </c>
      <c r="L12687">
        <f t="shared" si="2777"/>
        <v>8660.3251249940713</v>
      </c>
      <c r="M12687">
        <f t="shared" si="2784"/>
        <v>2.1650812812485177E-3</v>
      </c>
      <c r="N12687">
        <f t="shared" si="2785"/>
        <v>0</v>
      </c>
      <c r="O12687">
        <f t="shared" si="2786"/>
        <v>0</v>
      </c>
      <c r="P12687">
        <f t="shared" si="2787"/>
        <v>0</v>
      </c>
      <c r="Q12687">
        <f t="shared" si="2778"/>
        <v>0.578125</v>
      </c>
      <c r="R12687">
        <f>Random!A12685</f>
        <v>0.28989591205330212</v>
      </c>
      <c r="T12687">
        <f t="shared" ca="1" si="2779"/>
        <v>-5.4123677141425242E-2</v>
      </c>
      <c r="U12687">
        <f t="shared" ca="1" si="2780"/>
        <v>0</v>
      </c>
      <c r="V12687">
        <f t="shared" ca="1" si="2781"/>
        <v>0</v>
      </c>
    </row>
    <row r="12688" spans="6:22" x14ac:dyDescent="0.25">
      <c r="F12688">
        <f t="shared" si="2775"/>
        <v>12685</v>
      </c>
      <c r="G12688">
        <f t="shared" si="2782"/>
        <v>3.17125E-3</v>
      </c>
      <c r="H12688">
        <f t="shared" si="2776"/>
        <v>0</v>
      </c>
      <c r="I12688">
        <f t="shared" si="2788"/>
        <v>0</v>
      </c>
      <c r="J12688">
        <f t="shared" si="2783"/>
        <v>0</v>
      </c>
      <c r="L12688">
        <f t="shared" si="2777"/>
        <v>8661.3251249940713</v>
      </c>
      <c r="M12688">
        <f t="shared" si="2784"/>
        <v>2.1653312812485179E-3</v>
      </c>
      <c r="N12688">
        <f t="shared" si="2785"/>
        <v>0</v>
      </c>
      <c r="O12688">
        <f t="shared" si="2786"/>
        <v>0</v>
      </c>
      <c r="P12688">
        <f t="shared" si="2787"/>
        <v>0</v>
      </c>
      <c r="Q12688">
        <f t="shared" si="2778"/>
        <v>-0.8046875</v>
      </c>
      <c r="R12688">
        <f>Random!A12686</f>
        <v>-0.40273958217261507</v>
      </c>
      <c r="T12688">
        <f t="shared" ca="1" si="2779"/>
        <v>-3.5980176061916329E-2</v>
      </c>
      <c r="U12688">
        <f t="shared" ca="1" si="2780"/>
        <v>0</v>
      </c>
      <c r="V12688">
        <f t="shared" ca="1" si="2781"/>
        <v>0</v>
      </c>
    </row>
    <row r="12689" spans="6:22" x14ac:dyDescent="0.25">
      <c r="F12689">
        <f t="shared" si="2775"/>
        <v>12686</v>
      </c>
      <c r="G12689">
        <f t="shared" si="2782"/>
        <v>3.1714999999999998E-3</v>
      </c>
      <c r="H12689">
        <f t="shared" si="2776"/>
        <v>0</v>
      </c>
      <c r="I12689">
        <f t="shared" si="2788"/>
        <v>0</v>
      </c>
      <c r="J12689">
        <f t="shared" si="2783"/>
        <v>0</v>
      </c>
      <c r="L12689">
        <f t="shared" si="2777"/>
        <v>8662.3251249940713</v>
      </c>
      <c r="M12689">
        <f t="shared" si="2784"/>
        <v>2.1655812812485177E-3</v>
      </c>
      <c r="N12689">
        <f t="shared" si="2785"/>
        <v>0</v>
      </c>
      <c r="O12689">
        <f t="shared" si="2786"/>
        <v>0</v>
      </c>
      <c r="P12689">
        <f t="shared" si="2787"/>
        <v>0</v>
      </c>
      <c r="Q12689">
        <f t="shared" si="2778"/>
        <v>0.1875</v>
      </c>
      <c r="R12689">
        <f>Random!A12687</f>
        <v>9.2311985329571411E-2</v>
      </c>
      <c r="T12689">
        <f t="shared" ca="1" si="2779"/>
        <v>-3.3525130497671302E-3</v>
      </c>
      <c r="U12689">
        <f t="shared" ca="1" si="2780"/>
        <v>0</v>
      </c>
      <c r="V12689">
        <f t="shared" ca="1" si="2781"/>
        <v>0</v>
      </c>
    </row>
    <row r="12690" spans="6:22" x14ac:dyDescent="0.25">
      <c r="F12690">
        <f t="shared" si="2775"/>
        <v>12687</v>
      </c>
      <c r="G12690">
        <f t="shared" si="2782"/>
        <v>3.1717500000000001E-3</v>
      </c>
      <c r="H12690">
        <f t="shared" si="2776"/>
        <v>0</v>
      </c>
      <c r="I12690">
        <f t="shared" si="2788"/>
        <v>0</v>
      </c>
      <c r="J12690">
        <f t="shared" si="2783"/>
        <v>0</v>
      </c>
      <c r="L12690">
        <f t="shared" si="2777"/>
        <v>8663.3251249940713</v>
      </c>
      <c r="M12690">
        <f t="shared" si="2784"/>
        <v>2.165831281248518E-3</v>
      </c>
      <c r="N12690">
        <f t="shared" si="2785"/>
        <v>0</v>
      </c>
      <c r="O12690">
        <f t="shared" si="2786"/>
        <v>0</v>
      </c>
      <c r="P12690">
        <f t="shared" si="2787"/>
        <v>0</v>
      </c>
      <c r="Q12690">
        <f t="shared" si="2778"/>
        <v>0.734375</v>
      </c>
      <c r="R12690">
        <f>Random!A12688</f>
        <v>0.36853145577946689</v>
      </c>
      <c r="T12690">
        <f t="shared" ca="1" si="2779"/>
        <v>3.175971520649537E-2</v>
      </c>
      <c r="U12690">
        <f t="shared" ca="1" si="2780"/>
        <v>0</v>
      </c>
      <c r="V12690">
        <f t="shared" ca="1" si="2781"/>
        <v>0</v>
      </c>
    </row>
    <row r="12691" spans="6:22" x14ac:dyDescent="0.25">
      <c r="F12691">
        <f t="shared" ref="F12691:F12754" si="2789">F12690+1</f>
        <v>12688</v>
      </c>
      <c r="G12691">
        <f t="shared" si="2782"/>
        <v>3.1719999999999999E-3</v>
      </c>
      <c r="H12691">
        <f t="shared" ref="H12691:H12754" si="2790">IF(AND(0&lt;=F12691, F12691&lt;=$D$10),2*PI()*($D$8+$D$5*G12691/(2*$D$6))*G12691,0)</f>
        <v>0</v>
      </c>
      <c r="I12691">
        <f t="shared" si="2788"/>
        <v>0</v>
      </c>
      <c r="J12691">
        <f t="shared" si="2783"/>
        <v>0</v>
      </c>
      <c r="L12691">
        <f t="shared" ref="L12691:L12754" si="2791">L12690+1</f>
        <v>8664.3251249940713</v>
      </c>
      <c r="M12691">
        <f t="shared" si="2784"/>
        <v>2.1660812812485178E-3</v>
      </c>
      <c r="N12691">
        <f t="shared" si="2785"/>
        <v>0</v>
      </c>
      <c r="O12691">
        <f t="shared" si="2786"/>
        <v>0</v>
      </c>
      <c r="P12691">
        <f t="shared" si="2787"/>
        <v>0</v>
      </c>
      <c r="Q12691">
        <f t="shared" ref="Q12691:Q12754" si="2792">ROUND((O12691+$D$13*R12691)*$D$3,0)/($D$3)</f>
        <v>-0.9296875</v>
      </c>
      <c r="R12691">
        <f>Random!A12689</f>
        <v>-0.46297422281137257</v>
      </c>
      <c r="T12691">
        <f t="shared" ref="T12691:T12754" ca="1" si="2793">IF(F12691&lt;$D$10,0,IFERROR(CORREL(OFFSET($J$3,0,0,$D$10,1),OFFSET($Q$3,F12691-$D$10,0,$D$10,1)),0))</f>
        <v>5.4589430985104825E-2</v>
      </c>
      <c r="U12691">
        <f t="shared" ref="U12691:U12754" ca="1" si="2794">IF(T12691&gt;$D$14,T12691,0)</f>
        <v>0</v>
      </c>
      <c r="V12691">
        <f t="shared" ref="V12691:V12754" ca="1" si="2795">U12691*G12691</f>
        <v>0</v>
      </c>
    </row>
    <row r="12692" spans="6:22" x14ac:dyDescent="0.25">
      <c r="F12692">
        <f t="shared" si="2789"/>
        <v>12689</v>
      </c>
      <c r="G12692">
        <f t="shared" si="2782"/>
        <v>3.1722500000000002E-3</v>
      </c>
      <c r="H12692">
        <f t="shared" si="2790"/>
        <v>0</v>
      </c>
      <c r="I12692">
        <f t="shared" si="2788"/>
        <v>0</v>
      </c>
      <c r="J12692">
        <f t="shared" si="2783"/>
        <v>0</v>
      </c>
      <c r="L12692">
        <f t="shared" si="2791"/>
        <v>8665.3251249940713</v>
      </c>
      <c r="M12692">
        <f t="shared" si="2784"/>
        <v>2.166331281248518E-3</v>
      </c>
      <c r="N12692">
        <f t="shared" si="2785"/>
        <v>0</v>
      </c>
      <c r="O12692">
        <f t="shared" si="2786"/>
        <v>0</v>
      </c>
      <c r="P12692">
        <f t="shared" si="2787"/>
        <v>0</v>
      </c>
      <c r="Q12692">
        <f t="shared" si="2792"/>
        <v>-0.609375</v>
      </c>
      <c r="R12692">
        <f>Random!A12690</f>
        <v>-0.30524862502567285</v>
      </c>
      <c r="T12692">
        <f t="shared" ca="1" si="2793"/>
        <v>5.9734272601576439E-2</v>
      </c>
      <c r="U12692">
        <f t="shared" ca="1" si="2794"/>
        <v>0</v>
      </c>
      <c r="V12692">
        <f t="shared" ca="1" si="2795"/>
        <v>0</v>
      </c>
    </row>
    <row r="12693" spans="6:22" x14ac:dyDescent="0.25">
      <c r="F12693">
        <f t="shared" si="2789"/>
        <v>12690</v>
      </c>
      <c r="G12693">
        <f t="shared" si="2782"/>
        <v>3.1725E-3</v>
      </c>
      <c r="H12693">
        <f t="shared" si="2790"/>
        <v>0</v>
      </c>
      <c r="I12693">
        <f t="shared" si="2788"/>
        <v>0</v>
      </c>
      <c r="J12693">
        <f t="shared" si="2783"/>
        <v>0</v>
      </c>
      <c r="L12693">
        <f t="shared" si="2791"/>
        <v>8666.3251249940713</v>
      </c>
      <c r="M12693">
        <f t="shared" si="2784"/>
        <v>2.1665812812485179E-3</v>
      </c>
      <c r="N12693">
        <f t="shared" si="2785"/>
        <v>0</v>
      </c>
      <c r="O12693">
        <f t="shared" si="2786"/>
        <v>0</v>
      </c>
      <c r="P12693">
        <f t="shared" si="2787"/>
        <v>0</v>
      </c>
      <c r="Q12693">
        <f t="shared" si="2792"/>
        <v>0.78125</v>
      </c>
      <c r="R12693">
        <f>Random!A12691</f>
        <v>0.38965392646206731</v>
      </c>
      <c r="T12693">
        <f t="shared" ca="1" si="2793"/>
        <v>4.3932027983646788E-2</v>
      </c>
      <c r="U12693">
        <f t="shared" ca="1" si="2794"/>
        <v>0</v>
      </c>
      <c r="V12693">
        <f t="shared" ca="1" si="2795"/>
        <v>0</v>
      </c>
    </row>
    <row r="12694" spans="6:22" x14ac:dyDescent="0.25">
      <c r="F12694">
        <f t="shared" si="2789"/>
        <v>12691</v>
      </c>
      <c r="G12694">
        <f t="shared" si="2782"/>
        <v>3.1727499999999998E-3</v>
      </c>
      <c r="H12694">
        <f t="shared" si="2790"/>
        <v>0</v>
      </c>
      <c r="I12694">
        <f t="shared" si="2788"/>
        <v>0</v>
      </c>
      <c r="J12694">
        <f t="shared" si="2783"/>
        <v>0</v>
      </c>
      <c r="L12694">
        <f t="shared" si="2791"/>
        <v>8667.3251249940713</v>
      </c>
      <c r="M12694">
        <f t="shared" si="2784"/>
        <v>2.1668312812485177E-3</v>
      </c>
      <c r="N12694">
        <f t="shared" si="2785"/>
        <v>0</v>
      </c>
      <c r="O12694">
        <f t="shared" si="2786"/>
        <v>0</v>
      </c>
      <c r="P12694">
        <f t="shared" si="2787"/>
        <v>0</v>
      </c>
      <c r="Q12694">
        <f t="shared" si="2792"/>
        <v>0.1875</v>
      </c>
      <c r="R12694">
        <f>Random!A12692</f>
        <v>9.4387551428696148E-2</v>
      </c>
      <c r="T12694">
        <f t="shared" ca="1" si="2793"/>
        <v>1.1904866311498605E-2</v>
      </c>
      <c r="U12694">
        <f t="shared" ca="1" si="2794"/>
        <v>0</v>
      </c>
      <c r="V12694">
        <f t="shared" ca="1" si="2795"/>
        <v>0</v>
      </c>
    </row>
    <row r="12695" spans="6:22" x14ac:dyDescent="0.25">
      <c r="F12695">
        <f t="shared" si="2789"/>
        <v>12692</v>
      </c>
      <c r="G12695">
        <f t="shared" si="2782"/>
        <v>3.173E-3</v>
      </c>
      <c r="H12695">
        <f t="shared" si="2790"/>
        <v>0</v>
      </c>
      <c r="I12695">
        <f t="shared" si="2788"/>
        <v>0</v>
      </c>
      <c r="J12695">
        <f t="shared" si="2783"/>
        <v>0</v>
      </c>
      <c r="L12695">
        <f t="shared" si="2791"/>
        <v>8668.3251249940713</v>
      </c>
      <c r="M12695">
        <f t="shared" si="2784"/>
        <v>2.1670812812485179E-3</v>
      </c>
      <c r="N12695">
        <f t="shared" si="2785"/>
        <v>0</v>
      </c>
      <c r="O12695">
        <f t="shared" si="2786"/>
        <v>0</v>
      </c>
      <c r="P12695">
        <f t="shared" si="2787"/>
        <v>0</v>
      </c>
      <c r="Q12695">
        <f t="shared" si="2792"/>
        <v>-0.59375</v>
      </c>
      <c r="R12695">
        <f>Random!A12693</f>
        <v>-0.29609389447389767</v>
      </c>
      <c r="T12695">
        <f t="shared" ca="1" si="2793"/>
        <v>-2.4596736245047934E-2</v>
      </c>
      <c r="U12695">
        <f t="shared" ca="1" si="2794"/>
        <v>0</v>
      </c>
      <c r="V12695">
        <f t="shared" ca="1" si="2795"/>
        <v>0</v>
      </c>
    </row>
    <row r="12696" spans="6:22" x14ac:dyDescent="0.25">
      <c r="F12696">
        <f t="shared" si="2789"/>
        <v>12693</v>
      </c>
      <c r="G12696">
        <f t="shared" si="2782"/>
        <v>3.1732499999999999E-3</v>
      </c>
      <c r="H12696">
        <f t="shared" si="2790"/>
        <v>0</v>
      </c>
      <c r="I12696">
        <f t="shared" si="2788"/>
        <v>0</v>
      </c>
      <c r="J12696">
        <f t="shared" si="2783"/>
        <v>0</v>
      </c>
      <c r="L12696">
        <f t="shared" si="2791"/>
        <v>8669.3251249940713</v>
      </c>
      <c r="M12696">
        <f t="shared" si="2784"/>
        <v>2.1673312812485177E-3</v>
      </c>
      <c r="N12696">
        <f t="shared" si="2785"/>
        <v>0</v>
      </c>
      <c r="O12696">
        <f t="shared" si="2786"/>
        <v>0</v>
      </c>
      <c r="P12696">
        <f t="shared" si="2787"/>
        <v>0</v>
      </c>
      <c r="Q12696">
        <f t="shared" si="2792"/>
        <v>0.71875</v>
      </c>
      <c r="R12696">
        <f>Random!A12694</f>
        <v>0.35924227595029379</v>
      </c>
      <c r="T12696">
        <f t="shared" ca="1" si="2793"/>
        <v>-5.2285275554310597E-2</v>
      </c>
      <c r="U12696">
        <f t="shared" ca="1" si="2794"/>
        <v>0</v>
      </c>
      <c r="V12696">
        <f t="shared" ca="1" si="2795"/>
        <v>0</v>
      </c>
    </row>
    <row r="12697" spans="6:22" x14ac:dyDescent="0.25">
      <c r="F12697">
        <f t="shared" si="2789"/>
        <v>12694</v>
      </c>
      <c r="G12697">
        <f t="shared" si="2782"/>
        <v>3.1735000000000001E-3</v>
      </c>
      <c r="H12697">
        <f t="shared" si="2790"/>
        <v>0</v>
      </c>
      <c r="I12697">
        <f t="shared" si="2788"/>
        <v>0</v>
      </c>
      <c r="J12697">
        <f t="shared" si="2783"/>
        <v>0</v>
      </c>
      <c r="L12697">
        <f t="shared" si="2791"/>
        <v>8670.3251249940713</v>
      </c>
      <c r="M12697">
        <f t="shared" si="2784"/>
        <v>2.167581281248518E-3</v>
      </c>
      <c r="N12697">
        <f t="shared" si="2785"/>
        <v>0</v>
      </c>
      <c r="O12697">
        <f t="shared" si="2786"/>
        <v>0</v>
      </c>
      <c r="P12697">
        <f t="shared" si="2787"/>
        <v>0</v>
      </c>
      <c r="Q12697">
        <f t="shared" si="2792"/>
        <v>0.390625</v>
      </c>
      <c r="R12697">
        <f>Random!A12695</f>
        <v>0.19654730127325581</v>
      </c>
      <c r="T12697">
        <f t="shared" ca="1" si="2793"/>
        <v>-6.1118332482219755E-2</v>
      </c>
      <c r="U12697">
        <f t="shared" ca="1" si="2794"/>
        <v>0</v>
      </c>
      <c r="V12697">
        <f t="shared" ca="1" si="2795"/>
        <v>0</v>
      </c>
    </row>
    <row r="12698" spans="6:22" x14ac:dyDescent="0.25">
      <c r="F12698">
        <f t="shared" si="2789"/>
        <v>12695</v>
      </c>
      <c r="G12698">
        <f t="shared" si="2782"/>
        <v>3.1737499999999999E-3</v>
      </c>
      <c r="H12698">
        <f t="shared" si="2790"/>
        <v>0</v>
      </c>
      <c r="I12698">
        <f t="shared" si="2788"/>
        <v>0</v>
      </c>
      <c r="J12698">
        <f t="shared" si="2783"/>
        <v>0</v>
      </c>
      <c r="L12698">
        <f t="shared" si="2791"/>
        <v>8671.3251249940713</v>
      </c>
      <c r="M12698">
        <f t="shared" si="2784"/>
        <v>2.1678312812485178E-3</v>
      </c>
      <c r="N12698">
        <f t="shared" si="2785"/>
        <v>0</v>
      </c>
      <c r="O12698">
        <f t="shared" si="2786"/>
        <v>0</v>
      </c>
      <c r="P12698">
        <f t="shared" si="2787"/>
        <v>0</v>
      </c>
      <c r="Q12698">
        <f t="shared" si="2792"/>
        <v>0.7421875</v>
      </c>
      <c r="R12698">
        <f>Random!A12696</f>
        <v>0.37271386662078909</v>
      </c>
      <c r="T12698">
        <f t="shared" ca="1" si="2793"/>
        <v>-4.7844510295677586E-2</v>
      </c>
      <c r="U12698">
        <f t="shared" ca="1" si="2794"/>
        <v>0</v>
      </c>
      <c r="V12698">
        <f t="shared" ca="1" si="2795"/>
        <v>0</v>
      </c>
    </row>
    <row r="12699" spans="6:22" x14ac:dyDescent="0.25">
      <c r="F12699">
        <f t="shared" si="2789"/>
        <v>12696</v>
      </c>
      <c r="G12699">
        <f t="shared" ref="G12699:G12762" si="2796">F12699/$D$2</f>
        <v>3.1740000000000002E-3</v>
      </c>
      <c r="H12699">
        <f t="shared" si="2790"/>
        <v>0</v>
      </c>
      <c r="I12699">
        <f t="shared" si="2788"/>
        <v>0</v>
      </c>
      <c r="J12699">
        <f t="shared" ref="J12699:J12762" si="2797">ROUND(I12699*$D$3,0)/$D$3</f>
        <v>0</v>
      </c>
      <c r="L12699">
        <f t="shared" si="2791"/>
        <v>8672.3251249940713</v>
      </c>
      <c r="M12699">
        <f t="shared" ref="M12699:M12762" si="2798">L12699/$D$2</f>
        <v>2.1680812812485176E-3</v>
      </c>
      <c r="N12699">
        <f t="shared" si="2785"/>
        <v>0</v>
      </c>
      <c r="O12699">
        <f t="shared" si="2786"/>
        <v>0</v>
      </c>
      <c r="P12699">
        <f t="shared" si="2787"/>
        <v>0</v>
      </c>
      <c r="Q12699">
        <f t="shared" si="2792"/>
        <v>-0.1484375</v>
      </c>
      <c r="R12699">
        <f>Random!A12697</f>
        <v>-7.48516545310004E-2</v>
      </c>
      <c r="T12699">
        <f t="shared" ca="1" si="2793"/>
        <v>-1.8602226034523616E-2</v>
      </c>
      <c r="U12699">
        <f t="shared" ca="1" si="2794"/>
        <v>0</v>
      </c>
      <c r="V12699">
        <f t="shared" ca="1" si="2795"/>
        <v>0</v>
      </c>
    </row>
    <row r="12700" spans="6:22" x14ac:dyDescent="0.25">
      <c r="F12700">
        <f t="shared" si="2789"/>
        <v>12697</v>
      </c>
      <c r="G12700">
        <f t="shared" si="2796"/>
        <v>3.17425E-3</v>
      </c>
      <c r="H12700">
        <f t="shared" si="2790"/>
        <v>0</v>
      </c>
      <c r="I12700">
        <f t="shared" si="2788"/>
        <v>0</v>
      </c>
      <c r="J12700">
        <f t="shared" si="2797"/>
        <v>0</v>
      </c>
      <c r="L12700">
        <f t="shared" si="2791"/>
        <v>8673.3251249940713</v>
      </c>
      <c r="M12700">
        <f t="shared" si="2798"/>
        <v>2.1683312812485179E-3</v>
      </c>
      <c r="N12700">
        <f t="shared" si="2785"/>
        <v>0</v>
      </c>
      <c r="O12700">
        <f t="shared" si="2786"/>
        <v>0</v>
      </c>
      <c r="P12700">
        <f t="shared" si="2787"/>
        <v>0</v>
      </c>
      <c r="Q12700">
        <f t="shared" si="2792"/>
        <v>-0.5234375</v>
      </c>
      <c r="R12700">
        <f>Random!A12698</f>
        <v>-0.2614389216654972</v>
      </c>
      <c r="T12700">
        <f t="shared" ca="1" si="2793"/>
        <v>1.8494263600388576E-2</v>
      </c>
      <c r="U12700">
        <f t="shared" ca="1" si="2794"/>
        <v>0</v>
      </c>
      <c r="V12700">
        <f t="shared" ca="1" si="2795"/>
        <v>0</v>
      </c>
    </row>
    <row r="12701" spans="6:22" x14ac:dyDescent="0.25">
      <c r="F12701">
        <f t="shared" si="2789"/>
        <v>12698</v>
      </c>
      <c r="G12701">
        <f t="shared" si="2796"/>
        <v>3.1744999999999998E-3</v>
      </c>
      <c r="H12701">
        <f t="shared" si="2790"/>
        <v>0</v>
      </c>
      <c r="I12701">
        <f t="shared" si="2788"/>
        <v>0</v>
      </c>
      <c r="J12701">
        <f t="shared" si="2797"/>
        <v>0</v>
      </c>
      <c r="L12701">
        <f t="shared" si="2791"/>
        <v>8674.3251249940713</v>
      </c>
      <c r="M12701">
        <f t="shared" si="2798"/>
        <v>2.1685812812485177E-3</v>
      </c>
      <c r="N12701">
        <f t="shared" si="2785"/>
        <v>0</v>
      </c>
      <c r="O12701">
        <f t="shared" si="2786"/>
        <v>0</v>
      </c>
      <c r="P12701">
        <f t="shared" si="2787"/>
        <v>0</v>
      </c>
      <c r="Q12701">
        <f t="shared" si="2792"/>
        <v>0.34375</v>
      </c>
      <c r="R12701">
        <f>Random!A12699</f>
        <v>0.17333652369088626</v>
      </c>
      <c r="T12701">
        <f t="shared" ca="1" si="2793"/>
        <v>4.9663914233444656E-2</v>
      </c>
      <c r="U12701">
        <f t="shared" ca="1" si="2794"/>
        <v>0</v>
      </c>
      <c r="V12701">
        <f t="shared" ca="1" si="2795"/>
        <v>0</v>
      </c>
    </row>
    <row r="12702" spans="6:22" x14ac:dyDescent="0.25">
      <c r="F12702">
        <f t="shared" si="2789"/>
        <v>12699</v>
      </c>
      <c r="G12702">
        <f t="shared" si="2796"/>
        <v>3.1747500000000001E-3</v>
      </c>
      <c r="H12702">
        <f t="shared" si="2790"/>
        <v>0</v>
      </c>
      <c r="I12702">
        <f t="shared" si="2788"/>
        <v>0</v>
      </c>
      <c r="J12702">
        <f t="shared" si="2797"/>
        <v>0</v>
      </c>
      <c r="L12702">
        <f t="shared" si="2791"/>
        <v>8675.3251249940713</v>
      </c>
      <c r="M12702">
        <f t="shared" si="2798"/>
        <v>2.1688312812485179E-3</v>
      </c>
      <c r="N12702">
        <f t="shared" si="2785"/>
        <v>0</v>
      </c>
      <c r="O12702">
        <f t="shared" si="2786"/>
        <v>0</v>
      </c>
      <c r="P12702">
        <f t="shared" si="2787"/>
        <v>0</v>
      </c>
      <c r="Q12702">
        <f t="shared" si="2792"/>
        <v>-0.25</v>
      </c>
      <c r="R12702">
        <f>Random!A12700</f>
        <v>-0.12375131275221385</v>
      </c>
      <c r="T12702">
        <f t="shared" ca="1" si="2793"/>
        <v>6.267832969869469E-2</v>
      </c>
      <c r="U12702">
        <f t="shared" ca="1" si="2794"/>
        <v>0</v>
      </c>
      <c r="V12702">
        <f t="shared" ca="1" si="2795"/>
        <v>0</v>
      </c>
    </row>
    <row r="12703" spans="6:22" x14ac:dyDescent="0.25">
      <c r="F12703">
        <f t="shared" si="2789"/>
        <v>12700</v>
      </c>
      <c r="G12703">
        <f t="shared" si="2796"/>
        <v>3.1749999999999999E-3</v>
      </c>
      <c r="H12703">
        <f t="shared" si="2790"/>
        <v>0</v>
      </c>
      <c r="I12703">
        <f t="shared" si="2788"/>
        <v>0</v>
      </c>
      <c r="J12703">
        <f t="shared" si="2797"/>
        <v>0</v>
      </c>
      <c r="L12703">
        <f t="shared" si="2791"/>
        <v>8676.3251249940713</v>
      </c>
      <c r="M12703">
        <f t="shared" si="2798"/>
        <v>2.1690812812485178E-3</v>
      </c>
      <c r="N12703">
        <f t="shared" si="2785"/>
        <v>0</v>
      </c>
      <c r="O12703">
        <f t="shared" si="2786"/>
        <v>0</v>
      </c>
      <c r="P12703">
        <f t="shared" si="2787"/>
        <v>0</v>
      </c>
      <c r="Q12703">
        <f t="shared" si="2792"/>
        <v>-0.71875</v>
      </c>
      <c r="R12703">
        <f>Random!A12701</f>
        <v>-0.35981367722679392</v>
      </c>
      <c r="T12703">
        <f t="shared" ca="1" si="2793"/>
        <v>5.4027390531810382E-2</v>
      </c>
      <c r="U12703">
        <f t="shared" ca="1" si="2794"/>
        <v>0</v>
      </c>
      <c r="V12703">
        <f t="shared" ca="1" si="2795"/>
        <v>0</v>
      </c>
    </row>
    <row r="12704" spans="6:22" x14ac:dyDescent="0.25">
      <c r="F12704">
        <f t="shared" si="2789"/>
        <v>12701</v>
      </c>
      <c r="G12704">
        <f t="shared" si="2796"/>
        <v>3.1752500000000001E-3</v>
      </c>
      <c r="H12704">
        <f t="shared" si="2790"/>
        <v>0</v>
      </c>
      <c r="I12704">
        <f t="shared" si="2788"/>
        <v>0</v>
      </c>
      <c r="J12704">
        <f t="shared" si="2797"/>
        <v>0</v>
      </c>
      <c r="L12704">
        <f t="shared" si="2791"/>
        <v>8677.3251249940713</v>
      </c>
      <c r="M12704">
        <f t="shared" si="2798"/>
        <v>2.169331281248518E-3</v>
      </c>
      <c r="N12704">
        <f t="shared" si="2785"/>
        <v>0</v>
      </c>
      <c r="O12704">
        <f t="shared" si="2786"/>
        <v>0</v>
      </c>
      <c r="P12704">
        <f t="shared" si="2787"/>
        <v>0</v>
      </c>
      <c r="Q12704">
        <f t="shared" si="2792"/>
        <v>-0.625</v>
      </c>
      <c r="R12704">
        <f>Random!A12702</f>
        <v>-0.31281035232831833</v>
      </c>
      <c r="T12704">
        <f t="shared" ca="1" si="2793"/>
        <v>2.580462283935828E-2</v>
      </c>
      <c r="U12704">
        <f t="shared" ca="1" si="2794"/>
        <v>0</v>
      </c>
      <c r="V12704">
        <f t="shared" ca="1" si="2795"/>
        <v>0</v>
      </c>
    </row>
    <row r="12705" spans="6:22" x14ac:dyDescent="0.25">
      <c r="F12705">
        <f t="shared" si="2789"/>
        <v>12702</v>
      </c>
      <c r="G12705">
        <f t="shared" si="2796"/>
        <v>3.1754999999999999E-3</v>
      </c>
      <c r="H12705">
        <f t="shared" si="2790"/>
        <v>0</v>
      </c>
      <c r="I12705">
        <f t="shared" si="2788"/>
        <v>0</v>
      </c>
      <c r="J12705">
        <f t="shared" si="2797"/>
        <v>0</v>
      </c>
      <c r="L12705">
        <f t="shared" si="2791"/>
        <v>8678.3251249940713</v>
      </c>
      <c r="M12705">
        <f t="shared" si="2798"/>
        <v>2.1695812812485178E-3</v>
      </c>
      <c r="N12705">
        <f t="shared" si="2785"/>
        <v>0</v>
      </c>
      <c r="O12705">
        <f t="shared" si="2786"/>
        <v>0</v>
      </c>
      <c r="P12705">
        <f t="shared" si="2787"/>
        <v>0</v>
      </c>
      <c r="Q12705">
        <f t="shared" si="2792"/>
        <v>0.1328125</v>
      </c>
      <c r="R12705">
        <f>Random!A12703</f>
        <v>6.4808375957008835E-2</v>
      </c>
      <c r="T12705">
        <f t="shared" ca="1" si="2793"/>
        <v>-1.0299901993572318E-2</v>
      </c>
      <c r="U12705">
        <f t="shared" ca="1" si="2794"/>
        <v>0</v>
      </c>
      <c r="V12705">
        <f t="shared" ca="1" si="2795"/>
        <v>0</v>
      </c>
    </row>
    <row r="12706" spans="6:22" x14ac:dyDescent="0.25">
      <c r="F12706">
        <f t="shared" si="2789"/>
        <v>12703</v>
      </c>
      <c r="G12706">
        <f t="shared" si="2796"/>
        <v>3.1757500000000002E-3</v>
      </c>
      <c r="H12706">
        <f t="shared" si="2790"/>
        <v>0</v>
      </c>
      <c r="I12706">
        <f t="shared" si="2788"/>
        <v>0</v>
      </c>
      <c r="J12706">
        <f t="shared" si="2797"/>
        <v>0</v>
      </c>
      <c r="L12706">
        <f t="shared" si="2791"/>
        <v>8679.3251249940713</v>
      </c>
      <c r="M12706">
        <f t="shared" si="2798"/>
        <v>2.1698312812485176E-3</v>
      </c>
      <c r="N12706">
        <f t="shared" si="2785"/>
        <v>0</v>
      </c>
      <c r="O12706">
        <f t="shared" si="2786"/>
        <v>0</v>
      </c>
      <c r="P12706">
        <f t="shared" si="2787"/>
        <v>0</v>
      </c>
      <c r="Q12706">
        <f t="shared" si="2792"/>
        <v>0.3671875</v>
      </c>
      <c r="R12706">
        <f>Random!A12704</f>
        <v>0.18171767576972153</v>
      </c>
      <c r="T12706">
        <f t="shared" ca="1" si="2793"/>
        <v>-4.2803279382518801E-2</v>
      </c>
      <c r="U12706">
        <f t="shared" ca="1" si="2794"/>
        <v>0</v>
      </c>
      <c r="V12706">
        <f t="shared" ca="1" si="2795"/>
        <v>0</v>
      </c>
    </row>
    <row r="12707" spans="6:22" x14ac:dyDescent="0.25">
      <c r="F12707">
        <f t="shared" si="2789"/>
        <v>12704</v>
      </c>
      <c r="G12707">
        <f t="shared" si="2796"/>
        <v>3.176E-3</v>
      </c>
      <c r="H12707">
        <f t="shared" si="2790"/>
        <v>0</v>
      </c>
      <c r="I12707">
        <f t="shared" si="2788"/>
        <v>0</v>
      </c>
      <c r="J12707">
        <f t="shared" si="2797"/>
        <v>0</v>
      </c>
      <c r="L12707">
        <f t="shared" si="2791"/>
        <v>8680.3251249940713</v>
      </c>
      <c r="M12707">
        <f t="shared" si="2798"/>
        <v>2.1700812812485179E-3</v>
      </c>
      <c r="N12707">
        <f t="shared" si="2785"/>
        <v>0</v>
      </c>
      <c r="O12707">
        <f t="shared" si="2786"/>
        <v>0</v>
      </c>
      <c r="P12707">
        <f t="shared" si="2787"/>
        <v>0</v>
      </c>
      <c r="Q12707">
        <f t="shared" si="2792"/>
        <v>7.8125E-2</v>
      </c>
      <c r="R12707">
        <f>Random!A12705</f>
        <v>3.9560505196276186E-2</v>
      </c>
      <c r="T12707">
        <f t="shared" ca="1" si="2793"/>
        <v>-6.1271822509252977E-2</v>
      </c>
      <c r="U12707">
        <f t="shared" ca="1" si="2794"/>
        <v>0</v>
      </c>
      <c r="V12707">
        <f t="shared" ca="1" si="2795"/>
        <v>0</v>
      </c>
    </row>
    <row r="12708" spans="6:22" x14ac:dyDescent="0.25">
      <c r="F12708">
        <f t="shared" si="2789"/>
        <v>12705</v>
      </c>
      <c r="G12708">
        <f t="shared" si="2796"/>
        <v>3.1762499999999998E-3</v>
      </c>
      <c r="H12708">
        <f t="shared" si="2790"/>
        <v>0</v>
      </c>
      <c r="I12708">
        <f t="shared" si="2788"/>
        <v>0</v>
      </c>
      <c r="J12708">
        <f t="shared" si="2797"/>
        <v>0</v>
      </c>
      <c r="L12708">
        <f t="shared" si="2791"/>
        <v>8681.3251249940713</v>
      </c>
      <c r="M12708">
        <f t="shared" si="2798"/>
        <v>2.1703312812485177E-3</v>
      </c>
      <c r="N12708">
        <f t="shared" si="2785"/>
        <v>0</v>
      </c>
      <c r="O12708">
        <f t="shared" si="2786"/>
        <v>0</v>
      </c>
      <c r="P12708">
        <f t="shared" si="2787"/>
        <v>0</v>
      </c>
      <c r="Q12708">
        <f t="shared" si="2792"/>
        <v>0.953125</v>
      </c>
      <c r="R12708">
        <f>Random!A12706</f>
        <v>0.47648066718192361</v>
      </c>
      <c r="T12708">
        <f t="shared" ca="1" si="2793"/>
        <v>-5.8522178924739737E-2</v>
      </c>
      <c r="U12708">
        <f t="shared" ca="1" si="2794"/>
        <v>0</v>
      </c>
      <c r="V12708">
        <f t="shared" ca="1" si="2795"/>
        <v>0</v>
      </c>
    </row>
    <row r="12709" spans="6:22" x14ac:dyDescent="0.25">
      <c r="F12709">
        <f t="shared" si="2789"/>
        <v>12706</v>
      </c>
      <c r="G12709">
        <f t="shared" si="2796"/>
        <v>3.1765000000000001E-3</v>
      </c>
      <c r="H12709">
        <f t="shared" si="2790"/>
        <v>0</v>
      </c>
      <c r="I12709">
        <f t="shared" si="2788"/>
        <v>0</v>
      </c>
      <c r="J12709">
        <f t="shared" si="2797"/>
        <v>0</v>
      </c>
      <c r="L12709">
        <f t="shared" si="2791"/>
        <v>8682.3251249940713</v>
      </c>
      <c r="M12709">
        <f t="shared" si="2798"/>
        <v>2.170581281248518E-3</v>
      </c>
      <c r="N12709">
        <f t="shared" si="2785"/>
        <v>0</v>
      </c>
      <c r="O12709">
        <f t="shared" si="2786"/>
        <v>0</v>
      </c>
      <c r="P12709">
        <f t="shared" si="2787"/>
        <v>0</v>
      </c>
      <c r="Q12709">
        <f t="shared" si="2792"/>
        <v>-0.640625</v>
      </c>
      <c r="R12709">
        <f>Random!A12707</f>
        <v>-0.32001336288187299</v>
      </c>
      <c r="T12709">
        <f t="shared" ca="1" si="2793"/>
        <v>-3.5855778026191339E-2</v>
      </c>
      <c r="U12709">
        <f t="shared" ca="1" si="2794"/>
        <v>0</v>
      </c>
      <c r="V12709">
        <f t="shared" ca="1" si="2795"/>
        <v>0</v>
      </c>
    </row>
    <row r="12710" spans="6:22" x14ac:dyDescent="0.25">
      <c r="F12710">
        <f t="shared" si="2789"/>
        <v>12707</v>
      </c>
      <c r="G12710">
        <f t="shared" si="2796"/>
        <v>3.1767499999999999E-3</v>
      </c>
      <c r="H12710">
        <f t="shared" si="2790"/>
        <v>0</v>
      </c>
      <c r="I12710">
        <f t="shared" si="2788"/>
        <v>0</v>
      </c>
      <c r="J12710">
        <f t="shared" si="2797"/>
        <v>0</v>
      </c>
      <c r="L12710">
        <f t="shared" si="2791"/>
        <v>8683.3251249940713</v>
      </c>
      <c r="M12710">
        <f t="shared" si="2798"/>
        <v>2.1708312812485178E-3</v>
      </c>
      <c r="N12710">
        <f t="shared" si="2785"/>
        <v>0</v>
      </c>
      <c r="O12710">
        <f t="shared" si="2786"/>
        <v>0</v>
      </c>
      <c r="P12710">
        <f t="shared" si="2787"/>
        <v>0</v>
      </c>
      <c r="Q12710">
        <f t="shared" si="2792"/>
        <v>-0.2890625</v>
      </c>
      <c r="R12710">
        <f>Random!A12708</f>
        <v>-0.14592611936160804</v>
      </c>
      <c r="T12710">
        <f t="shared" ca="1" si="2793"/>
        <v>7.1650602818498156E-5</v>
      </c>
      <c r="U12710">
        <f t="shared" ca="1" si="2794"/>
        <v>0</v>
      </c>
      <c r="V12710">
        <f t="shared" ca="1" si="2795"/>
        <v>0</v>
      </c>
    </row>
    <row r="12711" spans="6:22" x14ac:dyDescent="0.25">
      <c r="F12711">
        <f t="shared" si="2789"/>
        <v>12708</v>
      </c>
      <c r="G12711">
        <f t="shared" si="2796"/>
        <v>3.1770000000000001E-3</v>
      </c>
      <c r="H12711">
        <f t="shared" si="2790"/>
        <v>0</v>
      </c>
      <c r="I12711">
        <f t="shared" si="2788"/>
        <v>0</v>
      </c>
      <c r="J12711">
        <f t="shared" si="2797"/>
        <v>0</v>
      </c>
      <c r="L12711">
        <f t="shared" si="2791"/>
        <v>8684.3251249940713</v>
      </c>
      <c r="M12711">
        <f t="shared" si="2798"/>
        <v>2.171081281248518E-3</v>
      </c>
      <c r="N12711">
        <f t="shared" si="2785"/>
        <v>0</v>
      </c>
      <c r="O12711">
        <f t="shared" si="2786"/>
        <v>0</v>
      </c>
      <c r="P12711">
        <f t="shared" si="2787"/>
        <v>0</v>
      </c>
      <c r="Q12711">
        <f t="shared" si="2792"/>
        <v>0.984375</v>
      </c>
      <c r="R12711">
        <f>Random!A12709</f>
        <v>0.49252766086333621</v>
      </c>
      <c r="T12711">
        <f t="shared" ca="1" si="2793"/>
        <v>3.5636377627412154E-2</v>
      </c>
      <c r="U12711">
        <f t="shared" ca="1" si="2794"/>
        <v>0</v>
      </c>
      <c r="V12711">
        <f t="shared" ca="1" si="2795"/>
        <v>0</v>
      </c>
    </row>
    <row r="12712" spans="6:22" x14ac:dyDescent="0.25">
      <c r="F12712">
        <f t="shared" si="2789"/>
        <v>12709</v>
      </c>
      <c r="G12712">
        <f t="shared" si="2796"/>
        <v>3.17725E-3</v>
      </c>
      <c r="H12712">
        <f t="shared" si="2790"/>
        <v>0</v>
      </c>
      <c r="I12712">
        <f t="shared" si="2788"/>
        <v>0</v>
      </c>
      <c r="J12712">
        <f t="shared" si="2797"/>
        <v>0</v>
      </c>
      <c r="L12712">
        <f t="shared" si="2791"/>
        <v>8685.3251249940713</v>
      </c>
      <c r="M12712">
        <f t="shared" si="2798"/>
        <v>2.1713312812485178E-3</v>
      </c>
      <c r="N12712">
        <f t="shared" si="2785"/>
        <v>0</v>
      </c>
      <c r="O12712">
        <f t="shared" si="2786"/>
        <v>0</v>
      </c>
      <c r="P12712">
        <f t="shared" si="2787"/>
        <v>0</v>
      </c>
      <c r="Q12712">
        <f t="shared" si="2792"/>
        <v>0.3125</v>
      </c>
      <c r="R12712">
        <f>Random!A12710</f>
        <v>0.15472986928959764</v>
      </c>
      <c r="T12712">
        <f t="shared" ca="1" si="2793"/>
        <v>5.6869300078329174E-2</v>
      </c>
      <c r="U12712">
        <f t="shared" ca="1" si="2794"/>
        <v>0</v>
      </c>
      <c r="V12712">
        <f t="shared" ca="1" si="2795"/>
        <v>0</v>
      </c>
    </row>
    <row r="12713" spans="6:22" x14ac:dyDescent="0.25">
      <c r="F12713">
        <f t="shared" si="2789"/>
        <v>12710</v>
      </c>
      <c r="G12713">
        <f t="shared" si="2796"/>
        <v>3.1775000000000002E-3</v>
      </c>
      <c r="H12713">
        <f t="shared" si="2790"/>
        <v>0</v>
      </c>
      <c r="I12713">
        <f t="shared" si="2788"/>
        <v>0</v>
      </c>
      <c r="J12713">
        <f t="shared" si="2797"/>
        <v>0</v>
      </c>
      <c r="L12713">
        <f t="shared" si="2791"/>
        <v>8686.3251249940713</v>
      </c>
      <c r="M12713">
        <f t="shared" si="2798"/>
        <v>2.1715812812485176E-3</v>
      </c>
      <c r="N12713">
        <f t="shared" si="2785"/>
        <v>0</v>
      </c>
      <c r="O12713">
        <f t="shared" si="2786"/>
        <v>0</v>
      </c>
      <c r="P12713">
        <f t="shared" si="2787"/>
        <v>0</v>
      </c>
      <c r="Q12713">
        <f t="shared" si="2792"/>
        <v>0.4140625</v>
      </c>
      <c r="R12713">
        <f>Random!A12711</f>
        <v>0.20690326993171471</v>
      </c>
      <c r="T12713">
        <f t="shared" ca="1" si="2793"/>
        <v>5.6361708910028452E-2</v>
      </c>
      <c r="U12713">
        <f t="shared" ca="1" si="2794"/>
        <v>0</v>
      </c>
      <c r="V12713">
        <f t="shared" ca="1" si="2795"/>
        <v>0</v>
      </c>
    </row>
    <row r="12714" spans="6:22" x14ac:dyDescent="0.25">
      <c r="F12714">
        <f t="shared" si="2789"/>
        <v>12711</v>
      </c>
      <c r="G12714">
        <f t="shared" si="2796"/>
        <v>3.17775E-3</v>
      </c>
      <c r="H12714">
        <f t="shared" si="2790"/>
        <v>0</v>
      </c>
      <c r="I12714">
        <f t="shared" si="2788"/>
        <v>0</v>
      </c>
      <c r="J12714">
        <f t="shared" si="2797"/>
        <v>0</v>
      </c>
      <c r="L12714">
        <f t="shared" si="2791"/>
        <v>8687.3251249940713</v>
      </c>
      <c r="M12714">
        <f t="shared" si="2798"/>
        <v>2.1718312812485179E-3</v>
      </c>
      <c r="N12714">
        <f t="shared" si="2785"/>
        <v>0</v>
      </c>
      <c r="O12714">
        <f t="shared" si="2786"/>
        <v>0</v>
      </c>
      <c r="P12714">
        <f t="shared" si="2787"/>
        <v>0</v>
      </c>
      <c r="Q12714">
        <f t="shared" si="2792"/>
        <v>0.8515625</v>
      </c>
      <c r="R12714">
        <f>Random!A12712</f>
        <v>0.42448765261073906</v>
      </c>
      <c r="T12714">
        <f t="shared" ca="1" si="2793"/>
        <v>3.3812447466136014E-2</v>
      </c>
      <c r="U12714">
        <f t="shared" ca="1" si="2794"/>
        <v>0</v>
      </c>
      <c r="V12714">
        <f t="shared" ca="1" si="2795"/>
        <v>0</v>
      </c>
    </row>
    <row r="12715" spans="6:22" x14ac:dyDescent="0.25">
      <c r="F12715">
        <f t="shared" si="2789"/>
        <v>12712</v>
      </c>
      <c r="G12715">
        <f t="shared" si="2796"/>
        <v>3.1779999999999998E-3</v>
      </c>
      <c r="H12715">
        <f t="shared" si="2790"/>
        <v>0</v>
      </c>
      <c r="I12715">
        <f t="shared" si="2788"/>
        <v>0</v>
      </c>
      <c r="J12715">
        <f t="shared" si="2797"/>
        <v>0</v>
      </c>
      <c r="L12715">
        <f t="shared" si="2791"/>
        <v>8688.3251249940713</v>
      </c>
      <c r="M12715">
        <f t="shared" si="2798"/>
        <v>2.1720812812485177E-3</v>
      </c>
      <c r="N12715">
        <f t="shared" si="2785"/>
        <v>0</v>
      </c>
      <c r="O12715">
        <f t="shared" si="2786"/>
        <v>0</v>
      </c>
      <c r="P12715">
        <f t="shared" si="2787"/>
        <v>0</v>
      </c>
      <c r="Q12715">
        <f t="shared" si="2792"/>
        <v>0.90625</v>
      </c>
      <c r="R12715">
        <f>Random!A12713</f>
        <v>0.45429218052899045</v>
      </c>
      <c r="T12715">
        <f t="shared" ca="1" si="2793"/>
        <v>-1.3932469298699383E-3</v>
      </c>
      <c r="U12715">
        <f t="shared" ca="1" si="2794"/>
        <v>0</v>
      </c>
      <c r="V12715">
        <f t="shared" ca="1" si="2795"/>
        <v>0</v>
      </c>
    </row>
    <row r="12716" spans="6:22" x14ac:dyDescent="0.25">
      <c r="F12716">
        <f t="shared" si="2789"/>
        <v>12713</v>
      </c>
      <c r="G12716">
        <f t="shared" si="2796"/>
        <v>3.1782500000000001E-3</v>
      </c>
      <c r="H12716">
        <f t="shared" si="2790"/>
        <v>0</v>
      </c>
      <c r="I12716">
        <f t="shared" si="2788"/>
        <v>0</v>
      </c>
      <c r="J12716">
        <f t="shared" si="2797"/>
        <v>0</v>
      </c>
      <c r="L12716">
        <f t="shared" si="2791"/>
        <v>8689.3251249940713</v>
      </c>
      <c r="M12716">
        <f t="shared" si="2798"/>
        <v>2.172331281248518E-3</v>
      </c>
      <c r="N12716">
        <f t="shared" si="2785"/>
        <v>0</v>
      </c>
      <c r="O12716">
        <f t="shared" si="2786"/>
        <v>0</v>
      </c>
      <c r="P12716">
        <f t="shared" si="2787"/>
        <v>0</v>
      </c>
      <c r="Q12716">
        <f t="shared" si="2792"/>
        <v>-0.6953125</v>
      </c>
      <c r="R12716">
        <f>Random!A12714</f>
        <v>-0.34573194948821717</v>
      </c>
      <c r="T12716">
        <f t="shared" ca="1" si="2793"/>
        <v>-3.7327256486008223E-2</v>
      </c>
      <c r="U12716">
        <f t="shared" ca="1" si="2794"/>
        <v>0</v>
      </c>
      <c r="V12716">
        <f t="shared" ca="1" si="2795"/>
        <v>0</v>
      </c>
    </row>
    <row r="12717" spans="6:22" x14ac:dyDescent="0.25">
      <c r="F12717">
        <f t="shared" si="2789"/>
        <v>12714</v>
      </c>
      <c r="G12717">
        <f t="shared" si="2796"/>
        <v>3.1784999999999999E-3</v>
      </c>
      <c r="H12717">
        <f t="shared" si="2790"/>
        <v>0</v>
      </c>
      <c r="I12717">
        <f t="shared" si="2788"/>
        <v>0</v>
      </c>
      <c r="J12717">
        <f t="shared" si="2797"/>
        <v>0</v>
      </c>
      <c r="L12717">
        <f t="shared" si="2791"/>
        <v>8690.3251249940713</v>
      </c>
      <c r="M12717">
        <f t="shared" si="2798"/>
        <v>2.1725812812485178E-3</v>
      </c>
      <c r="N12717">
        <f t="shared" si="2785"/>
        <v>0</v>
      </c>
      <c r="O12717">
        <f t="shared" si="2786"/>
        <v>0</v>
      </c>
      <c r="P12717">
        <f t="shared" si="2787"/>
        <v>0</v>
      </c>
      <c r="Q12717">
        <f t="shared" si="2792"/>
        <v>-0.140625</v>
      </c>
      <c r="R12717">
        <f>Random!A12715</f>
        <v>-6.9268569992944395E-2</v>
      </c>
      <c r="T12717">
        <f t="shared" ca="1" si="2793"/>
        <v>-5.9461988557906735E-2</v>
      </c>
      <c r="U12717">
        <f t="shared" ca="1" si="2794"/>
        <v>0</v>
      </c>
      <c r="V12717">
        <f t="shared" ca="1" si="2795"/>
        <v>0</v>
      </c>
    </row>
    <row r="12718" spans="6:22" x14ac:dyDescent="0.25">
      <c r="F12718">
        <f t="shared" si="2789"/>
        <v>12715</v>
      </c>
      <c r="G12718">
        <f t="shared" si="2796"/>
        <v>3.1787500000000002E-3</v>
      </c>
      <c r="H12718">
        <f t="shared" si="2790"/>
        <v>0</v>
      </c>
      <c r="I12718">
        <f t="shared" si="2788"/>
        <v>0</v>
      </c>
      <c r="J12718">
        <f t="shared" si="2797"/>
        <v>0</v>
      </c>
      <c r="L12718">
        <f t="shared" si="2791"/>
        <v>8691.3251249940713</v>
      </c>
      <c r="M12718">
        <f t="shared" si="2798"/>
        <v>2.172831281248518E-3</v>
      </c>
      <c r="N12718">
        <f t="shared" si="2785"/>
        <v>0</v>
      </c>
      <c r="O12718">
        <f t="shared" si="2786"/>
        <v>0</v>
      </c>
      <c r="P12718">
        <f t="shared" si="2787"/>
        <v>0</v>
      </c>
      <c r="Q12718">
        <f t="shared" si="2792"/>
        <v>-0.2890625</v>
      </c>
      <c r="R12718">
        <f>Random!A12716</f>
        <v>-0.14556735122054942</v>
      </c>
      <c r="T12718">
        <f t="shared" ca="1" si="2793"/>
        <v>-5.9271706159498554E-2</v>
      </c>
      <c r="U12718">
        <f t="shared" ca="1" si="2794"/>
        <v>0</v>
      </c>
      <c r="V12718">
        <f t="shared" ca="1" si="2795"/>
        <v>0</v>
      </c>
    </row>
    <row r="12719" spans="6:22" x14ac:dyDescent="0.25">
      <c r="F12719">
        <f t="shared" si="2789"/>
        <v>12716</v>
      </c>
      <c r="G12719">
        <f t="shared" si="2796"/>
        <v>3.179E-3</v>
      </c>
      <c r="H12719">
        <f t="shared" si="2790"/>
        <v>0</v>
      </c>
      <c r="I12719">
        <f t="shared" si="2788"/>
        <v>0</v>
      </c>
      <c r="J12719">
        <f t="shared" si="2797"/>
        <v>0</v>
      </c>
      <c r="L12719">
        <f t="shared" si="2791"/>
        <v>8692.3251249940713</v>
      </c>
      <c r="M12719">
        <f t="shared" si="2798"/>
        <v>2.1730812812485178E-3</v>
      </c>
      <c r="N12719">
        <f t="shared" si="2785"/>
        <v>0</v>
      </c>
      <c r="O12719">
        <f t="shared" si="2786"/>
        <v>0</v>
      </c>
      <c r="P12719">
        <f t="shared" si="2787"/>
        <v>0</v>
      </c>
      <c r="Q12719">
        <f t="shared" si="2792"/>
        <v>-0.5234375</v>
      </c>
      <c r="R12719">
        <f>Random!A12717</f>
        <v>-0.26068652063141085</v>
      </c>
      <c r="T12719">
        <f t="shared" ca="1" si="2793"/>
        <v>-3.6192332824788898E-2</v>
      </c>
      <c r="U12719">
        <f t="shared" ca="1" si="2794"/>
        <v>0</v>
      </c>
      <c r="V12719">
        <f t="shared" ca="1" si="2795"/>
        <v>0</v>
      </c>
    </row>
    <row r="12720" spans="6:22" x14ac:dyDescent="0.25">
      <c r="F12720">
        <f t="shared" si="2789"/>
        <v>12717</v>
      </c>
      <c r="G12720">
        <f t="shared" si="2796"/>
        <v>3.1792499999999998E-3</v>
      </c>
      <c r="H12720">
        <f t="shared" si="2790"/>
        <v>0</v>
      </c>
      <c r="I12720">
        <f t="shared" si="2788"/>
        <v>0</v>
      </c>
      <c r="J12720">
        <f t="shared" si="2797"/>
        <v>0</v>
      </c>
      <c r="L12720">
        <f t="shared" si="2791"/>
        <v>8693.3251249940713</v>
      </c>
      <c r="M12720">
        <f t="shared" si="2798"/>
        <v>2.1733312812485177E-3</v>
      </c>
      <c r="N12720">
        <f t="shared" si="2785"/>
        <v>0</v>
      </c>
      <c r="O12720">
        <f t="shared" si="2786"/>
        <v>0</v>
      </c>
      <c r="P12720">
        <f t="shared" si="2787"/>
        <v>0</v>
      </c>
      <c r="Q12720">
        <f t="shared" si="2792"/>
        <v>0.734375</v>
      </c>
      <c r="R12720">
        <f>Random!A12718</f>
        <v>0.36725705783355</v>
      </c>
      <c r="T12720">
        <f t="shared" ca="1" si="2793"/>
        <v>1.8159337873674567E-3</v>
      </c>
      <c r="U12720">
        <f t="shared" ca="1" si="2794"/>
        <v>0</v>
      </c>
      <c r="V12720">
        <f t="shared" ca="1" si="2795"/>
        <v>0</v>
      </c>
    </row>
    <row r="12721" spans="6:22" x14ac:dyDescent="0.25">
      <c r="F12721">
        <f t="shared" si="2789"/>
        <v>12718</v>
      </c>
      <c r="G12721">
        <f t="shared" si="2796"/>
        <v>3.1795E-3</v>
      </c>
      <c r="H12721">
        <f t="shared" si="2790"/>
        <v>0</v>
      </c>
      <c r="I12721">
        <f t="shared" si="2788"/>
        <v>0</v>
      </c>
      <c r="J12721">
        <f t="shared" si="2797"/>
        <v>0</v>
      </c>
      <c r="L12721">
        <f t="shared" si="2791"/>
        <v>8694.3251249940713</v>
      </c>
      <c r="M12721">
        <f t="shared" si="2798"/>
        <v>2.1735812812485179E-3</v>
      </c>
      <c r="N12721">
        <f t="shared" si="2785"/>
        <v>0</v>
      </c>
      <c r="O12721">
        <f t="shared" si="2786"/>
        <v>0</v>
      </c>
      <c r="P12721">
        <f t="shared" si="2787"/>
        <v>0</v>
      </c>
      <c r="Q12721">
        <f t="shared" si="2792"/>
        <v>0.5390625</v>
      </c>
      <c r="R12721">
        <f>Random!A12719</f>
        <v>0.26957109752758646</v>
      </c>
      <c r="T12721">
        <f t="shared" ca="1" si="2793"/>
        <v>3.8069077972490942E-2</v>
      </c>
      <c r="U12721">
        <f t="shared" ca="1" si="2794"/>
        <v>0</v>
      </c>
      <c r="V12721">
        <f t="shared" ca="1" si="2795"/>
        <v>0</v>
      </c>
    </row>
    <row r="12722" spans="6:22" x14ac:dyDescent="0.25">
      <c r="F12722">
        <f t="shared" si="2789"/>
        <v>12719</v>
      </c>
      <c r="G12722">
        <f t="shared" si="2796"/>
        <v>3.1797499999999999E-3</v>
      </c>
      <c r="H12722">
        <f t="shared" si="2790"/>
        <v>0</v>
      </c>
      <c r="I12722">
        <f t="shared" si="2788"/>
        <v>0</v>
      </c>
      <c r="J12722">
        <f t="shared" si="2797"/>
        <v>0</v>
      </c>
      <c r="L12722">
        <f t="shared" si="2791"/>
        <v>8695.3251249940713</v>
      </c>
      <c r="M12722">
        <f t="shared" si="2798"/>
        <v>2.1738312812485177E-3</v>
      </c>
      <c r="N12722">
        <f t="shared" si="2785"/>
        <v>0</v>
      </c>
      <c r="O12722">
        <f t="shared" si="2786"/>
        <v>0</v>
      </c>
      <c r="P12722">
        <f t="shared" si="2787"/>
        <v>0</v>
      </c>
      <c r="Q12722">
        <f t="shared" si="2792"/>
        <v>-0.8671875</v>
      </c>
      <c r="R12722">
        <f>Random!A12720</f>
        <v>-0.43279966619030308</v>
      </c>
      <c r="T12722">
        <f t="shared" ca="1" si="2793"/>
        <v>6.1129694115897443E-2</v>
      </c>
      <c r="U12722">
        <f t="shared" ca="1" si="2794"/>
        <v>0</v>
      </c>
      <c r="V12722">
        <f t="shared" ca="1" si="2795"/>
        <v>0</v>
      </c>
    </row>
    <row r="12723" spans="6:22" x14ac:dyDescent="0.25">
      <c r="F12723">
        <f t="shared" si="2789"/>
        <v>12720</v>
      </c>
      <c r="G12723">
        <f t="shared" si="2796"/>
        <v>3.1800000000000001E-3</v>
      </c>
      <c r="H12723">
        <f t="shared" si="2790"/>
        <v>0</v>
      </c>
      <c r="I12723">
        <f t="shared" si="2788"/>
        <v>0</v>
      </c>
      <c r="J12723">
        <f t="shared" si="2797"/>
        <v>0</v>
      </c>
      <c r="L12723">
        <f t="shared" si="2791"/>
        <v>8696.3251249940713</v>
      </c>
      <c r="M12723">
        <f t="shared" si="2798"/>
        <v>2.174081281248518E-3</v>
      </c>
      <c r="N12723">
        <f t="shared" si="2785"/>
        <v>0</v>
      </c>
      <c r="O12723">
        <f t="shared" si="2786"/>
        <v>0</v>
      </c>
      <c r="P12723">
        <f t="shared" si="2787"/>
        <v>0</v>
      </c>
      <c r="Q12723">
        <f t="shared" si="2792"/>
        <v>-0.671875</v>
      </c>
      <c r="R12723">
        <f>Random!A12721</f>
        <v>-0.33442498609304816</v>
      </c>
      <c r="T12723">
        <f t="shared" ca="1" si="2793"/>
        <v>6.3454300361874966E-2</v>
      </c>
      <c r="U12723">
        <f t="shared" ca="1" si="2794"/>
        <v>0</v>
      </c>
      <c r="V12723">
        <f t="shared" ca="1" si="2795"/>
        <v>0</v>
      </c>
    </row>
    <row r="12724" spans="6:22" x14ac:dyDescent="0.25">
      <c r="F12724">
        <f t="shared" si="2789"/>
        <v>12721</v>
      </c>
      <c r="G12724">
        <f t="shared" si="2796"/>
        <v>3.1802499999999999E-3</v>
      </c>
      <c r="H12724">
        <f t="shared" si="2790"/>
        <v>0</v>
      </c>
      <c r="I12724">
        <f t="shared" si="2788"/>
        <v>0</v>
      </c>
      <c r="J12724">
        <f t="shared" si="2797"/>
        <v>0</v>
      </c>
      <c r="L12724">
        <f t="shared" si="2791"/>
        <v>8697.3251249940713</v>
      </c>
      <c r="M12724">
        <f t="shared" si="2798"/>
        <v>2.1743312812485178E-3</v>
      </c>
      <c r="N12724">
        <f t="shared" si="2785"/>
        <v>0</v>
      </c>
      <c r="O12724">
        <f t="shared" si="2786"/>
        <v>0</v>
      </c>
      <c r="P12724">
        <f t="shared" si="2787"/>
        <v>0</v>
      </c>
      <c r="Q12724">
        <f t="shared" si="2792"/>
        <v>-0.40625</v>
      </c>
      <c r="R12724">
        <f>Random!A12722</f>
        <v>-0.20134775446037223</v>
      </c>
      <c r="T12724">
        <f t="shared" ca="1" si="2793"/>
        <v>4.3969466772068776E-2</v>
      </c>
      <c r="U12724">
        <f t="shared" ca="1" si="2794"/>
        <v>0</v>
      </c>
      <c r="V12724">
        <f t="shared" ca="1" si="2795"/>
        <v>0</v>
      </c>
    </row>
    <row r="12725" spans="6:22" x14ac:dyDescent="0.25">
      <c r="F12725">
        <f t="shared" si="2789"/>
        <v>12722</v>
      </c>
      <c r="G12725">
        <f t="shared" si="2796"/>
        <v>3.1805000000000002E-3</v>
      </c>
      <c r="H12725">
        <f t="shared" si="2790"/>
        <v>0</v>
      </c>
      <c r="I12725">
        <f t="shared" si="2788"/>
        <v>0</v>
      </c>
      <c r="J12725">
        <f t="shared" si="2797"/>
        <v>0</v>
      </c>
      <c r="L12725">
        <f t="shared" si="2791"/>
        <v>8698.3251249940713</v>
      </c>
      <c r="M12725">
        <f t="shared" si="2798"/>
        <v>2.1745812812485176E-3</v>
      </c>
      <c r="N12725">
        <f t="shared" si="2785"/>
        <v>0</v>
      </c>
      <c r="O12725">
        <f t="shared" si="2786"/>
        <v>0</v>
      </c>
      <c r="P12725">
        <f t="shared" si="2787"/>
        <v>0</v>
      </c>
      <c r="Q12725">
        <f t="shared" si="2792"/>
        <v>-0.9375</v>
      </c>
      <c r="R12725">
        <f>Random!A12723</f>
        <v>-0.46889045773036131</v>
      </c>
      <c r="T12725">
        <f t="shared" ca="1" si="2793"/>
        <v>8.9966993262422697E-3</v>
      </c>
      <c r="U12725">
        <f t="shared" ca="1" si="2794"/>
        <v>0</v>
      </c>
      <c r="V12725">
        <f t="shared" ca="1" si="2795"/>
        <v>0</v>
      </c>
    </row>
    <row r="12726" spans="6:22" x14ac:dyDescent="0.25">
      <c r="F12726">
        <f t="shared" si="2789"/>
        <v>12723</v>
      </c>
      <c r="G12726">
        <f t="shared" si="2796"/>
        <v>3.18075E-3</v>
      </c>
      <c r="H12726">
        <f t="shared" si="2790"/>
        <v>0</v>
      </c>
      <c r="I12726">
        <f t="shared" si="2788"/>
        <v>0</v>
      </c>
      <c r="J12726">
        <f t="shared" si="2797"/>
        <v>0</v>
      </c>
      <c r="L12726">
        <f t="shared" si="2791"/>
        <v>8699.3251249940713</v>
      </c>
      <c r="M12726">
        <f t="shared" si="2798"/>
        <v>2.1748312812485179E-3</v>
      </c>
      <c r="N12726">
        <f t="shared" si="2785"/>
        <v>0</v>
      </c>
      <c r="O12726">
        <f t="shared" si="2786"/>
        <v>0</v>
      </c>
      <c r="P12726">
        <f t="shared" si="2787"/>
        <v>0</v>
      </c>
      <c r="Q12726">
        <f t="shared" si="2792"/>
        <v>0.9765625</v>
      </c>
      <c r="R12726">
        <f>Random!A12724</f>
        <v>0.48677057761734344</v>
      </c>
      <c r="T12726">
        <f t="shared" ca="1" si="2793"/>
        <v>-2.8687431743321463E-2</v>
      </c>
      <c r="U12726">
        <f t="shared" ca="1" si="2794"/>
        <v>0</v>
      </c>
      <c r="V12726">
        <f t="shared" ca="1" si="2795"/>
        <v>0</v>
      </c>
    </row>
    <row r="12727" spans="6:22" x14ac:dyDescent="0.25">
      <c r="F12727">
        <f t="shared" si="2789"/>
        <v>12724</v>
      </c>
      <c r="G12727">
        <f t="shared" si="2796"/>
        <v>3.1809999999999998E-3</v>
      </c>
      <c r="H12727">
        <f t="shared" si="2790"/>
        <v>0</v>
      </c>
      <c r="I12727">
        <f t="shared" si="2788"/>
        <v>0</v>
      </c>
      <c r="J12727">
        <f t="shared" si="2797"/>
        <v>0</v>
      </c>
      <c r="L12727">
        <f t="shared" si="2791"/>
        <v>8700.3251249940713</v>
      </c>
      <c r="M12727">
        <f t="shared" si="2798"/>
        <v>2.1750812812485177E-3</v>
      </c>
      <c r="N12727">
        <f t="shared" si="2785"/>
        <v>0</v>
      </c>
      <c r="O12727">
        <f t="shared" si="2786"/>
        <v>0</v>
      </c>
      <c r="P12727">
        <f t="shared" si="2787"/>
        <v>0</v>
      </c>
      <c r="Q12727">
        <f t="shared" si="2792"/>
        <v>-0.5703125</v>
      </c>
      <c r="R12727">
        <f>Random!A12725</f>
        <v>-0.28708133233682265</v>
      </c>
      <c r="T12727">
        <f t="shared" ca="1" si="2793"/>
        <v>-5.8256981773499202E-2</v>
      </c>
      <c r="U12727">
        <f t="shared" ca="1" si="2794"/>
        <v>0</v>
      </c>
      <c r="V12727">
        <f t="shared" ca="1" si="2795"/>
        <v>0</v>
      </c>
    </row>
    <row r="12728" spans="6:22" x14ac:dyDescent="0.25">
      <c r="F12728">
        <f t="shared" si="2789"/>
        <v>12725</v>
      </c>
      <c r="G12728">
        <f t="shared" si="2796"/>
        <v>3.18125E-3</v>
      </c>
      <c r="H12728">
        <f t="shared" si="2790"/>
        <v>0</v>
      </c>
      <c r="I12728">
        <f t="shared" si="2788"/>
        <v>0</v>
      </c>
      <c r="J12728">
        <f t="shared" si="2797"/>
        <v>0</v>
      </c>
      <c r="L12728">
        <f t="shared" si="2791"/>
        <v>8701.3251249940713</v>
      </c>
      <c r="M12728">
        <f t="shared" si="2798"/>
        <v>2.1753312812485179E-3</v>
      </c>
      <c r="N12728">
        <f t="shared" si="2785"/>
        <v>0</v>
      </c>
      <c r="O12728">
        <f t="shared" si="2786"/>
        <v>0</v>
      </c>
      <c r="P12728">
        <f t="shared" si="2787"/>
        <v>0</v>
      </c>
      <c r="Q12728">
        <f t="shared" si="2792"/>
        <v>-1</v>
      </c>
      <c r="R12728">
        <f>Random!A12726</f>
        <v>-0.49847571470923502</v>
      </c>
      <c r="T12728">
        <f t="shared" ca="1" si="2793"/>
        <v>-6.5514464794038663E-2</v>
      </c>
      <c r="U12728">
        <f t="shared" ca="1" si="2794"/>
        <v>0</v>
      </c>
      <c r="V12728">
        <f t="shared" ca="1" si="2795"/>
        <v>0</v>
      </c>
    </row>
    <row r="12729" spans="6:22" x14ac:dyDescent="0.25">
      <c r="F12729">
        <f t="shared" si="2789"/>
        <v>12726</v>
      </c>
      <c r="G12729">
        <f t="shared" si="2796"/>
        <v>3.1814999999999999E-3</v>
      </c>
      <c r="H12729">
        <f t="shared" si="2790"/>
        <v>0</v>
      </c>
      <c r="I12729">
        <f t="shared" si="2788"/>
        <v>0</v>
      </c>
      <c r="J12729">
        <f t="shared" si="2797"/>
        <v>0</v>
      </c>
      <c r="L12729">
        <f t="shared" si="2791"/>
        <v>8702.3251249940713</v>
      </c>
      <c r="M12729">
        <f t="shared" si="2798"/>
        <v>2.1755812812485177E-3</v>
      </c>
      <c r="N12729">
        <f t="shared" si="2785"/>
        <v>0</v>
      </c>
      <c r="O12729">
        <f t="shared" si="2786"/>
        <v>0</v>
      </c>
      <c r="P12729">
        <f t="shared" si="2787"/>
        <v>0</v>
      </c>
      <c r="Q12729">
        <f t="shared" si="2792"/>
        <v>-0.6328125</v>
      </c>
      <c r="R12729">
        <f>Random!A12727</f>
        <v>-0.31519284547154325</v>
      </c>
      <c r="T12729">
        <f t="shared" ca="1" si="2793"/>
        <v>-4.8435425960136468E-2</v>
      </c>
      <c r="U12729">
        <f t="shared" ca="1" si="2794"/>
        <v>0</v>
      </c>
      <c r="V12729">
        <f t="shared" ca="1" si="2795"/>
        <v>0</v>
      </c>
    </row>
    <row r="12730" spans="6:22" x14ac:dyDescent="0.25">
      <c r="F12730">
        <f t="shared" si="2789"/>
        <v>12727</v>
      </c>
      <c r="G12730">
        <f t="shared" si="2796"/>
        <v>3.1817500000000001E-3</v>
      </c>
      <c r="H12730">
        <f t="shared" si="2790"/>
        <v>0</v>
      </c>
      <c r="I12730">
        <f t="shared" si="2788"/>
        <v>0</v>
      </c>
      <c r="J12730">
        <f t="shared" si="2797"/>
        <v>0</v>
      </c>
      <c r="L12730">
        <f t="shared" si="2791"/>
        <v>8703.3251249940713</v>
      </c>
      <c r="M12730">
        <f t="shared" si="2798"/>
        <v>2.175831281248518E-3</v>
      </c>
      <c r="N12730">
        <f t="shared" si="2785"/>
        <v>0</v>
      </c>
      <c r="O12730">
        <f t="shared" si="2786"/>
        <v>0</v>
      </c>
      <c r="P12730">
        <f t="shared" si="2787"/>
        <v>0</v>
      </c>
      <c r="Q12730">
        <f t="shared" si="2792"/>
        <v>0.84375</v>
      </c>
      <c r="R12730">
        <f>Random!A12728</f>
        <v>0.42236210992917333</v>
      </c>
      <c r="T12730">
        <f t="shared" ca="1" si="2793"/>
        <v>-1.2407309061942285E-2</v>
      </c>
      <c r="U12730">
        <f t="shared" ca="1" si="2794"/>
        <v>0</v>
      </c>
      <c r="V12730">
        <f t="shared" ca="1" si="2795"/>
        <v>0</v>
      </c>
    </row>
    <row r="12731" spans="6:22" x14ac:dyDescent="0.25">
      <c r="F12731">
        <f t="shared" si="2789"/>
        <v>12728</v>
      </c>
      <c r="G12731">
        <f t="shared" si="2796"/>
        <v>3.1819999999999999E-3</v>
      </c>
      <c r="H12731">
        <f t="shared" si="2790"/>
        <v>0</v>
      </c>
      <c r="I12731">
        <f t="shared" si="2788"/>
        <v>0</v>
      </c>
      <c r="J12731">
        <f t="shared" si="2797"/>
        <v>0</v>
      </c>
      <c r="L12731">
        <f t="shared" si="2791"/>
        <v>8704.3251249940713</v>
      </c>
      <c r="M12731">
        <f t="shared" si="2798"/>
        <v>2.1760812812485178E-3</v>
      </c>
      <c r="N12731">
        <f t="shared" si="2785"/>
        <v>0</v>
      </c>
      <c r="O12731">
        <f t="shared" si="2786"/>
        <v>0</v>
      </c>
      <c r="P12731">
        <f t="shared" si="2787"/>
        <v>0</v>
      </c>
      <c r="Q12731">
        <f t="shared" si="2792"/>
        <v>0.3984375</v>
      </c>
      <c r="R12731">
        <f>Random!A12729</f>
        <v>0.19921348255919225</v>
      </c>
      <c r="T12731">
        <f t="shared" ca="1" si="2793"/>
        <v>2.7326895341092824E-2</v>
      </c>
      <c r="U12731">
        <f t="shared" ca="1" si="2794"/>
        <v>0</v>
      </c>
      <c r="V12731">
        <f t="shared" ca="1" si="2795"/>
        <v>0</v>
      </c>
    </row>
    <row r="12732" spans="6:22" x14ac:dyDescent="0.25">
      <c r="F12732">
        <f t="shared" si="2789"/>
        <v>12729</v>
      </c>
      <c r="G12732">
        <f t="shared" si="2796"/>
        <v>3.1822500000000002E-3</v>
      </c>
      <c r="H12732">
        <f t="shared" si="2790"/>
        <v>0</v>
      </c>
      <c r="I12732">
        <f t="shared" si="2788"/>
        <v>0</v>
      </c>
      <c r="J12732">
        <f t="shared" si="2797"/>
        <v>0</v>
      </c>
      <c r="L12732">
        <f t="shared" si="2791"/>
        <v>8705.3251249940713</v>
      </c>
      <c r="M12732">
        <f t="shared" si="2798"/>
        <v>2.1763312812485176E-3</v>
      </c>
      <c r="N12732">
        <f t="shared" si="2785"/>
        <v>0</v>
      </c>
      <c r="O12732">
        <f t="shared" si="2786"/>
        <v>0</v>
      </c>
      <c r="P12732">
        <f t="shared" si="2787"/>
        <v>0</v>
      </c>
      <c r="Q12732">
        <f t="shared" si="2792"/>
        <v>0.1171875</v>
      </c>
      <c r="R12732">
        <f>Random!A12730</f>
        <v>5.985904306221923E-2</v>
      </c>
      <c r="T12732">
        <f t="shared" ca="1" si="2793"/>
        <v>5.6832409213274482E-2</v>
      </c>
      <c r="U12732">
        <f t="shared" ca="1" si="2794"/>
        <v>0</v>
      </c>
      <c r="V12732">
        <f t="shared" ca="1" si="2795"/>
        <v>0</v>
      </c>
    </row>
    <row r="12733" spans="6:22" x14ac:dyDescent="0.25">
      <c r="F12733">
        <f t="shared" si="2789"/>
        <v>12730</v>
      </c>
      <c r="G12733">
        <f t="shared" si="2796"/>
        <v>3.1825E-3</v>
      </c>
      <c r="H12733">
        <f t="shared" si="2790"/>
        <v>0</v>
      </c>
      <c r="I12733">
        <f t="shared" si="2788"/>
        <v>0</v>
      </c>
      <c r="J12733">
        <f t="shared" si="2797"/>
        <v>0</v>
      </c>
      <c r="L12733">
        <f t="shared" si="2791"/>
        <v>8706.3251249940713</v>
      </c>
      <c r="M12733">
        <f t="shared" si="2798"/>
        <v>2.1765812812485179E-3</v>
      </c>
      <c r="N12733">
        <f t="shared" si="2785"/>
        <v>0</v>
      </c>
      <c r="O12733">
        <f t="shared" si="2786"/>
        <v>0</v>
      </c>
      <c r="P12733">
        <f t="shared" si="2787"/>
        <v>0</v>
      </c>
      <c r="Q12733">
        <f t="shared" si="2792"/>
        <v>-0.6953125</v>
      </c>
      <c r="R12733">
        <f>Random!A12731</f>
        <v>-0.3469843132667263</v>
      </c>
      <c r="T12733">
        <f t="shared" ca="1" si="2793"/>
        <v>6.6856519662724961E-2</v>
      </c>
      <c r="U12733">
        <f t="shared" ca="1" si="2794"/>
        <v>0</v>
      </c>
      <c r="V12733">
        <f t="shared" ca="1" si="2795"/>
        <v>0</v>
      </c>
    </row>
    <row r="12734" spans="6:22" x14ac:dyDescent="0.25">
      <c r="F12734">
        <f t="shared" si="2789"/>
        <v>12731</v>
      </c>
      <c r="G12734">
        <f t="shared" si="2796"/>
        <v>3.1827499999999998E-3</v>
      </c>
      <c r="H12734">
        <f t="shared" si="2790"/>
        <v>0</v>
      </c>
      <c r="I12734">
        <f t="shared" si="2788"/>
        <v>0</v>
      </c>
      <c r="J12734">
        <f t="shared" si="2797"/>
        <v>0</v>
      </c>
      <c r="L12734">
        <f t="shared" si="2791"/>
        <v>8707.3251249940713</v>
      </c>
      <c r="M12734">
        <f t="shared" si="2798"/>
        <v>2.1768312812485177E-3</v>
      </c>
      <c r="N12734">
        <f t="shared" si="2785"/>
        <v>0</v>
      </c>
      <c r="O12734">
        <f t="shared" si="2786"/>
        <v>0</v>
      </c>
      <c r="P12734">
        <f t="shared" si="2787"/>
        <v>0</v>
      </c>
      <c r="Q12734">
        <f t="shared" si="2792"/>
        <v>0.8046875</v>
      </c>
      <c r="R12734">
        <f>Random!A12732</f>
        <v>0.40120228192840002</v>
      </c>
      <c r="T12734">
        <f t="shared" ca="1" si="2793"/>
        <v>5.342712162883359E-2</v>
      </c>
      <c r="U12734">
        <f t="shared" ca="1" si="2794"/>
        <v>0</v>
      </c>
      <c r="V12734">
        <f t="shared" ca="1" si="2795"/>
        <v>0</v>
      </c>
    </row>
    <row r="12735" spans="6:22" x14ac:dyDescent="0.25">
      <c r="F12735">
        <f t="shared" si="2789"/>
        <v>12732</v>
      </c>
      <c r="G12735">
        <f t="shared" si="2796"/>
        <v>3.1830000000000001E-3</v>
      </c>
      <c r="H12735">
        <f t="shared" si="2790"/>
        <v>0</v>
      </c>
      <c r="I12735">
        <f t="shared" si="2788"/>
        <v>0</v>
      </c>
      <c r="J12735">
        <f t="shared" si="2797"/>
        <v>0</v>
      </c>
      <c r="L12735">
        <f t="shared" si="2791"/>
        <v>8708.3251249940713</v>
      </c>
      <c r="M12735">
        <f t="shared" si="2798"/>
        <v>2.1770812812485179E-3</v>
      </c>
      <c r="N12735">
        <f t="shared" si="2785"/>
        <v>0</v>
      </c>
      <c r="O12735">
        <f t="shared" si="2786"/>
        <v>0</v>
      </c>
      <c r="P12735">
        <f t="shared" si="2787"/>
        <v>0</v>
      </c>
      <c r="Q12735">
        <f t="shared" si="2792"/>
        <v>-0.6640625</v>
      </c>
      <c r="R12735">
        <f>Random!A12733</f>
        <v>-0.33145860099154034</v>
      </c>
      <c r="T12735">
        <f t="shared" ca="1" si="2793"/>
        <v>2.0429252935019675E-2</v>
      </c>
      <c r="U12735">
        <f t="shared" ca="1" si="2794"/>
        <v>0</v>
      </c>
      <c r="V12735">
        <f t="shared" ca="1" si="2795"/>
        <v>0</v>
      </c>
    </row>
    <row r="12736" spans="6:22" x14ac:dyDescent="0.25">
      <c r="F12736">
        <f t="shared" si="2789"/>
        <v>12733</v>
      </c>
      <c r="G12736">
        <f t="shared" si="2796"/>
        <v>3.1832499999999999E-3</v>
      </c>
      <c r="H12736">
        <f t="shared" si="2790"/>
        <v>0</v>
      </c>
      <c r="I12736">
        <f t="shared" si="2788"/>
        <v>0</v>
      </c>
      <c r="J12736">
        <f t="shared" si="2797"/>
        <v>0</v>
      </c>
      <c r="L12736">
        <f t="shared" si="2791"/>
        <v>8709.3251249940713</v>
      </c>
      <c r="M12736">
        <f t="shared" si="2798"/>
        <v>2.1773312812485178E-3</v>
      </c>
      <c r="N12736">
        <f t="shared" si="2785"/>
        <v>0</v>
      </c>
      <c r="O12736">
        <f t="shared" si="2786"/>
        <v>0</v>
      </c>
      <c r="P12736">
        <f t="shared" si="2787"/>
        <v>0</v>
      </c>
      <c r="Q12736">
        <f t="shared" si="2792"/>
        <v>-0.953125</v>
      </c>
      <c r="R12736">
        <f>Random!A12734</f>
        <v>-0.47561072137637983</v>
      </c>
      <c r="T12736">
        <f t="shared" ca="1" si="2793"/>
        <v>-1.9460415448433858E-2</v>
      </c>
      <c r="U12736">
        <f t="shared" ca="1" si="2794"/>
        <v>0</v>
      </c>
      <c r="V12736">
        <f t="shared" ca="1" si="2795"/>
        <v>0</v>
      </c>
    </row>
    <row r="12737" spans="6:22" x14ac:dyDescent="0.25">
      <c r="F12737">
        <f t="shared" si="2789"/>
        <v>12734</v>
      </c>
      <c r="G12737">
        <f t="shared" si="2796"/>
        <v>3.1835000000000001E-3</v>
      </c>
      <c r="H12737">
        <f t="shared" si="2790"/>
        <v>0</v>
      </c>
      <c r="I12737">
        <f t="shared" si="2788"/>
        <v>0</v>
      </c>
      <c r="J12737">
        <f t="shared" si="2797"/>
        <v>0</v>
      </c>
      <c r="L12737">
        <f t="shared" si="2791"/>
        <v>8710.3251249940713</v>
      </c>
      <c r="M12737">
        <f t="shared" si="2798"/>
        <v>2.177581281248518E-3</v>
      </c>
      <c r="N12737">
        <f t="shared" si="2785"/>
        <v>0</v>
      </c>
      <c r="O12737">
        <f t="shared" si="2786"/>
        <v>0</v>
      </c>
      <c r="P12737">
        <f t="shared" si="2787"/>
        <v>0</v>
      </c>
      <c r="Q12737">
        <f t="shared" si="2792"/>
        <v>0.4921875</v>
      </c>
      <c r="R12737">
        <f>Random!A12735</f>
        <v>0.24563377450223955</v>
      </c>
      <c r="T12737">
        <f t="shared" ca="1" si="2793"/>
        <v>-5.0658074323243311E-2</v>
      </c>
      <c r="U12737">
        <f t="shared" ca="1" si="2794"/>
        <v>0</v>
      </c>
      <c r="V12737">
        <f t="shared" ca="1" si="2795"/>
        <v>0</v>
      </c>
    </row>
    <row r="12738" spans="6:22" x14ac:dyDescent="0.25">
      <c r="F12738">
        <f t="shared" si="2789"/>
        <v>12735</v>
      </c>
      <c r="G12738">
        <f t="shared" si="2796"/>
        <v>3.1837499999999999E-3</v>
      </c>
      <c r="H12738">
        <f t="shared" si="2790"/>
        <v>0</v>
      </c>
      <c r="I12738">
        <f t="shared" si="2788"/>
        <v>0</v>
      </c>
      <c r="J12738">
        <f t="shared" si="2797"/>
        <v>0</v>
      </c>
      <c r="L12738">
        <f t="shared" si="2791"/>
        <v>8711.3251249940713</v>
      </c>
      <c r="M12738">
        <f t="shared" si="2798"/>
        <v>2.1778312812485178E-3</v>
      </c>
      <c r="N12738">
        <f t="shared" si="2785"/>
        <v>0</v>
      </c>
      <c r="O12738">
        <f t="shared" si="2786"/>
        <v>0</v>
      </c>
      <c r="P12738">
        <f t="shared" si="2787"/>
        <v>0</v>
      </c>
      <c r="Q12738">
        <f t="shared" si="2792"/>
        <v>-6.25E-2</v>
      </c>
      <c r="R12738">
        <f>Random!A12736</f>
        <v>-3.1504758814966172E-2</v>
      </c>
      <c r="T12738">
        <f t="shared" ca="1" si="2793"/>
        <v>-6.3708599017493886E-2</v>
      </c>
      <c r="U12738">
        <f t="shared" ca="1" si="2794"/>
        <v>0</v>
      </c>
      <c r="V12738">
        <f t="shared" ca="1" si="2795"/>
        <v>0</v>
      </c>
    </row>
    <row r="12739" spans="6:22" x14ac:dyDescent="0.25">
      <c r="F12739">
        <f t="shared" si="2789"/>
        <v>12736</v>
      </c>
      <c r="G12739">
        <f t="shared" si="2796"/>
        <v>3.1840000000000002E-3</v>
      </c>
      <c r="H12739">
        <f t="shared" si="2790"/>
        <v>0</v>
      </c>
      <c r="I12739">
        <f t="shared" si="2788"/>
        <v>0</v>
      </c>
      <c r="J12739">
        <f t="shared" si="2797"/>
        <v>0</v>
      </c>
      <c r="L12739">
        <f t="shared" si="2791"/>
        <v>8712.3251249940713</v>
      </c>
      <c r="M12739">
        <f t="shared" si="2798"/>
        <v>2.1780812812485176E-3</v>
      </c>
      <c r="N12739">
        <f t="shared" si="2785"/>
        <v>0</v>
      </c>
      <c r="O12739">
        <f t="shared" si="2786"/>
        <v>0</v>
      </c>
      <c r="P12739">
        <f t="shared" si="2787"/>
        <v>0</v>
      </c>
      <c r="Q12739">
        <f t="shared" si="2792"/>
        <v>-7.03125E-2</v>
      </c>
      <c r="R12739">
        <f>Random!A12737</f>
        <v>-3.6441174652493302E-2</v>
      </c>
      <c r="T12739">
        <f t="shared" ca="1" si="2793"/>
        <v>-5.2988012539008679E-2</v>
      </c>
      <c r="U12739">
        <f t="shared" ca="1" si="2794"/>
        <v>0</v>
      </c>
      <c r="V12739">
        <f t="shared" ca="1" si="2795"/>
        <v>0</v>
      </c>
    </row>
    <row r="12740" spans="6:22" x14ac:dyDescent="0.25">
      <c r="F12740">
        <f t="shared" si="2789"/>
        <v>12737</v>
      </c>
      <c r="G12740">
        <f t="shared" si="2796"/>
        <v>3.18425E-3</v>
      </c>
      <c r="H12740">
        <f t="shared" si="2790"/>
        <v>0</v>
      </c>
      <c r="I12740">
        <f t="shared" si="2788"/>
        <v>0</v>
      </c>
      <c r="J12740">
        <f t="shared" si="2797"/>
        <v>0</v>
      </c>
      <c r="L12740">
        <f t="shared" si="2791"/>
        <v>8713.3251249940713</v>
      </c>
      <c r="M12740">
        <f t="shared" si="2798"/>
        <v>2.1783312812485179E-3</v>
      </c>
      <c r="N12740">
        <f t="shared" ref="N12740:N12803" si="2799">IF(AND(0&lt;=M12740,M12740&lt;=$D$6),2*PI()*($D$8+$D$5*M12740/(2*$D$6))*M12740,0)</f>
        <v>0</v>
      </c>
      <c r="O12740">
        <f t="shared" ref="O12740:O12803" si="2800">SIN(N12740)</f>
        <v>0</v>
      </c>
      <c r="P12740">
        <f t="shared" ref="P12740:P12803" si="2801">ROUND(O12740*$D$3,0)/($D$3)</f>
        <v>0</v>
      </c>
      <c r="Q12740">
        <f t="shared" si="2792"/>
        <v>0.8828125</v>
      </c>
      <c r="R12740">
        <f>Random!A12738</f>
        <v>0.4400565773471985</v>
      </c>
      <c r="T12740">
        <f t="shared" ca="1" si="2793"/>
        <v>-2.2148704831585743E-2</v>
      </c>
      <c r="U12740">
        <f t="shared" ca="1" si="2794"/>
        <v>0</v>
      </c>
      <c r="V12740">
        <f t="shared" ca="1" si="2795"/>
        <v>0</v>
      </c>
    </row>
    <row r="12741" spans="6:22" x14ac:dyDescent="0.25">
      <c r="F12741">
        <f t="shared" si="2789"/>
        <v>12738</v>
      </c>
      <c r="G12741">
        <f t="shared" si="2796"/>
        <v>3.1844999999999998E-3</v>
      </c>
      <c r="H12741">
        <f t="shared" si="2790"/>
        <v>0</v>
      </c>
      <c r="I12741">
        <f t="shared" ref="I12741:I12804" si="2802">SIN(H12741)</f>
        <v>0</v>
      </c>
      <c r="J12741">
        <f t="shared" si="2797"/>
        <v>0</v>
      </c>
      <c r="L12741">
        <f t="shared" si="2791"/>
        <v>8714.3251249940713</v>
      </c>
      <c r="M12741">
        <f t="shared" si="2798"/>
        <v>2.1785812812485177E-3</v>
      </c>
      <c r="N12741">
        <f t="shared" si="2799"/>
        <v>0</v>
      </c>
      <c r="O12741">
        <f t="shared" si="2800"/>
        <v>0</v>
      </c>
      <c r="P12741">
        <f t="shared" si="2801"/>
        <v>0</v>
      </c>
      <c r="Q12741">
        <f t="shared" si="2792"/>
        <v>-0.8046875</v>
      </c>
      <c r="R12741">
        <f>Random!A12739</f>
        <v>-0.4033008177309283</v>
      </c>
      <c r="T12741">
        <f t="shared" ca="1" si="2793"/>
        <v>1.5714734184871255E-2</v>
      </c>
      <c r="U12741">
        <f t="shared" ca="1" si="2794"/>
        <v>0</v>
      </c>
      <c r="V12741">
        <f t="shared" ca="1" si="2795"/>
        <v>0</v>
      </c>
    </row>
    <row r="12742" spans="6:22" x14ac:dyDescent="0.25">
      <c r="F12742">
        <f t="shared" si="2789"/>
        <v>12739</v>
      </c>
      <c r="G12742">
        <f t="shared" si="2796"/>
        <v>3.1847500000000001E-3</v>
      </c>
      <c r="H12742">
        <f t="shared" si="2790"/>
        <v>0</v>
      </c>
      <c r="I12742">
        <f t="shared" si="2802"/>
        <v>0</v>
      </c>
      <c r="J12742">
        <f t="shared" si="2797"/>
        <v>0</v>
      </c>
      <c r="L12742">
        <f t="shared" si="2791"/>
        <v>8715.3251249940713</v>
      </c>
      <c r="M12742">
        <f t="shared" si="2798"/>
        <v>2.178831281248518E-3</v>
      </c>
      <c r="N12742">
        <f t="shared" si="2799"/>
        <v>0</v>
      </c>
      <c r="O12742">
        <f t="shared" si="2800"/>
        <v>0</v>
      </c>
      <c r="P12742">
        <f t="shared" si="2801"/>
        <v>0</v>
      </c>
      <c r="Q12742">
        <f t="shared" si="2792"/>
        <v>-0.296875</v>
      </c>
      <c r="R12742">
        <f>Random!A12740</f>
        <v>-0.14877573227119845</v>
      </c>
      <c r="T12742">
        <f t="shared" ca="1" si="2793"/>
        <v>4.8227105061668864E-2</v>
      </c>
      <c r="U12742">
        <f t="shared" ca="1" si="2794"/>
        <v>0</v>
      </c>
      <c r="V12742">
        <f t="shared" ca="1" si="2795"/>
        <v>0</v>
      </c>
    </row>
    <row r="12743" spans="6:22" x14ac:dyDescent="0.25">
      <c r="F12743">
        <f t="shared" si="2789"/>
        <v>12740</v>
      </c>
      <c r="G12743">
        <f t="shared" si="2796"/>
        <v>3.1849999999999999E-3</v>
      </c>
      <c r="H12743">
        <f t="shared" si="2790"/>
        <v>0</v>
      </c>
      <c r="I12743">
        <f t="shared" si="2802"/>
        <v>0</v>
      </c>
      <c r="J12743">
        <f t="shared" si="2797"/>
        <v>0</v>
      </c>
      <c r="L12743">
        <f t="shared" si="2791"/>
        <v>8716.3251249940713</v>
      </c>
      <c r="M12743">
        <f t="shared" si="2798"/>
        <v>2.1790812812485178E-3</v>
      </c>
      <c r="N12743">
        <f t="shared" si="2799"/>
        <v>0</v>
      </c>
      <c r="O12743">
        <f t="shared" si="2800"/>
        <v>0</v>
      </c>
      <c r="P12743">
        <f t="shared" si="2801"/>
        <v>0</v>
      </c>
      <c r="Q12743">
        <f t="shared" si="2792"/>
        <v>-0.1796875</v>
      </c>
      <c r="R12743">
        <f>Random!A12741</f>
        <v>-8.8997172374116418E-2</v>
      </c>
      <c r="T12743">
        <f t="shared" ca="1" si="2793"/>
        <v>6.3318908403930979E-2</v>
      </c>
      <c r="U12743">
        <f t="shared" ca="1" si="2794"/>
        <v>0</v>
      </c>
      <c r="V12743">
        <f t="shared" ca="1" si="2795"/>
        <v>0</v>
      </c>
    </row>
    <row r="12744" spans="6:22" x14ac:dyDescent="0.25">
      <c r="F12744">
        <f t="shared" si="2789"/>
        <v>12741</v>
      </c>
      <c r="G12744">
        <f t="shared" si="2796"/>
        <v>3.1852500000000001E-3</v>
      </c>
      <c r="H12744">
        <f t="shared" si="2790"/>
        <v>0</v>
      </c>
      <c r="I12744">
        <f t="shared" si="2802"/>
        <v>0</v>
      </c>
      <c r="J12744">
        <f t="shared" si="2797"/>
        <v>0</v>
      </c>
      <c r="L12744">
        <f t="shared" si="2791"/>
        <v>8717.3251249940713</v>
      </c>
      <c r="M12744">
        <f t="shared" si="2798"/>
        <v>2.179331281248518E-3</v>
      </c>
      <c r="N12744">
        <f t="shared" si="2799"/>
        <v>0</v>
      </c>
      <c r="O12744">
        <f t="shared" si="2800"/>
        <v>0</v>
      </c>
      <c r="P12744">
        <f t="shared" si="2801"/>
        <v>0</v>
      </c>
      <c r="Q12744">
        <f t="shared" si="2792"/>
        <v>0.921875</v>
      </c>
      <c r="R12744">
        <f>Random!A12742</f>
        <v>0.46151247320442523</v>
      </c>
      <c r="T12744">
        <f t="shared" ca="1" si="2793"/>
        <v>5.6108447939595164E-2</v>
      </c>
      <c r="U12744">
        <f t="shared" ca="1" si="2794"/>
        <v>0</v>
      </c>
      <c r="V12744">
        <f t="shared" ca="1" si="2795"/>
        <v>0</v>
      </c>
    </row>
    <row r="12745" spans="6:22" x14ac:dyDescent="0.25">
      <c r="F12745">
        <f t="shared" si="2789"/>
        <v>12742</v>
      </c>
      <c r="G12745">
        <f t="shared" si="2796"/>
        <v>3.1855E-3</v>
      </c>
      <c r="H12745">
        <f t="shared" si="2790"/>
        <v>0</v>
      </c>
      <c r="I12745">
        <f t="shared" si="2802"/>
        <v>0</v>
      </c>
      <c r="J12745">
        <f t="shared" si="2797"/>
        <v>0</v>
      </c>
      <c r="L12745">
        <f t="shared" si="2791"/>
        <v>8718.3251249940713</v>
      </c>
      <c r="M12745">
        <f t="shared" si="2798"/>
        <v>2.1795812812485178E-3</v>
      </c>
      <c r="N12745">
        <f t="shared" si="2799"/>
        <v>0</v>
      </c>
      <c r="O12745">
        <f t="shared" si="2800"/>
        <v>0</v>
      </c>
      <c r="P12745">
        <f t="shared" si="2801"/>
        <v>0</v>
      </c>
      <c r="Q12745">
        <f t="shared" si="2792"/>
        <v>-0.375</v>
      </c>
      <c r="R12745">
        <f>Random!A12743</f>
        <v>-0.18681872526009513</v>
      </c>
      <c r="T12745">
        <f t="shared" ca="1" si="2793"/>
        <v>2.8148627132514575E-2</v>
      </c>
      <c r="U12745">
        <f t="shared" ca="1" si="2794"/>
        <v>0</v>
      </c>
      <c r="V12745">
        <f t="shared" ca="1" si="2795"/>
        <v>0</v>
      </c>
    </row>
    <row r="12746" spans="6:22" x14ac:dyDescent="0.25">
      <c r="F12746">
        <f t="shared" si="2789"/>
        <v>12743</v>
      </c>
      <c r="G12746">
        <f t="shared" si="2796"/>
        <v>3.1857500000000002E-3</v>
      </c>
      <c r="H12746">
        <f t="shared" si="2790"/>
        <v>0</v>
      </c>
      <c r="I12746">
        <f t="shared" si="2802"/>
        <v>0</v>
      </c>
      <c r="J12746">
        <f t="shared" si="2797"/>
        <v>0</v>
      </c>
      <c r="L12746">
        <f t="shared" si="2791"/>
        <v>8719.3251249940713</v>
      </c>
      <c r="M12746">
        <f t="shared" si="2798"/>
        <v>2.1798312812485177E-3</v>
      </c>
      <c r="N12746">
        <f t="shared" si="2799"/>
        <v>0</v>
      </c>
      <c r="O12746">
        <f t="shared" si="2800"/>
        <v>0</v>
      </c>
      <c r="P12746">
        <f t="shared" si="2801"/>
        <v>0</v>
      </c>
      <c r="Q12746">
        <f t="shared" si="2792"/>
        <v>-6.25E-2</v>
      </c>
      <c r="R12746">
        <f>Random!A12744</f>
        <v>-3.295098079473735E-2</v>
      </c>
      <c r="T12746">
        <f t="shared" ca="1" si="2793"/>
        <v>-9.2083166201462792E-3</v>
      </c>
      <c r="U12746">
        <f t="shared" ca="1" si="2794"/>
        <v>0</v>
      </c>
      <c r="V12746">
        <f t="shared" ca="1" si="2795"/>
        <v>0</v>
      </c>
    </row>
    <row r="12747" spans="6:22" x14ac:dyDescent="0.25">
      <c r="F12747">
        <f t="shared" si="2789"/>
        <v>12744</v>
      </c>
      <c r="G12747">
        <f t="shared" si="2796"/>
        <v>3.186E-3</v>
      </c>
      <c r="H12747">
        <f t="shared" si="2790"/>
        <v>0</v>
      </c>
      <c r="I12747">
        <f t="shared" si="2802"/>
        <v>0</v>
      </c>
      <c r="J12747">
        <f t="shared" si="2797"/>
        <v>0</v>
      </c>
      <c r="L12747">
        <f t="shared" si="2791"/>
        <v>8720.3251249940713</v>
      </c>
      <c r="M12747">
        <f t="shared" si="2798"/>
        <v>2.1800812812485179E-3</v>
      </c>
      <c r="N12747">
        <f t="shared" si="2799"/>
        <v>0</v>
      </c>
      <c r="O12747">
        <f t="shared" si="2800"/>
        <v>0</v>
      </c>
      <c r="P12747">
        <f t="shared" si="2801"/>
        <v>0</v>
      </c>
      <c r="Q12747">
        <f t="shared" si="2792"/>
        <v>0.7421875</v>
      </c>
      <c r="R12747">
        <f>Random!A12745</f>
        <v>0.37137814514163903</v>
      </c>
      <c r="T12747">
        <f t="shared" ca="1" si="2793"/>
        <v>-4.4786698416255905E-2</v>
      </c>
      <c r="U12747">
        <f t="shared" ca="1" si="2794"/>
        <v>0</v>
      </c>
      <c r="V12747">
        <f t="shared" ca="1" si="2795"/>
        <v>0</v>
      </c>
    </row>
    <row r="12748" spans="6:22" x14ac:dyDescent="0.25">
      <c r="F12748">
        <f t="shared" si="2789"/>
        <v>12745</v>
      </c>
      <c r="G12748">
        <f t="shared" si="2796"/>
        <v>3.1862499999999998E-3</v>
      </c>
      <c r="H12748">
        <f t="shared" si="2790"/>
        <v>0</v>
      </c>
      <c r="I12748">
        <f t="shared" si="2802"/>
        <v>0</v>
      </c>
      <c r="J12748">
        <f t="shared" si="2797"/>
        <v>0</v>
      </c>
      <c r="L12748">
        <f t="shared" si="2791"/>
        <v>8721.3251249940713</v>
      </c>
      <c r="M12748">
        <f t="shared" si="2798"/>
        <v>2.1803312812485177E-3</v>
      </c>
      <c r="N12748">
        <f t="shared" si="2799"/>
        <v>0</v>
      </c>
      <c r="O12748">
        <f t="shared" si="2800"/>
        <v>0</v>
      </c>
      <c r="P12748">
        <f t="shared" si="2801"/>
        <v>0</v>
      </c>
      <c r="Q12748">
        <f t="shared" si="2792"/>
        <v>0.453125</v>
      </c>
      <c r="R12748">
        <f>Random!A12746</f>
        <v>0.22640697968064871</v>
      </c>
      <c r="T12748">
        <f t="shared" ca="1" si="2793"/>
        <v>-6.4923093911836122E-2</v>
      </c>
      <c r="U12748">
        <f t="shared" ca="1" si="2794"/>
        <v>0</v>
      </c>
      <c r="V12748">
        <f t="shared" ca="1" si="2795"/>
        <v>0</v>
      </c>
    </row>
    <row r="12749" spans="6:22" x14ac:dyDescent="0.25">
      <c r="F12749">
        <f t="shared" si="2789"/>
        <v>12746</v>
      </c>
      <c r="G12749">
        <f t="shared" si="2796"/>
        <v>3.1865000000000001E-3</v>
      </c>
      <c r="H12749">
        <f t="shared" si="2790"/>
        <v>0</v>
      </c>
      <c r="I12749">
        <f t="shared" si="2802"/>
        <v>0</v>
      </c>
      <c r="J12749">
        <f t="shared" si="2797"/>
        <v>0</v>
      </c>
      <c r="L12749">
        <f t="shared" si="2791"/>
        <v>8722.3251249940713</v>
      </c>
      <c r="M12749">
        <f t="shared" si="2798"/>
        <v>2.180581281248518E-3</v>
      </c>
      <c r="N12749">
        <f t="shared" si="2799"/>
        <v>0</v>
      </c>
      <c r="O12749">
        <f t="shared" si="2800"/>
        <v>0</v>
      </c>
      <c r="P12749">
        <f t="shared" si="2801"/>
        <v>0</v>
      </c>
      <c r="Q12749">
        <f t="shared" si="2792"/>
        <v>-0.40625</v>
      </c>
      <c r="R12749">
        <f>Random!A12747</f>
        <v>-0.20497538861924758</v>
      </c>
      <c r="T12749">
        <f t="shared" ca="1" si="2793"/>
        <v>-6.2212765864645005E-2</v>
      </c>
      <c r="U12749">
        <f t="shared" ca="1" si="2794"/>
        <v>0</v>
      </c>
      <c r="V12749">
        <f t="shared" ca="1" si="2795"/>
        <v>0</v>
      </c>
    </row>
    <row r="12750" spans="6:22" x14ac:dyDescent="0.25">
      <c r="F12750">
        <f t="shared" si="2789"/>
        <v>12747</v>
      </c>
      <c r="G12750">
        <f t="shared" si="2796"/>
        <v>3.1867499999999999E-3</v>
      </c>
      <c r="H12750">
        <f t="shared" si="2790"/>
        <v>0</v>
      </c>
      <c r="I12750">
        <f t="shared" si="2802"/>
        <v>0</v>
      </c>
      <c r="J12750">
        <f t="shared" si="2797"/>
        <v>0</v>
      </c>
      <c r="L12750">
        <f t="shared" si="2791"/>
        <v>8723.3251249940713</v>
      </c>
      <c r="M12750">
        <f t="shared" si="2798"/>
        <v>2.1808312812485178E-3</v>
      </c>
      <c r="N12750">
        <f t="shared" si="2799"/>
        <v>0</v>
      </c>
      <c r="O12750">
        <f t="shared" si="2800"/>
        <v>0</v>
      </c>
      <c r="P12750">
        <f t="shared" si="2801"/>
        <v>0</v>
      </c>
      <c r="Q12750">
        <f t="shared" si="2792"/>
        <v>-0.765625</v>
      </c>
      <c r="R12750">
        <f>Random!A12748</f>
        <v>-0.38349669136219222</v>
      </c>
      <c r="T12750">
        <f t="shared" ca="1" si="2793"/>
        <v>-3.5869969095456034E-2</v>
      </c>
      <c r="U12750">
        <f t="shared" ca="1" si="2794"/>
        <v>0</v>
      </c>
      <c r="V12750">
        <f t="shared" ca="1" si="2795"/>
        <v>0</v>
      </c>
    </row>
    <row r="12751" spans="6:22" x14ac:dyDescent="0.25">
      <c r="F12751">
        <f t="shared" si="2789"/>
        <v>12748</v>
      </c>
      <c r="G12751">
        <f t="shared" si="2796"/>
        <v>3.1870000000000002E-3</v>
      </c>
      <c r="H12751">
        <f t="shared" si="2790"/>
        <v>0</v>
      </c>
      <c r="I12751">
        <f t="shared" si="2802"/>
        <v>0</v>
      </c>
      <c r="J12751">
        <f t="shared" si="2797"/>
        <v>0</v>
      </c>
      <c r="L12751">
        <f t="shared" si="2791"/>
        <v>8724.3251249940713</v>
      </c>
      <c r="M12751">
        <f t="shared" si="2798"/>
        <v>2.1810812812485176E-3</v>
      </c>
      <c r="N12751">
        <f t="shared" si="2799"/>
        <v>0</v>
      </c>
      <c r="O12751">
        <f t="shared" si="2800"/>
        <v>0</v>
      </c>
      <c r="P12751">
        <f t="shared" si="2801"/>
        <v>0</v>
      </c>
      <c r="Q12751">
        <f t="shared" si="2792"/>
        <v>-0.421875</v>
      </c>
      <c r="R12751">
        <f>Random!A12749</f>
        <v>-0.20919701769175314</v>
      </c>
      <c r="T12751">
        <f t="shared" ca="1" si="2793"/>
        <v>5.9550450885426385E-3</v>
      </c>
      <c r="U12751">
        <f t="shared" ca="1" si="2794"/>
        <v>0</v>
      </c>
      <c r="V12751">
        <f t="shared" ca="1" si="2795"/>
        <v>0</v>
      </c>
    </row>
    <row r="12752" spans="6:22" x14ac:dyDescent="0.25">
      <c r="F12752">
        <f t="shared" si="2789"/>
        <v>12749</v>
      </c>
      <c r="G12752">
        <f t="shared" si="2796"/>
        <v>3.18725E-3</v>
      </c>
      <c r="H12752">
        <f t="shared" si="2790"/>
        <v>0</v>
      </c>
      <c r="I12752">
        <f t="shared" si="2802"/>
        <v>0</v>
      </c>
      <c r="J12752">
        <f t="shared" si="2797"/>
        <v>0</v>
      </c>
      <c r="L12752">
        <f t="shared" si="2791"/>
        <v>8725.3251249940713</v>
      </c>
      <c r="M12752">
        <f t="shared" si="2798"/>
        <v>2.1813312812485179E-3</v>
      </c>
      <c r="N12752">
        <f t="shared" si="2799"/>
        <v>0</v>
      </c>
      <c r="O12752">
        <f t="shared" si="2800"/>
        <v>0</v>
      </c>
      <c r="P12752">
        <f t="shared" si="2801"/>
        <v>0</v>
      </c>
      <c r="Q12752">
        <f t="shared" si="2792"/>
        <v>-0.4453125</v>
      </c>
      <c r="R12752">
        <f>Random!A12750</f>
        <v>-0.22406677498744643</v>
      </c>
      <c r="T12752">
        <f t="shared" ca="1" si="2793"/>
        <v>4.604728752432008E-2</v>
      </c>
      <c r="U12752">
        <f t="shared" ca="1" si="2794"/>
        <v>0</v>
      </c>
      <c r="V12752">
        <f t="shared" ca="1" si="2795"/>
        <v>0</v>
      </c>
    </row>
    <row r="12753" spans="6:22" x14ac:dyDescent="0.25">
      <c r="F12753">
        <f t="shared" si="2789"/>
        <v>12750</v>
      </c>
      <c r="G12753">
        <f t="shared" si="2796"/>
        <v>3.1874999999999998E-3</v>
      </c>
      <c r="H12753">
        <f t="shared" si="2790"/>
        <v>0</v>
      </c>
      <c r="I12753">
        <f t="shared" si="2802"/>
        <v>0</v>
      </c>
      <c r="J12753">
        <f t="shared" si="2797"/>
        <v>0</v>
      </c>
      <c r="L12753">
        <f t="shared" si="2791"/>
        <v>8726.3251249940713</v>
      </c>
      <c r="M12753">
        <f t="shared" si="2798"/>
        <v>2.1815812812485177E-3</v>
      </c>
      <c r="N12753">
        <f t="shared" si="2799"/>
        <v>0</v>
      </c>
      <c r="O12753">
        <f t="shared" si="2800"/>
        <v>0</v>
      </c>
      <c r="P12753">
        <f t="shared" si="2801"/>
        <v>0</v>
      </c>
      <c r="Q12753">
        <f t="shared" si="2792"/>
        <v>5.46875E-2</v>
      </c>
      <c r="R12753">
        <f>Random!A12751</f>
        <v>2.6051212019948644E-2</v>
      </c>
      <c r="T12753">
        <f t="shared" ca="1" si="2793"/>
        <v>6.9898708347546051E-2</v>
      </c>
      <c r="U12753">
        <f t="shared" ca="1" si="2794"/>
        <v>0</v>
      </c>
      <c r="V12753">
        <f t="shared" ca="1" si="2795"/>
        <v>0</v>
      </c>
    </row>
    <row r="12754" spans="6:22" x14ac:dyDescent="0.25">
      <c r="F12754">
        <f t="shared" si="2789"/>
        <v>12751</v>
      </c>
      <c r="G12754">
        <f t="shared" si="2796"/>
        <v>3.18775E-3</v>
      </c>
      <c r="H12754">
        <f t="shared" si="2790"/>
        <v>0</v>
      </c>
      <c r="I12754">
        <f t="shared" si="2802"/>
        <v>0</v>
      </c>
      <c r="J12754">
        <f t="shared" si="2797"/>
        <v>0</v>
      </c>
      <c r="L12754">
        <f t="shared" si="2791"/>
        <v>8727.3251249940713</v>
      </c>
      <c r="M12754">
        <f t="shared" si="2798"/>
        <v>2.1818312812485179E-3</v>
      </c>
      <c r="N12754">
        <f t="shared" si="2799"/>
        <v>0</v>
      </c>
      <c r="O12754">
        <f t="shared" si="2800"/>
        <v>0</v>
      </c>
      <c r="P12754">
        <f t="shared" si="2801"/>
        <v>0</v>
      </c>
      <c r="Q12754">
        <f t="shared" si="2792"/>
        <v>0.75</v>
      </c>
      <c r="R12754">
        <f>Random!A12752</f>
        <v>0.37601702999825037</v>
      </c>
      <c r="T12754">
        <f t="shared" ca="1" si="2793"/>
        <v>6.907323986750076E-2</v>
      </c>
      <c r="U12754">
        <f t="shared" ca="1" si="2794"/>
        <v>0</v>
      </c>
      <c r="V12754">
        <f t="shared" ca="1" si="2795"/>
        <v>0</v>
      </c>
    </row>
    <row r="12755" spans="6:22" x14ac:dyDescent="0.25">
      <c r="F12755">
        <f t="shared" ref="F12755:F12818" si="2803">F12754+1</f>
        <v>12752</v>
      </c>
      <c r="G12755">
        <f t="shared" si="2796"/>
        <v>3.1879999999999999E-3</v>
      </c>
      <c r="H12755">
        <f t="shared" ref="H12755:H12818" si="2804">IF(AND(0&lt;=F12755, F12755&lt;=$D$10),2*PI()*($D$8+$D$5*G12755/(2*$D$6))*G12755,0)</f>
        <v>0</v>
      </c>
      <c r="I12755">
        <f t="shared" si="2802"/>
        <v>0</v>
      </c>
      <c r="J12755">
        <f t="shared" si="2797"/>
        <v>0</v>
      </c>
      <c r="L12755">
        <f t="shared" ref="L12755:L12818" si="2805">L12754+1</f>
        <v>8728.3251249940713</v>
      </c>
      <c r="M12755">
        <f t="shared" si="2798"/>
        <v>2.1820812812485177E-3</v>
      </c>
      <c r="N12755">
        <f t="shared" si="2799"/>
        <v>0</v>
      </c>
      <c r="O12755">
        <f t="shared" si="2800"/>
        <v>0</v>
      </c>
      <c r="P12755">
        <f t="shared" si="2801"/>
        <v>0</v>
      </c>
      <c r="Q12755">
        <f t="shared" ref="Q12755:Q12818" si="2806">ROUND((O12755+$D$13*R12755)*$D$3,0)/($D$3)</f>
        <v>-8.59375E-2</v>
      </c>
      <c r="R12755">
        <f>Random!A12753</f>
        <v>-4.4625006608583817E-2</v>
      </c>
      <c r="T12755">
        <f t="shared" ref="T12755:T12818" ca="1" si="2807">IF(F12755&lt;$D$10,0,IFERROR(CORREL(OFFSET($J$3,0,0,$D$10,1),OFFSET($Q$3,F12755-$D$10,0,$D$10,1)),0))</f>
        <v>4.232468655433122E-2</v>
      </c>
      <c r="U12755">
        <f t="shared" ref="U12755:U12818" ca="1" si="2808">IF(T12755&gt;$D$14,T12755,0)</f>
        <v>0</v>
      </c>
      <c r="V12755">
        <f t="shared" ref="V12755:V12818" ca="1" si="2809">U12755*G12755</f>
        <v>0</v>
      </c>
    </row>
    <row r="12756" spans="6:22" x14ac:dyDescent="0.25">
      <c r="F12756">
        <f t="shared" si="2803"/>
        <v>12753</v>
      </c>
      <c r="G12756">
        <f t="shared" si="2796"/>
        <v>3.1882500000000001E-3</v>
      </c>
      <c r="H12756">
        <f t="shared" si="2804"/>
        <v>0</v>
      </c>
      <c r="I12756">
        <f t="shared" si="2802"/>
        <v>0</v>
      </c>
      <c r="J12756">
        <f t="shared" si="2797"/>
        <v>0</v>
      </c>
      <c r="L12756">
        <f t="shared" si="2805"/>
        <v>8729.3251249940713</v>
      </c>
      <c r="M12756">
        <f t="shared" si="2798"/>
        <v>2.182331281248518E-3</v>
      </c>
      <c r="N12756">
        <f t="shared" si="2799"/>
        <v>0</v>
      </c>
      <c r="O12756">
        <f t="shared" si="2800"/>
        <v>0</v>
      </c>
      <c r="P12756">
        <f t="shared" si="2801"/>
        <v>0</v>
      </c>
      <c r="Q12756">
        <f t="shared" si="2806"/>
        <v>0.875</v>
      </c>
      <c r="R12756">
        <f>Random!A12754</f>
        <v>0.4371849032028412</v>
      </c>
      <c r="T12756">
        <f t="shared" ca="1" si="2807"/>
        <v>-3.4148745910455707E-4</v>
      </c>
      <c r="U12756">
        <f t="shared" ca="1" si="2808"/>
        <v>0</v>
      </c>
      <c r="V12756">
        <f t="shared" ca="1" si="2809"/>
        <v>0</v>
      </c>
    </row>
    <row r="12757" spans="6:22" x14ac:dyDescent="0.25">
      <c r="F12757">
        <f t="shared" si="2803"/>
        <v>12754</v>
      </c>
      <c r="G12757">
        <f t="shared" si="2796"/>
        <v>3.1884999999999999E-3</v>
      </c>
      <c r="H12757">
        <f t="shared" si="2804"/>
        <v>0</v>
      </c>
      <c r="I12757">
        <f t="shared" si="2802"/>
        <v>0</v>
      </c>
      <c r="J12757">
        <f t="shared" si="2797"/>
        <v>0</v>
      </c>
      <c r="L12757">
        <f t="shared" si="2805"/>
        <v>8730.3251249940713</v>
      </c>
      <c r="M12757">
        <f t="shared" si="2798"/>
        <v>2.1825812812485178E-3</v>
      </c>
      <c r="N12757">
        <f t="shared" si="2799"/>
        <v>0</v>
      </c>
      <c r="O12757">
        <f t="shared" si="2800"/>
        <v>0</v>
      </c>
      <c r="P12757">
        <f t="shared" si="2801"/>
        <v>0</v>
      </c>
      <c r="Q12757">
        <f t="shared" si="2806"/>
        <v>0.5</v>
      </c>
      <c r="R12757">
        <f>Random!A12755</f>
        <v>0.24919247544663226</v>
      </c>
      <c r="T12757">
        <f t="shared" ca="1" si="2807"/>
        <v>-4.390917400509927E-2</v>
      </c>
      <c r="U12757">
        <f t="shared" ca="1" si="2808"/>
        <v>0</v>
      </c>
      <c r="V12757">
        <f t="shared" ca="1" si="2809"/>
        <v>0</v>
      </c>
    </row>
    <row r="12758" spans="6:22" x14ac:dyDescent="0.25">
      <c r="F12758">
        <f t="shared" si="2803"/>
        <v>12755</v>
      </c>
      <c r="G12758">
        <f t="shared" si="2796"/>
        <v>3.1887500000000002E-3</v>
      </c>
      <c r="H12758">
        <f t="shared" si="2804"/>
        <v>0</v>
      </c>
      <c r="I12758">
        <f t="shared" si="2802"/>
        <v>0</v>
      </c>
      <c r="J12758">
        <f t="shared" si="2797"/>
        <v>0</v>
      </c>
      <c r="L12758">
        <f t="shared" si="2805"/>
        <v>8731.3251249940713</v>
      </c>
      <c r="M12758">
        <f t="shared" si="2798"/>
        <v>2.1828312812485176E-3</v>
      </c>
      <c r="N12758">
        <f t="shared" si="2799"/>
        <v>0</v>
      </c>
      <c r="O12758">
        <f t="shared" si="2800"/>
        <v>0</v>
      </c>
      <c r="P12758">
        <f t="shared" si="2801"/>
        <v>0</v>
      </c>
      <c r="Q12758">
        <f t="shared" si="2806"/>
        <v>-0.34375</v>
      </c>
      <c r="R12758">
        <f>Random!A12756</f>
        <v>-0.17382416403112477</v>
      </c>
      <c r="T12758">
        <f t="shared" ca="1" si="2807"/>
        <v>-7.2533793522414874E-2</v>
      </c>
      <c r="U12758">
        <f t="shared" ca="1" si="2808"/>
        <v>0</v>
      </c>
      <c r="V12758">
        <f t="shared" ca="1" si="2809"/>
        <v>0</v>
      </c>
    </row>
    <row r="12759" spans="6:22" x14ac:dyDescent="0.25">
      <c r="F12759">
        <f t="shared" si="2803"/>
        <v>12756</v>
      </c>
      <c r="G12759">
        <f t="shared" si="2796"/>
        <v>3.189E-3</v>
      </c>
      <c r="H12759">
        <f t="shared" si="2804"/>
        <v>0</v>
      </c>
      <c r="I12759">
        <f t="shared" si="2802"/>
        <v>0</v>
      </c>
      <c r="J12759">
        <f t="shared" si="2797"/>
        <v>0</v>
      </c>
      <c r="L12759">
        <f t="shared" si="2805"/>
        <v>8732.3251249940713</v>
      </c>
      <c r="M12759">
        <f t="shared" si="2798"/>
        <v>2.1830812812485179E-3</v>
      </c>
      <c r="N12759">
        <f t="shared" si="2799"/>
        <v>0</v>
      </c>
      <c r="O12759">
        <f t="shared" si="2800"/>
        <v>0</v>
      </c>
      <c r="P12759">
        <f t="shared" si="2801"/>
        <v>0</v>
      </c>
      <c r="Q12759">
        <f t="shared" si="2806"/>
        <v>0.953125</v>
      </c>
      <c r="R12759">
        <f>Random!A12757</f>
        <v>0.47848579273629854</v>
      </c>
      <c r="T12759">
        <f t="shared" ca="1" si="2807"/>
        <v>-7.5195173169782636E-2</v>
      </c>
      <c r="U12759">
        <f t="shared" ca="1" si="2808"/>
        <v>0</v>
      </c>
      <c r="V12759">
        <f t="shared" ca="1" si="2809"/>
        <v>0</v>
      </c>
    </row>
    <row r="12760" spans="6:22" x14ac:dyDescent="0.25">
      <c r="F12760">
        <f t="shared" si="2803"/>
        <v>12757</v>
      </c>
      <c r="G12760">
        <f t="shared" si="2796"/>
        <v>3.1892499999999998E-3</v>
      </c>
      <c r="H12760">
        <f t="shared" si="2804"/>
        <v>0</v>
      </c>
      <c r="I12760">
        <f t="shared" si="2802"/>
        <v>0</v>
      </c>
      <c r="J12760">
        <f t="shared" si="2797"/>
        <v>0</v>
      </c>
      <c r="L12760">
        <f t="shared" si="2805"/>
        <v>8733.3251249940713</v>
      </c>
      <c r="M12760">
        <f t="shared" si="2798"/>
        <v>2.1833312812485177E-3</v>
      </c>
      <c r="N12760">
        <f t="shared" si="2799"/>
        <v>0</v>
      </c>
      <c r="O12760">
        <f t="shared" si="2800"/>
        <v>0</v>
      </c>
      <c r="P12760">
        <f t="shared" si="2801"/>
        <v>0</v>
      </c>
      <c r="Q12760">
        <f t="shared" si="2806"/>
        <v>3.90625E-2</v>
      </c>
      <c r="R12760">
        <f>Random!A12758</f>
        <v>1.9429103275227622E-2</v>
      </c>
      <c r="T12760">
        <f t="shared" ca="1" si="2807"/>
        <v>-5.0980259274026975E-2</v>
      </c>
      <c r="U12760">
        <f t="shared" ca="1" si="2808"/>
        <v>0</v>
      </c>
      <c r="V12760">
        <f t="shared" ca="1" si="2809"/>
        <v>0</v>
      </c>
    </row>
    <row r="12761" spans="6:22" x14ac:dyDescent="0.25">
      <c r="F12761">
        <f t="shared" si="2803"/>
        <v>12758</v>
      </c>
      <c r="G12761">
        <f t="shared" si="2796"/>
        <v>3.1895000000000001E-3</v>
      </c>
      <c r="H12761">
        <f t="shared" si="2804"/>
        <v>0</v>
      </c>
      <c r="I12761">
        <f t="shared" si="2802"/>
        <v>0</v>
      </c>
      <c r="J12761">
        <f t="shared" si="2797"/>
        <v>0</v>
      </c>
      <c r="L12761">
        <f t="shared" si="2805"/>
        <v>8734.3251249940713</v>
      </c>
      <c r="M12761">
        <f t="shared" si="2798"/>
        <v>2.1835812812485179E-3</v>
      </c>
      <c r="N12761">
        <f t="shared" si="2799"/>
        <v>0</v>
      </c>
      <c r="O12761">
        <f t="shared" si="2800"/>
        <v>0</v>
      </c>
      <c r="P12761">
        <f t="shared" si="2801"/>
        <v>0</v>
      </c>
      <c r="Q12761">
        <f t="shared" si="2806"/>
        <v>0.34375</v>
      </c>
      <c r="R12761">
        <f>Random!A12759</f>
        <v>0.1721264701742472</v>
      </c>
      <c r="T12761">
        <f t="shared" ca="1" si="2807"/>
        <v>-8.4999244155181588E-3</v>
      </c>
      <c r="U12761">
        <f t="shared" ca="1" si="2808"/>
        <v>0</v>
      </c>
      <c r="V12761">
        <f t="shared" ca="1" si="2809"/>
        <v>0</v>
      </c>
    </row>
    <row r="12762" spans="6:22" x14ac:dyDescent="0.25">
      <c r="F12762">
        <f t="shared" si="2803"/>
        <v>12759</v>
      </c>
      <c r="G12762">
        <f t="shared" si="2796"/>
        <v>3.1897499999999999E-3</v>
      </c>
      <c r="H12762">
        <f t="shared" si="2804"/>
        <v>0</v>
      </c>
      <c r="I12762">
        <f t="shared" si="2802"/>
        <v>0</v>
      </c>
      <c r="J12762">
        <f t="shared" si="2797"/>
        <v>0</v>
      </c>
      <c r="L12762">
        <f t="shared" si="2805"/>
        <v>8735.3251249940713</v>
      </c>
      <c r="M12762">
        <f t="shared" si="2798"/>
        <v>2.1838312812485178E-3</v>
      </c>
      <c r="N12762">
        <f t="shared" si="2799"/>
        <v>0</v>
      </c>
      <c r="O12762">
        <f t="shared" si="2800"/>
        <v>0</v>
      </c>
      <c r="P12762">
        <f t="shared" si="2801"/>
        <v>0</v>
      </c>
      <c r="Q12762">
        <f t="shared" si="2806"/>
        <v>0.25</v>
      </c>
      <c r="R12762">
        <f>Random!A12760</f>
        <v>0.12379975786645392</v>
      </c>
      <c r="T12762">
        <f t="shared" ca="1" si="2807"/>
        <v>3.77126298397642E-2</v>
      </c>
      <c r="U12762">
        <f t="shared" ca="1" si="2808"/>
        <v>0</v>
      </c>
      <c r="V12762">
        <f t="shared" ca="1" si="2809"/>
        <v>0</v>
      </c>
    </row>
    <row r="12763" spans="6:22" x14ac:dyDescent="0.25">
      <c r="F12763">
        <f t="shared" si="2803"/>
        <v>12760</v>
      </c>
      <c r="G12763">
        <f t="shared" ref="G12763:G12826" si="2810">F12763/$D$2</f>
        <v>3.1900000000000001E-3</v>
      </c>
      <c r="H12763">
        <f t="shared" si="2804"/>
        <v>0</v>
      </c>
      <c r="I12763">
        <f t="shared" si="2802"/>
        <v>0</v>
      </c>
      <c r="J12763">
        <f t="shared" ref="J12763:J12826" si="2811">ROUND(I12763*$D$3,0)/$D$3</f>
        <v>0</v>
      </c>
      <c r="L12763">
        <f t="shared" si="2805"/>
        <v>8736.3251249940713</v>
      </c>
      <c r="M12763">
        <f t="shared" ref="M12763:M12826" si="2812">L12763/$D$2</f>
        <v>2.184081281248518E-3</v>
      </c>
      <c r="N12763">
        <f t="shared" si="2799"/>
        <v>0</v>
      </c>
      <c r="O12763">
        <f t="shared" si="2800"/>
        <v>0</v>
      </c>
      <c r="P12763">
        <f t="shared" si="2801"/>
        <v>0</v>
      </c>
      <c r="Q12763">
        <f t="shared" si="2806"/>
        <v>0.34375</v>
      </c>
      <c r="R12763">
        <f>Random!A12761</f>
        <v>0.17202818494072902</v>
      </c>
      <c r="T12763">
        <f t="shared" ca="1" si="2807"/>
        <v>7.0714256102243744E-2</v>
      </c>
      <c r="U12763">
        <f t="shared" ca="1" si="2808"/>
        <v>0</v>
      </c>
      <c r="V12763">
        <f t="shared" ca="1" si="2809"/>
        <v>0</v>
      </c>
    </row>
    <row r="12764" spans="6:22" x14ac:dyDescent="0.25">
      <c r="F12764">
        <f t="shared" si="2803"/>
        <v>12761</v>
      </c>
      <c r="G12764">
        <f t="shared" si="2810"/>
        <v>3.1902499999999999E-3</v>
      </c>
      <c r="H12764">
        <f t="shared" si="2804"/>
        <v>0</v>
      </c>
      <c r="I12764">
        <f t="shared" si="2802"/>
        <v>0</v>
      </c>
      <c r="J12764">
        <f t="shared" si="2811"/>
        <v>0</v>
      </c>
      <c r="L12764">
        <f t="shared" si="2805"/>
        <v>8737.3251249940713</v>
      </c>
      <c r="M12764">
        <f t="shared" si="2812"/>
        <v>2.1843312812485178E-3</v>
      </c>
      <c r="N12764">
        <f t="shared" si="2799"/>
        <v>0</v>
      </c>
      <c r="O12764">
        <f t="shared" si="2800"/>
        <v>0</v>
      </c>
      <c r="P12764">
        <f t="shared" si="2801"/>
        <v>0</v>
      </c>
      <c r="Q12764">
        <f t="shared" si="2806"/>
        <v>-0.7734375</v>
      </c>
      <c r="R12764">
        <f>Random!A12762</f>
        <v>-0.38831675751822781</v>
      </c>
      <c r="T12764">
        <f t="shared" ca="1" si="2807"/>
        <v>7.7291953438032718E-2</v>
      </c>
      <c r="U12764">
        <f t="shared" ca="1" si="2808"/>
        <v>0</v>
      </c>
      <c r="V12764">
        <f t="shared" ca="1" si="2809"/>
        <v>0</v>
      </c>
    </row>
    <row r="12765" spans="6:22" x14ac:dyDescent="0.25">
      <c r="F12765">
        <f t="shared" si="2803"/>
        <v>12762</v>
      </c>
      <c r="G12765">
        <f t="shared" si="2810"/>
        <v>3.1905000000000002E-3</v>
      </c>
      <c r="H12765">
        <f t="shared" si="2804"/>
        <v>0</v>
      </c>
      <c r="I12765">
        <f t="shared" si="2802"/>
        <v>0</v>
      </c>
      <c r="J12765">
        <f t="shared" si="2811"/>
        <v>0</v>
      </c>
      <c r="L12765">
        <f t="shared" si="2805"/>
        <v>8738.3251249940713</v>
      </c>
      <c r="M12765">
        <f t="shared" si="2812"/>
        <v>2.1845812812485176E-3</v>
      </c>
      <c r="N12765">
        <f t="shared" si="2799"/>
        <v>0</v>
      </c>
      <c r="O12765">
        <f t="shared" si="2800"/>
        <v>0</v>
      </c>
      <c r="P12765">
        <f t="shared" si="2801"/>
        <v>0</v>
      </c>
      <c r="Q12765">
        <f t="shared" si="2806"/>
        <v>0.984375</v>
      </c>
      <c r="R12765">
        <f>Random!A12763</f>
        <v>0.49087199237029033</v>
      </c>
      <c r="T12765">
        <f t="shared" ca="1" si="2807"/>
        <v>5.5544992378713499E-2</v>
      </c>
      <c r="U12765">
        <f t="shared" ca="1" si="2808"/>
        <v>0</v>
      </c>
      <c r="V12765">
        <f t="shared" ca="1" si="2809"/>
        <v>0</v>
      </c>
    </row>
    <row r="12766" spans="6:22" x14ac:dyDescent="0.25">
      <c r="F12766">
        <f t="shared" si="2803"/>
        <v>12763</v>
      </c>
      <c r="G12766">
        <f t="shared" si="2810"/>
        <v>3.19075E-3</v>
      </c>
      <c r="H12766">
        <f t="shared" si="2804"/>
        <v>0</v>
      </c>
      <c r="I12766">
        <f t="shared" si="2802"/>
        <v>0</v>
      </c>
      <c r="J12766">
        <f t="shared" si="2811"/>
        <v>0</v>
      </c>
      <c r="L12766">
        <f t="shared" si="2805"/>
        <v>8739.3251249940713</v>
      </c>
      <c r="M12766">
        <f t="shared" si="2812"/>
        <v>2.1848312812485179E-3</v>
      </c>
      <c r="N12766">
        <f t="shared" si="2799"/>
        <v>0</v>
      </c>
      <c r="O12766">
        <f t="shared" si="2800"/>
        <v>0</v>
      </c>
      <c r="P12766">
        <f t="shared" si="2801"/>
        <v>0</v>
      </c>
      <c r="Q12766">
        <f t="shared" si="2806"/>
        <v>-0.421875</v>
      </c>
      <c r="R12766">
        <f>Random!A12764</f>
        <v>-0.21163443198022325</v>
      </c>
      <c r="T12766">
        <f t="shared" ca="1" si="2807"/>
        <v>1.1215213034915317E-2</v>
      </c>
      <c r="U12766">
        <f t="shared" ca="1" si="2808"/>
        <v>0</v>
      </c>
      <c r="V12766">
        <f t="shared" ca="1" si="2809"/>
        <v>0</v>
      </c>
    </row>
    <row r="12767" spans="6:22" x14ac:dyDescent="0.25">
      <c r="F12767">
        <f t="shared" si="2803"/>
        <v>12764</v>
      </c>
      <c r="G12767">
        <f t="shared" si="2810"/>
        <v>3.1909999999999998E-3</v>
      </c>
      <c r="H12767">
        <f t="shared" si="2804"/>
        <v>0</v>
      </c>
      <c r="I12767">
        <f t="shared" si="2802"/>
        <v>0</v>
      </c>
      <c r="J12767">
        <f t="shared" si="2811"/>
        <v>0</v>
      </c>
      <c r="L12767">
        <f t="shared" si="2805"/>
        <v>8740.3251249940713</v>
      </c>
      <c r="M12767">
        <f t="shared" si="2812"/>
        <v>2.1850812812485177E-3</v>
      </c>
      <c r="N12767">
        <f t="shared" si="2799"/>
        <v>0</v>
      </c>
      <c r="O12767">
        <f t="shared" si="2800"/>
        <v>0</v>
      </c>
      <c r="P12767">
        <f t="shared" si="2801"/>
        <v>0</v>
      </c>
      <c r="Q12767">
        <f t="shared" si="2806"/>
        <v>0.4765625</v>
      </c>
      <c r="R12767">
        <f>Random!A12765</f>
        <v>0.23805510937072838</v>
      </c>
      <c r="T12767">
        <f t="shared" ca="1" si="2807"/>
        <v>-3.668320482842688E-2</v>
      </c>
      <c r="U12767">
        <f t="shared" ca="1" si="2808"/>
        <v>0</v>
      </c>
      <c r="V12767">
        <f t="shared" ca="1" si="2809"/>
        <v>0</v>
      </c>
    </row>
    <row r="12768" spans="6:22" x14ac:dyDescent="0.25">
      <c r="F12768">
        <f t="shared" si="2803"/>
        <v>12765</v>
      </c>
      <c r="G12768">
        <f t="shared" si="2810"/>
        <v>3.1912500000000001E-3</v>
      </c>
      <c r="H12768">
        <f t="shared" si="2804"/>
        <v>0</v>
      </c>
      <c r="I12768">
        <f t="shared" si="2802"/>
        <v>0</v>
      </c>
      <c r="J12768">
        <f t="shared" si="2811"/>
        <v>0</v>
      </c>
      <c r="L12768">
        <f t="shared" si="2805"/>
        <v>8741.3251249940713</v>
      </c>
      <c r="M12768">
        <f t="shared" si="2812"/>
        <v>2.185331281248518E-3</v>
      </c>
      <c r="N12768">
        <f t="shared" si="2799"/>
        <v>0</v>
      </c>
      <c r="O12768">
        <f t="shared" si="2800"/>
        <v>0</v>
      </c>
      <c r="P12768">
        <f t="shared" si="2801"/>
        <v>0</v>
      </c>
      <c r="Q12768">
        <f t="shared" si="2806"/>
        <v>0.8671875</v>
      </c>
      <c r="R12768">
        <f>Random!A12766</f>
        <v>0.4352487110924721</v>
      </c>
      <c r="T12768">
        <f t="shared" ca="1" si="2807"/>
        <v>-7.315531777145387E-2</v>
      </c>
      <c r="U12768">
        <f t="shared" ca="1" si="2808"/>
        <v>0</v>
      </c>
      <c r="V12768">
        <f t="shared" ca="1" si="2809"/>
        <v>0</v>
      </c>
    </row>
    <row r="12769" spans="6:22" x14ac:dyDescent="0.25">
      <c r="F12769">
        <f t="shared" si="2803"/>
        <v>12766</v>
      </c>
      <c r="G12769">
        <f t="shared" si="2810"/>
        <v>3.1914999999999999E-3</v>
      </c>
      <c r="H12769">
        <f t="shared" si="2804"/>
        <v>0</v>
      </c>
      <c r="I12769">
        <f t="shared" si="2802"/>
        <v>0</v>
      </c>
      <c r="J12769">
        <f t="shared" si="2811"/>
        <v>0</v>
      </c>
      <c r="L12769">
        <f t="shared" si="2805"/>
        <v>8742.3251249940713</v>
      </c>
      <c r="M12769">
        <f t="shared" si="2812"/>
        <v>2.1855812812485178E-3</v>
      </c>
      <c r="N12769">
        <f t="shared" si="2799"/>
        <v>0</v>
      </c>
      <c r="O12769">
        <f t="shared" si="2800"/>
        <v>0</v>
      </c>
      <c r="P12769">
        <f t="shared" si="2801"/>
        <v>0</v>
      </c>
      <c r="Q12769">
        <f t="shared" si="2806"/>
        <v>0.9453125</v>
      </c>
      <c r="R12769">
        <f>Random!A12767</f>
        <v>0.47291432497839292</v>
      </c>
      <c r="T12769">
        <f t="shared" ca="1" si="2807"/>
        <v>-8.4470174877813359E-2</v>
      </c>
      <c r="U12769">
        <f t="shared" ca="1" si="2808"/>
        <v>0</v>
      </c>
      <c r="V12769">
        <f t="shared" ca="1" si="2809"/>
        <v>0</v>
      </c>
    </row>
    <row r="12770" spans="6:22" x14ac:dyDescent="0.25">
      <c r="F12770">
        <f t="shared" si="2803"/>
        <v>12767</v>
      </c>
      <c r="G12770">
        <f t="shared" si="2810"/>
        <v>3.1917500000000001E-3</v>
      </c>
      <c r="H12770">
        <f t="shared" si="2804"/>
        <v>0</v>
      </c>
      <c r="I12770">
        <f t="shared" si="2802"/>
        <v>0</v>
      </c>
      <c r="J12770">
        <f t="shared" si="2811"/>
        <v>0</v>
      </c>
      <c r="L12770">
        <f t="shared" si="2805"/>
        <v>8743.3251249940713</v>
      </c>
      <c r="M12770">
        <f t="shared" si="2812"/>
        <v>2.185831281248518E-3</v>
      </c>
      <c r="N12770">
        <f t="shared" si="2799"/>
        <v>0</v>
      </c>
      <c r="O12770">
        <f t="shared" si="2800"/>
        <v>0</v>
      </c>
      <c r="P12770">
        <f t="shared" si="2801"/>
        <v>0</v>
      </c>
      <c r="Q12770">
        <f t="shared" si="2806"/>
        <v>0.359375</v>
      </c>
      <c r="R12770">
        <f>Random!A12768</f>
        <v>0.17832294735725862</v>
      </c>
      <c r="T12770">
        <f t="shared" ca="1" si="2807"/>
        <v>-6.6878636474778971E-2</v>
      </c>
      <c r="U12770">
        <f t="shared" ca="1" si="2808"/>
        <v>0</v>
      </c>
      <c r="V12770">
        <f t="shared" ca="1" si="2809"/>
        <v>0</v>
      </c>
    </row>
    <row r="12771" spans="6:22" x14ac:dyDescent="0.25">
      <c r="F12771">
        <f t="shared" si="2803"/>
        <v>12768</v>
      </c>
      <c r="G12771">
        <f t="shared" si="2810"/>
        <v>3.192E-3</v>
      </c>
      <c r="H12771">
        <f t="shared" si="2804"/>
        <v>0</v>
      </c>
      <c r="I12771">
        <f t="shared" si="2802"/>
        <v>0</v>
      </c>
      <c r="J12771">
        <f t="shared" si="2811"/>
        <v>0</v>
      </c>
      <c r="L12771">
        <f t="shared" si="2805"/>
        <v>8744.3251249940713</v>
      </c>
      <c r="M12771">
        <f t="shared" si="2812"/>
        <v>2.1860812812485178E-3</v>
      </c>
      <c r="N12771">
        <f t="shared" si="2799"/>
        <v>0</v>
      </c>
      <c r="O12771">
        <f t="shared" si="2800"/>
        <v>0</v>
      </c>
      <c r="P12771">
        <f t="shared" si="2801"/>
        <v>0</v>
      </c>
      <c r="Q12771">
        <f t="shared" si="2806"/>
        <v>-0.7578125</v>
      </c>
      <c r="R12771">
        <f>Random!A12769</f>
        <v>-0.38004883594840422</v>
      </c>
      <c r="T12771">
        <f t="shared" ca="1" si="2807"/>
        <v>-2.6160087179305309E-2</v>
      </c>
      <c r="U12771">
        <f t="shared" ca="1" si="2808"/>
        <v>0</v>
      </c>
      <c r="V12771">
        <f t="shared" ca="1" si="2809"/>
        <v>0</v>
      </c>
    </row>
    <row r="12772" spans="6:22" x14ac:dyDescent="0.25">
      <c r="F12772">
        <f t="shared" si="2803"/>
        <v>12769</v>
      </c>
      <c r="G12772">
        <f t="shared" si="2810"/>
        <v>3.1922500000000002E-3</v>
      </c>
      <c r="H12772">
        <f t="shared" si="2804"/>
        <v>0</v>
      </c>
      <c r="I12772">
        <f t="shared" si="2802"/>
        <v>0</v>
      </c>
      <c r="J12772">
        <f t="shared" si="2811"/>
        <v>0</v>
      </c>
      <c r="L12772">
        <f t="shared" si="2805"/>
        <v>8745.3251249940713</v>
      </c>
      <c r="M12772">
        <f t="shared" si="2812"/>
        <v>2.1863312812485177E-3</v>
      </c>
      <c r="N12772">
        <f t="shared" si="2799"/>
        <v>0</v>
      </c>
      <c r="O12772">
        <f t="shared" si="2800"/>
        <v>0</v>
      </c>
      <c r="P12772">
        <f t="shared" si="2801"/>
        <v>0</v>
      </c>
      <c r="Q12772">
        <f t="shared" si="2806"/>
        <v>0.4296875</v>
      </c>
      <c r="R12772">
        <f>Random!A12770</f>
        <v>0.21327516100518706</v>
      </c>
      <c r="T12772">
        <f t="shared" ca="1" si="2807"/>
        <v>2.5967951001349871E-2</v>
      </c>
      <c r="U12772">
        <f t="shared" ca="1" si="2808"/>
        <v>0</v>
      </c>
      <c r="V12772">
        <f t="shared" ca="1" si="2809"/>
        <v>0</v>
      </c>
    </row>
    <row r="12773" spans="6:22" x14ac:dyDescent="0.25">
      <c r="F12773">
        <f t="shared" si="2803"/>
        <v>12770</v>
      </c>
      <c r="G12773">
        <f t="shared" si="2810"/>
        <v>3.1925E-3</v>
      </c>
      <c r="H12773">
        <f t="shared" si="2804"/>
        <v>0</v>
      </c>
      <c r="I12773">
        <f t="shared" si="2802"/>
        <v>0</v>
      </c>
      <c r="J12773">
        <f t="shared" si="2811"/>
        <v>0</v>
      </c>
      <c r="L12773">
        <f t="shared" si="2805"/>
        <v>8746.3251249940713</v>
      </c>
      <c r="M12773">
        <f t="shared" si="2812"/>
        <v>2.1865812812485179E-3</v>
      </c>
      <c r="N12773">
        <f t="shared" si="2799"/>
        <v>0</v>
      </c>
      <c r="O12773">
        <f t="shared" si="2800"/>
        <v>0</v>
      </c>
      <c r="P12773">
        <f t="shared" si="2801"/>
        <v>0</v>
      </c>
      <c r="Q12773">
        <f t="shared" si="2806"/>
        <v>-0.1640625</v>
      </c>
      <c r="R12773">
        <f>Random!A12771</f>
        <v>-8.0527381748055959E-2</v>
      </c>
      <c r="T12773">
        <f t="shared" ca="1" si="2807"/>
        <v>6.8377110295523985E-2</v>
      </c>
      <c r="U12773">
        <f t="shared" ca="1" si="2808"/>
        <v>0</v>
      </c>
      <c r="V12773">
        <f t="shared" ca="1" si="2809"/>
        <v>0</v>
      </c>
    </row>
    <row r="12774" spans="6:22" x14ac:dyDescent="0.25">
      <c r="F12774">
        <f t="shared" si="2803"/>
        <v>12771</v>
      </c>
      <c r="G12774">
        <f t="shared" si="2810"/>
        <v>3.1927499999999998E-3</v>
      </c>
      <c r="H12774">
        <f t="shared" si="2804"/>
        <v>0</v>
      </c>
      <c r="I12774">
        <f t="shared" si="2802"/>
        <v>0</v>
      </c>
      <c r="J12774">
        <f t="shared" si="2811"/>
        <v>0</v>
      </c>
      <c r="L12774">
        <f t="shared" si="2805"/>
        <v>8747.3251249940713</v>
      </c>
      <c r="M12774">
        <f t="shared" si="2812"/>
        <v>2.1868312812485177E-3</v>
      </c>
      <c r="N12774">
        <f t="shared" si="2799"/>
        <v>0</v>
      </c>
      <c r="O12774">
        <f t="shared" si="2800"/>
        <v>0</v>
      </c>
      <c r="P12774">
        <f t="shared" si="2801"/>
        <v>0</v>
      </c>
      <c r="Q12774">
        <f t="shared" si="2806"/>
        <v>-0.1796875</v>
      </c>
      <c r="R12774">
        <f>Random!A12772</f>
        <v>-8.8122796635018097E-2</v>
      </c>
      <c r="T12774">
        <f t="shared" ca="1" si="2807"/>
        <v>8.7645708913418108E-2</v>
      </c>
      <c r="U12774">
        <f t="shared" ca="1" si="2808"/>
        <v>0</v>
      </c>
      <c r="V12774">
        <f t="shared" ca="1" si="2809"/>
        <v>0</v>
      </c>
    </row>
    <row r="12775" spans="6:22" x14ac:dyDescent="0.25">
      <c r="F12775">
        <f t="shared" si="2803"/>
        <v>12772</v>
      </c>
      <c r="G12775">
        <f t="shared" si="2810"/>
        <v>3.1930000000000001E-3</v>
      </c>
      <c r="H12775">
        <f t="shared" si="2804"/>
        <v>0</v>
      </c>
      <c r="I12775">
        <f t="shared" si="2802"/>
        <v>0</v>
      </c>
      <c r="J12775">
        <f t="shared" si="2811"/>
        <v>0</v>
      </c>
      <c r="L12775">
        <f t="shared" si="2805"/>
        <v>8748.3251249940713</v>
      </c>
      <c r="M12775">
        <f t="shared" si="2812"/>
        <v>2.187081281248518E-3</v>
      </c>
      <c r="N12775">
        <f t="shared" si="2799"/>
        <v>0</v>
      </c>
      <c r="O12775">
        <f t="shared" si="2800"/>
        <v>0</v>
      </c>
      <c r="P12775">
        <f t="shared" si="2801"/>
        <v>0</v>
      </c>
      <c r="Q12775">
        <f t="shared" si="2806"/>
        <v>0.9609375</v>
      </c>
      <c r="R12775">
        <f>Random!A12773</f>
        <v>0.47862176218790664</v>
      </c>
      <c r="T12775">
        <f t="shared" ca="1" si="2807"/>
        <v>7.6646916900391632E-2</v>
      </c>
      <c r="U12775">
        <f t="shared" ca="1" si="2808"/>
        <v>0</v>
      </c>
      <c r="V12775">
        <f t="shared" ca="1" si="2809"/>
        <v>0</v>
      </c>
    </row>
    <row r="12776" spans="6:22" x14ac:dyDescent="0.25">
      <c r="F12776">
        <f t="shared" si="2803"/>
        <v>12773</v>
      </c>
      <c r="G12776">
        <f t="shared" si="2810"/>
        <v>3.1932499999999999E-3</v>
      </c>
      <c r="H12776">
        <f t="shared" si="2804"/>
        <v>0</v>
      </c>
      <c r="I12776">
        <f t="shared" si="2802"/>
        <v>0</v>
      </c>
      <c r="J12776">
        <f t="shared" si="2811"/>
        <v>0</v>
      </c>
      <c r="L12776">
        <f t="shared" si="2805"/>
        <v>8749.3251249940713</v>
      </c>
      <c r="M12776">
        <f t="shared" si="2812"/>
        <v>2.1873312812485178E-3</v>
      </c>
      <c r="N12776">
        <f t="shared" si="2799"/>
        <v>0</v>
      </c>
      <c r="O12776">
        <f t="shared" si="2800"/>
        <v>0</v>
      </c>
      <c r="P12776">
        <f t="shared" si="2801"/>
        <v>0</v>
      </c>
      <c r="Q12776">
        <f t="shared" si="2806"/>
        <v>-0.390625</v>
      </c>
      <c r="R12776">
        <f>Random!A12774</f>
        <v>-0.19475891727376149</v>
      </c>
      <c r="T12776">
        <f t="shared" ca="1" si="2807"/>
        <v>3.6604224563101806E-2</v>
      </c>
      <c r="U12776">
        <f t="shared" ca="1" si="2808"/>
        <v>0</v>
      </c>
      <c r="V12776">
        <f t="shared" ca="1" si="2809"/>
        <v>0</v>
      </c>
    </row>
    <row r="12777" spans="6:22" x14ac:dyDescent="0.25">
      <c r="F12777">
        <f t="shared" si="2803"/>
        <v>12774</v>
      </c>
      <c r="G12777">
        <f t="shared" si="2810"/>
        <v>3.1935000000000002E-3</v>
      </c>
      <c r="H12777">
        <f t="shared" si="2804"/>
        <v>0</v>
      </c>
      <c r="I12777">
        <f t="shared" si="2802"/>
        <v>0</v>
      </c>
      <c r="J12777">
        <f t="shared" si="2811"/>
        <v>0</v>
      </c>
      <c r="L12777">
        <f t="shared" si="2805"/>
        <v>8750.3251249940713</v>
      </c>
      <c r="M12777">
        <f t="shared" si="2812"/>
        <v>2.187581281248518E-3</v>
      </c>
      <c r="N12777">
        <f t="shared" si="2799"/>
        <v>0</v>
      </c>
      <c r="O12777">
        <f t="shared" si="2800"/>
        <v>0</v>
      </c>
      <c r="P12777">
        <f t="shared" si="2801"/>
        <v>0</v>
      </c>
      <c r="Q12777">
        <f t="shared" si="2806"/>
        <v>0.1484375</v>
      </c>
      <c r="R12777">
        <f>Random!A12775</f>
        <v>7.2539594697376697E-2</v>
      </c>
      <c r="T12777">
        <f t="shared" ca="1" si="2807"/>
        <v>-1.6108719239980415E-2</v>
      </c>
      <c r="U12777">
        <f t="shared" ca="1" si="2808"/>
        <v>0</v>
      </c>
      <c r="V12777">
        <f t="shared" ca="1" si="2809"/>
        <v>0</v>
      </c>
    </row>
    <row r="12778" spans="6:22" x14ac:dyDescent="0.25">
      <c r="F12778">
        <f t="shared" si="2803"/>
        <v>12775</v>
      </c>
      <c r="G12778">
        <f t="shared" si="2810"/>
        <v>3.19375E-3</v>
      </c>
      <c r="H12778">
        <f t="shared" si="2804"/>
        <v>0</v>
      </c>
      <c r="I12778">
        <f t="shared" si="2802"/>
        <v>0</v>
      </c>
      <c r="J12778">
        <f t="shared" si="2811"/>
        <v>0</v>
      </c>
      <c r="L12778">
        <f t="shared" si="2805"/>
        <v>8751.3251249940713</v>
      </c>
      <c r="M12778">
        <f t="shared" si="2812"/>
        <v>2.1878312812485179E-3</v>
      </c>
      <c r="N12778">
        <f t="shared" si="2799"/>
        <v>0</v>
      </c>
      <c r="O12778">
        <f t="shared" si="2800"/>
        <v>0</v>
      </c>
      <c r="P12778">
        <f t="shared" si="2801"/>
        <v>0</v>
      </c>
      <c r="Q12778">
        <f t="shared" si="2806"/>
        <v>0.2734375</v>
      </c>
      <c r="R12778">
        <f>Random!A12776</f>
        <v>0.13842509753537624</v>
      </c>
      <c r="T12778">
        <f t="shared" ca="1" si="2807"/>
        <v>-6.4074541428060586E-2</v>
      </c>
      <c r="U12778">
        <f t="shared" ca="1" si="2808"/>
        <v>0</v>
      </c>
      <c r="V12778">
        <f t="shared" ca="1" si="2809"/>
        <v>0</v>
      </c>
    </row>
    <row r="12779" spans="6:22" x14ac:dyDescent="0.25">
      <c r="F12779">
        <f t="shared" si="2803"/>
        <v>12776</v>
      </c>
      <c r="G12779">
        <f t="shared" si="2810"/>
        <v>3.1939999999999998E-3</v>
      </c>
      <c r="H12779">
        <f t="shared" si="2804"/>
        <v>0</v>
      </c>
      <c r="I12779">
        <f t="shared" si="2802"/>
        <v>0</v>
      </c>
      <c r="J12779">
        <f t="shared" si="2811"/>
        <v>0</v>
      </c>
      <c r="L12779">
        <f t="shared" si="2805"/>
        <v>8752.3251249940713</v>
      </c>
      <c r="M12779">
        <f t="shared" si="2812"/>
        <v>2.1880812812485177E-3</v>
      </c>
      <c r="N12779">
        <f t="shared" si="2799"/>
        <v>0</v>
      </c>
      <c r="O12779">
        <f t="shared" si="2800"/>
        <v>0</v>
      </c>
      <c r="P12779">
        <f t="shared" si="2801"/>
        <v>0</v>
      </c>
      <c r="Q12779">
        <f t="shared" si="2806"/>
        <v>0</v>
      </c>
      <c r="R12779">
        <f>Random!A12777</f>
        <v>3.2291322818489565E-4</v>
      </c>
      <c r="T12779">
        <f t="shared" ca="1" si="2807"/>
        <v>-9.0709796748043886E-2</v>
      </c>
      <c r="U12779">
        <f t="shared" ca="1" si="2808"/>
        <v>0</v>
      </c>
      <c r="V12779">
        <f t="shared" ca="1" si="2809"/>
        <v>0</v>
      </c>
    </row>
    <row r="12780" spans="6:22" x14ac:dyDescent="0.25">
      <c r="F12780">
        <f t="shared" si="2803"/>
        <v>12777</v>
      </c>
      <c r="G12780">
        <f t="shared" si="2810"/>
        <v>3.19425E-3</v>
      </c>
      <c r="H12780">
        <f t="shared" si="2804"/>
        <v>0</v>
      </c>
      <c r="I12780">
        <f t="shared" si="2802"/>
        <v>0</v>
      </c>
      <c r="J12780">
        <f t="shared" si="2811"/>
        <v>0</v>
      </c>
      <c r="L12780">
        <f t="shared" si="2805"/>
        <v>8753.3251249940713</v>
      </c>
      <c r="M12780">
        <f t="shared" si="2812"/>
        <v>2.1883312812485179E-3</v>
      </c>
      <c r="N12780">
        <f t="shared" si="2799"/>
        <v>0</v>
      </c>
      <c r="O12780">
        <f t="shared" si="2800"/>
        <v>0</v>
      </c>
      <c r="P12780">
        <f t="shared" si="2801"/>
        <v>0</v>
      </c>
      <c r="Q12780">
        <f t="shared" si="2806"/>
        <v>8.59375E-2</v>
      </c>
      <c r="R12780">
        <f>Random!A12778</f>
        <v>4.4213836908076454E-2</v>
      </c>
      <c r="T12780">
        <f t="shared" ca="1" si="2807"/>
        <v>-8.5988903676842074E-2</v>
      </c>
      <c r="U12780">
        <f t="shared" ca="1" si="2808"/>
        <v>0</v>
      </c>
      <c r="V12780">
        <f t="shared" ca="1" si="2809"/>
        <v>0</v>
      </c>
    </row>
    <row r="12781" spans="6:22" x14ac:dyDescent="0.25">
      <c r="F12781">
        <f t="shared" si="2803"/>
        <v>12778</v>
      </c>
      <c r="G12781">
        <f t="shared" si="2810"/>
        <v>3.1944999999999999E-3</v>
      </c>
      <c r="H12781">
        <f t="shared" si="2804"/>
        <v>0</v>
      </c>
      <c r="I12781">
        <f t="shared" si="2802"/>
        <v>0</v>
      </c>
      <c r="J12781">
        <f t="shared" si="2811"/>
        <v>0</v>
      </c>
      <c r="L12781">
        <f t="shared" si="2805"/>
        <v>8754.3251249940713</v>
      </c>
      <c r="M12781">
        <f t="shared" si="2812"/>
        <v>2.1885812812485177E-3</v>
      </c>
      <c r="N12781">
        <f t="shared" si="2799"/>
        <v>0</v>
      </c>
      <c r="O12781">
        <f t="shared" si="2800"/>
        <v>0</v>
      </c>
      <c r="P12781">
        <f t="shared" si="2801"/>
        <v>0</v>
      </c>
      <c r="Q12781">
        <f t="shared" si="2806"/>
        <v>0.796875</v>
      </c>
      <c r="R12781">
        <f>Random!A12779</f>
        <v>0.39920286703593089</v>
      </c>
      <c r="T12781">
        <f t="shared" ca="1" si="2807"/>
        <v>-5.0315941597177422E-2</v>
      </c>
      <c r="U12781">
        <f t="shared" ca="1" si="2808"/>
        <v>0</v>
      </c>
      <c r="V12781">
        <f t="shared" ca="1" si="2809"/>
        <v>0</v>
      </c>
    </row>
    <row r="12782" spans="6:22" x14ac:dyDescent="0.25">
      <c r="F12782">
        <f t="shared" si="2803"/>
        <v>12779</v>
      </c>
      <c r="G12782">
        <f t="shared" si="2810"/>
        <v>3.1947500000000001E-3</v>
      </c>
      <c r="H12782">
        <f t="shared" si="2804"/>
        <v>0</v>
      </c>
      <c r="I12782">
        <f t="shared" si="2802"/>
        <v>0</v>
      </c>
      <c r="J12782">
        <f t="shared" si="2811"/>
        <v>0</v>
      </c>
      <c r="L12782">
        <f t="shared" si="2805"/>
        <v>8755.3251249940713</v>
      </c>
      <c r="M12782">
        <f t="shared" si="2812"/>
        <v>2.188831281248518E-3</v>
      </c>
      <c r="N12782">
        <f t="shared" si="2799"/>
        <v>0</v>
      </c>
      <c r="O12782">
        <f t="shared" si="2800"/>
        <v>0</v>
      </c>
      <c r="P12782">
        <f t="shared" si="2801"/>
        <v>0</v>
      </c>
      <c r="Q12782">
        <f t="shared" si="2806"/>
        <v>0.4765625</v>
      </c>
      <c r="R12782">
        <f>Random!A12780</f>
        <v>0.23662611073631057</v>
      </c>
      <c r="T12782">
        <f t="shared" ca="1" si="2807"/>
        <v>2.6881195012009146E-3</v>
      </c>
      <c r="U12782">
        <f t="shared" ca="1" si="2808"/>
        <v>0</v>
      </c>
      <c r="V12782">
        <f t="shared" ca="1" si="2809"/>
        <v>0</v>
      </c>
    </row>
    <row r="12783" spans="6:22" x14ac:dyDescent="0.25">
      <c r="F12783">
        <f t="shared" si="2803"/>
        <v>12780</v>
      </c>
      <c r="G12783">
        <f t="shared" si="2810"/>
        <v>3.1949999999999999E-3</v>
      </c>
      <c r="H12783">
        <f t="shared" si="2804"/>
        <v>0</v>
      </c>
      <c r="I12783">
        <f t="shared" si="2802"/>
        <v>0</v>
      </c>
      <c r="J12783">
        <f t="shared" si="2811"/>
        <v>0</v>
      </c>
      <c r="L12783">
        <f t="shared" si="2805"/>
        <v>8756.3251249940713</v>
      </c>
      <c r="M12783">
        <f t="shared" si="2812"/>
        <v>2.1890812812485178E-3</v>
      </c>
      <c r="N12783">
        <f t="shared" si="2799"/>
        <v>0</v>
      </c>
      <c r="O12783">
        <f t="shared" si="2800"/>
        <v>0</v>
      </c>
      <c r="P12783">
        <f t="shared" si="2801"/>
        <v>0</v>
      </c>
      <c r="Q12783">
        <f t="shared" si="2806"/>
        <v>0.21875</v>
      </c>
      <c r="R12783">
        <f>Random!A12781</f>
        <v>0.11125453416414111</v>
      </c>
      <c r="T12783">
        <f t="shared" ca="1" si="2807"/>
        <v>5.5493392169035337E-2</v>
      </c>
      <c r="U12783">
        <f t="shared" ca="1" si="2808"/>
        <v>0</v>
      </c>
      <c r="V12783">
        <f t="shared" ca="1" si="2809"/>
        <v>0</v>
      </c>
    </row>
    <row r="12784" spans="6:22" x14ac:dyDescent="0.25">
      <c r="F12784">
        <f t="shared" si="2803"/>
        <v>12781</v>
      </c>
      <c r="G12784">
        <f t="shared" si="2810"/>
        <v>3.1952500000000002E-3</v>
      </c>
      <c r="H12784">
        <f t="shared" si="2804"/>
        <v>0</v>
      </c>
      <c r="I12784">
        <f t="shared" si="2802"/>
        <v>0</v>
      </c>
      <c r="J12784">
        <f t="shared" si="2811"/>
        <v>0</v>
      </c>
      <c r="L12784">
        <f t="shared" si="2805"/>
        <v>8757.3251249940713</v>
      </c>
      <c r="M12784">
        <f t="shared" si="2812"/>
        <v>2.1893312812485176E-3</v>
      </c>
      <c r="N12784">
        <f t="shared" si="2799"/>
        <v>0</v>
      </c>
      <c r="O12784">
        <f t="shared" si="2800"/>
        <v>0</v>
      </c>
      <c r="P12784">
        <f t="shared" si="2801"/>
        <v>0</v>
      </c>
      <c r="Q12784">
        <f t="shared" si="2806"/>
        <v>-0.84375</v>
      </c>
      <c r="R12784">
        <f>Random!A12782</f>
        <v>-0.42127587059901939</v>
      </c>
      <c r="T12784">
        <f t="shared" ca="1" si="2807"/>
        <v>8.9183800490223009E-2</v>
      </c>
      <c r="U12784">
        <f t="shared" ca="1" si="2808"/>
        <v>0</v>
      </c>
      <c r="V12784">
        <f t="shared" ca="1" si="2809"/>
        <v>0</v>
      </c>
    </row>
    <row r="12785" spans="6:22" x14ac:dyDescent="0.25">
      <c r="F12785">
        <f t="shared" si="2803"/>
        <v>12782</v>
      </c>
      <c r="G12785">
        <f t="shared" si="2810"/>
        <v>3.1955E-3</v>
      </c>
      <c r="H12785">
        <f t="shared" si="2804"/>
        <v>0</v>
      </c>
      <c r="I12785">
        <f t="shared" si="2802"/>
        <v>0</v>
      </c>
      <c r="J12785">
        <f t="shared" si="2811"/>
        <v>0</v>
      </c>
      <c r="L12785">
        <f t="shared" si="2805"/>
        <v>8758.3251249940713</v>
      </c>
      <c r="M12785">
        <f t="shared" si="2812"/>
        <v>2.1895812812485179E-3</v>
      </c>
      <c r="N12785">
        <f t="shared" si="2799"/>
        <v>0</v>
      </c>
      <c r="O12785">
        <f t="shared" si="2800"/>
        <v>0</v>
      </c>
      <c r="P12785">
        <f t="shared" si="2801"/>
        <v>0</v>
      </c>
      <c r="Q12785">
        <f t="shared" si="2806"/>
        <v>-0.46875</v>
      </c>
      <c r="R12785">
        <f>Random!A12783</f>
        <v>-0.23469063970008341</v>
      </c>
      <c r="T12785">
        <f t="shared" ca="1" si="2807"/>
        <v>9.1686825357812515E-2</v>
      </c>
      <c r="U12785">
        <f t="shared" ca="1" si="2808"/>
        <v>0</v>
      </c>
      <c r="V12785">
        <f t="shared" ca="1" si="2809"/>
        <v>0</v>
      </c>
    </row>
    <row r="12786" spans="6:22" x14ac:dyDescent="0.25">
      <c r="F12786">
        <f t="shared" si="2803"/>
        <v>12783</v>
      </c>
      <c r="G12786">
        <f t="shared" si="2810"/>
        <v>3.1957499999999998E-3</v>
      </c>
      <c r="H12786">
        <f t="shared" si="2804"/>
        <v>0</v>
      </c>
      <c r="I12786">
        <f t="shared" si="2802"/>
        <v>0</v>
      </c>
      <c r="J12786">
        <f t="shared" si="2811"/>
        <v>0</v>
      </c>
      <c r="L12786">
        <f t="shared" si="2805"/>
        <v>8759.3251249940713</v>
      </c>
      <c r="M12786">
        <f t="shared" si="2812"/>
        <v>2.1898312812485177E-3</v>
      </c>
      <c r="N12786">
        <f t="shared" si="2799"/>
        <v>0</v>
      </c>
      <c r="O12786">
        <f t="shared" si="2800"/>
        <v>0</v>
      </c>
      <c r="P12786">
        <f t="shared" si="2801"/>
        <v>0</v>
      </c>
      <c r="Q12786">
        <f t="shared" si="2806"/>
        <v>-0.5625</v>
      </c>
      <c r="R12786">
        <f>Random!A12784</f>
        <v>-0.28086383397963299</v>
      </c>
      <c r="T12786">
        <f t="shared" ca="1" si="2807"/>
        <v>6.1748365342657464E-2</v>
      </c>
      <c r="U12786">
        <f t="shared" ca="1" si="2808"/>
        <v>0</v>
      </c>
      <c r="V12786">
        <f t="shared" ca="1" si="2809"/>
        <v>0</v>
      </c>
    </row>
    <row r="12787" spans="6:22" x14ac:dyDescent="0.25">
      <c r="F12787">
        <f t="shared" si="2803"/>
        <v>12784</v>
      </c>
      <c r="G12787">
        <f t="shared" si="2810"/>
        <v>3.1960000000000001E-3</v>
      </c>
      <c r="H12787">
        <f t="shared" si="2804"/>
        <v>0</v>
      </c>
      <c r="I12787">
        <f t="shared" si="2802"/>
        <v>0</v>
      </c>
      <c r="J12787">
        <f t="shared" si="2811"/>
        <v>0</v>
      </c>
      <c r="L12787">
        <f t="shared" si="2805"/>
        <v>8760.3251249940713</v>
      </c>
      <c r="M12787">
        <f t="shared" si="2812"/>
        <v>2.1900812812485179E-3</v>
      </c>
      <c r="N12787">
        <f t="shared" si="2799"/>
        <v>0</v>
      </c>
      <c r="O12787">
        <f t="shared" si="2800"/>
        <v>0</v>
      </c>
      <c r="P12787">
        <f t="shared" si="2801"/>
        <v>0</v>
      </c>
      <c r="Q12787">
        <f t="shared" si="2806"/>
        <v>0.5625</v>
      </c>
      <c r="R12787">
        <f>Random!A12785</f>
        <v>0.28032475509577215</v>
      </c>
      <c r="T12787">
        <f t="shared" ca="1" si="2807"/>
        <v>1.100735990427564E-2</v>
      </c>
      <c r="U12787">
        <f t="shared" ca="1" si="2808"/>
        <v>0</v>
      </c>
      <c r="V12787">
        <f t="shared" ca="1" si="2809"/>
        <v>0</v>
      </c>
    </row>
    <row r="12788" spans="6:22" x14ac:dyDescent="0.25">
      <c r="F12788">
        <f t="shared" si="2803"/>
        <v>12785</v>
      </c>
      <c r="G12788">
        <f t="shared" si="2810"/>
        <v>3.1962499999999999E-3</v>
      </c>
      <c r="H12788">
        <f t="shared" si="2804"/>
        <v>0</v>
      </c>
      <c r="I12788">
        <f t="shared" si="2802"/>
        <v>0</v>
      </c>
      <c r="J12788">
        <f t="shared" si="2811"/>
        <v>0</v>
      </c>
      <c r="L12788">
        <f t="shared" si="2805"/>
        <v>8761.3251249940713</v>
      </c>
      <c r="M12788">
        <f t="shared" si="2812"/>
        <v>2.1903312812485178E-3</v>
      </c>
      <c r="N12788">
        <f t="shared" si="2799"/>
        <v>0</v>
      </c>
      <c r="O12788">
        <f t="shared" si="2800"/>
        <v>0</v>
      </c>
      <c r="P12788">
        <f t="shared" si="2801"/>
        <v>0</v>
      </c>
      <c r="Q12788">
        <f t="shared" si="2806"/>
        <v>-0.3046875</v>
      </c>
      <c r="R12788">
        <f>Random!A12786</f>
        <v>-0.15155678709280773</v>
      </c>
      <c r="T12788">
        <f t="shared" ca="1" si="2807"/>
        <v>-4.5332490706464751E-2</v>
      </c>
      <c r="U12788">
        <f t="shared" ca="1" si="2808"/>
        <v>0</v>
      </c>
      <c r="V12788">
        <f t="shared" ca="1" si="2809"/>
        <v>0</v>
      </c>
    </row>
    <row r="12789" spans="6:22" x14ac:dyDescent="0.25">
      <c r="F12789">
        <f t="shared" si="2803"/>
        <v>12786</v>
      </c>
      <c r="G12789">
        <f t="shared" si="2810"/>
        <v>3.1965000000000001E-3</v>
      </c>
      <c r="H12789">
        <f t="shared" si="2804"/>
        <v>0</v>
      </c>
      <c r="I12789">
        <f t="shared" si="2802"/>
        <v>0</v>
      </c>
      <c r="J12789">
        <f t="shared" si="2811"/>
        <v>0</v>
      </c>
      <c r="L12789">
        <f t="shared" si="2805"/>
        <v>8762.3251249940713</v>
      </c>
      <c r="M12789">
        <f t="shared" si="2812"/>
        <v>2.190581281248518E-3</v>
      </c>
      <c r="N12789">
        <f t="shared" si="2799"/>
        <v>0</v>
      </c>
      <c r="O12789">
        <f t="shared" si="2800"/>
        <v>0</v>
      </c>
      <c r="P12789">
        <f t="shared" si="2801"/>
        <v>0</v>
      </c>
      <c r="Q12789">
        <f t="shared" si="2806"/>
        <v>0.453125</v>
      </c>
      <c r="R12789">
        <f>Random!A12787</f>
        <v>0.22734194084536852</v>
      </c>
      <c r="T12789">
        <f t="shared" ca="1" si="2807"/>
        <v>-8.7159263884988625E-2</v>
      </c>
      <c r="U12789">
        <f t="shared" ca="1" si="2808"/>
        <v>0</v>
      </c>
      <c r="V12789">
        <f t="shared" ca="1" si="2809"/>
        <v>0</v>
      </c>
    </row>
    <row r="12790" spans="6:22" x14ac:dyDescent="0.25">
      <c r="F12790">
        <f t="shared" si="2803"/>
        <v>12787</v>
      </c>
      <c r="G12790">
        <f t="shared" si="2810"/>
        <v>3.1967499999999999E-3</v>
      </c>
      <c r="H12790">
        <f t="shared" si="2804"/>
        <v>0</v>
      </c>
      <c r="I12790">
        <f t="shared" si="2802"/>
        <v>0</v>
      </c>
      <c r="J12790">
        <f t="shared" si="2811"/>
        <v>0</v>
      </c>
      <c r="L12790">
        <f t="shared" si="2805"/>
        <v>8763.3251249940713</v>
      </c>
      <c r="M12790">
        <f t="shared" si="2812"/>
        <v>2.1908312812485178E-3</v>
      </c>
      <c r="N12790">
        <f t="shared" si="2799"/>
        <v>0</v>
      </c>
      <c r="O12790">
        <f t="shared" si="2800"/>
        <v>0</v>
      </c>
      <c r="P12790">
        <f t="shared" si="2801"/>
        <v>0</v>
      </c>
      <c r="Q12790">
        <f t="shared" si="2806"/>
        <v>0.7421875</v>
      </c>
      <c r="R12790">
        <f>Random!A12788</f>
        <v>0.37161095175354741</v>
      </c>
      <c r="T12790">
        <f t="shared" ca="1" si="2807"/>
        <v>-9.8160928764143396E-2</v>
      </c>
      <c r="U12790">
        <f t="shared" ca="1" si="2808"/>
        <v>0</v>
      </c>
      <c r="V12790">
        <f t="shared" ca="1" si="2809"/>
        <v>0</v>
      </c>
    </row>
    <row r="12791" spans="6:22" x14ac:dyDescent="0.25">
      <c r="F12791">
        <f t="shared" si="2803"/>
        <v>12788</v>
      </c>
      <c r="G12791">
        <f t="shared" si="2810"/>
        <v>3.1970000000000002E-3</v>
      </c>
      <c r="H12791">
        <f t="shared" si="2804"/>
        <v>0</v>
      </c>
      <c r="I12791">
        <f t="shared" si="2802"/>
        <v>0</v>
      </c>
      <c r="J12791">
        <f t="shared" si="2811"/>
        <v>0</v>
      </c>
      <c r="L12791">
        <f t="shared" si="2805"/>
        <v>8764.3251249940713</v>
      </c>
      <c r="M12791">
        <f t="shared" si="2812"/>
        <v>2.1910812812485176E-3</v>
      </c>
      <c r="N12791">
        <f t="shared" si="2799"/>
        <v>0</v>
      </c>
      <c r="O12791">
        <f t="shared" si="2800"/>
        <v>0</v>
      </c>
      <c r="P12791">
        <f t="shared" si="2801"/>
        <v>0</v>
      </c>
      <c r="Q12791">
        <f t="shared" si="2806"/>
        <v>0.7265625</v>
      </c>
      <c r="R12791">
        <f>Random!A12789</f>
        <v>0.36461973362620492</v>
      </c>
      <c r="T12791">
        <f t="shared" ca="1" si="2807"/>
        <v>-7.6697023279662976E-2</v>
      </c>
      <c r="U12791">
        <f t="shared" ca="1" si="2808"/>
        <v>0</v>
      </c>
      <c r="V12791">
        <f t="shared" ca="1" si="2809"/>
        <v>0</v>
      </c>
    </row>
    <row r="12792" spans="6:22" x14ac:dyDescent="0.25">
      <c r="F12792">
        <f t="shared" si="2803"/>
        <v>12789</v>
      </c>
      <c r="G12792">
        <f t="shared" si="2810"/>
        <v>3.19725E-3</v>
      </c>
      <c r="H12792">
        <f t="shared" si="2804"/>
        <v>0</v>
      </c>
      <c r="I12792">
        <f t="shared" si="2802"/>
        <v>0</v>
      </c>
      <c r="J12792">
        <f t="shared" si="2811"/>
        <v>0</v>
      </c>
      <c r="L12792">
        <f t="shared" si="2805"/>
        <v>8765.3251249940713</v>
      </c>
      <c r="M12792">
        <f t="shared" si="2812"/>
        <v>2.1913312812485179E-3</v>
      </c>
      <c r="N12792">
        <f t="shared" si="2799"/>
        <v>0</v>
      </c>
      <c r="O12792">
        <f t="shared" si="2800"/>
        <v>0</v>
      </c>
      <c r="P12792">
        <f t="shared" si="2801"/>
        <v>0</v>
      </c>
      <c r="Q12792">
        <f t="shared" si="2806"/>
        <v>0.3984375</v>
      </c>
      <c r="R12792">
        <f>Random!A12790</f>
        <v>0.20053139547165266</v>
      </c>
      <c r="T12792">
        <f t="shared" ca="1" si="2807"/>
        <v>-2.897528425726666E-2</v>
      </c>
      <c r="U12792">
        <f t="shared" ca="1" si="2808"/>
        <v>0</v>
      </c>
      <c r="V12792">
        <f t="shared" ca="1" si="2809"/>
        <v>0</v>
      </c>
    </row>
    <row r="12793" spans="6:22" x14ac:dyDescent="0.25">
      <c r="F12793">
        <f t="shared" si="2803"/>
        <v>12790</v>
      </c>
      <c r="G12793">
        <f t="shared" si="2810"/>
        <v>3.1974999999999998E-3</v>
      </c>
      <c r="H12793">
        <f t="shared" si="2804"/>
        <v>0</v>
      </c>
      <c r="I12793">
        <f t="shared" si="2802"/>
        <v>0</v>
      </c>
      <c r="J12793">
        <f t="shared" si="2811"/>
        <v>0</v>
      </c>
      <c r="L12793">
        <f t="shared" si="2805"/>
        <v>8766.3251249940713</v>
      </c>
      <c r="M12793">
        <f t="shared" si="2812"/>
        <v>2.1915812812485177E-3</v>
      </c>
      <c r="N12793">
        <f t="shared" si="2799"/>
        <v>0</v>
      </c>
      <c r="O12793">
        <f t="shared" si="2800"/>
        <v>0</v>
      </c>
      <c r="P12793">
        <f t="shared" si="2801"/>
        <v>0</v>
      </c>
      <c r="Q12793">
        <f t="shared" si="2806"/>
        <v>-4.6875E-2</v>
      </c>
      <c r="R12793">
        <f>Random!A12791</f>
        <v>-2.3178289981380606E-2</v>
      </c>
      <c r="T12793">
        <f t="shared" ca="1" si="2807"/>
        <v>2.9695916283986191E-2</v>
      </c>
      <c r="U12793">
        <f t="shared" ca="1" si="2808"/>
        <v>0</v>
      </c>
      <c r="V12793">
        <f t="shared" ca="1" si="2809"/>
        <v>0</v>
      </c>
    </row>
    <row r="12794" spans="6:22" x14ac:dyDescent="0.25">
      <c r="F12794">
        <f t="shared" si="2803"/>
        <v>12791</v>
      </c>
      <c r="G12794">
        <f t="shared" si="2810"/>
        <v>3.1977500000000001E-3</v>
      </c>
      <c r="H12794">
        <f t="shared" si="2804"/>
        <v>0</v>
      </c>
      <c r="I12794">
        <f t="shared" si="2802"/>
        <v>0</v>
      </c>
      <c r="J12794">
        <f t="shared" si="2811"/>
        <v>0</v>
      </c>
      <c r="L12794">
        <f t="shared" si="2805"/>
        <v>8767.3251249940713</v>
      </c>
      <c r="M12794">
        <f t="shared" si="2812"/>
        <v>2.191831281248518E-3</v>
      </c>
      <c r="N12794">
        <f t="shared" si="2799"/>
        <v>0</v>
      </c>
      <c r="O12794">
        <f t="shared" si="2800"/>
        <v>0</v>
      </c>
      <c r="P12794">
        <f t="shared" si="2801"/>
        <v>0</v>
      </c>
      <c r="Q12794">
        <f t="shared" si="2806"/>
        <v>0.1328125</v>
      </c>
      <c r="R12794">
        <f>Random!A12792</f>
        <v>6.4823768425554928E-2</v>
      </c>
      <c r="T12794">
        <f t="shared" ca="1" si="2807"/>
        <v>7.8025234452087602E-2</v>
      </c>
      <c r="U12794">
        <f t="shared" ca="1" si="2808"/>
        <v>0</v>
      </c>
      <c r="V12794">
        <f t="shared" ca="1" si="2809"/>
        <v>0</v>
      </c>
    </row>
    <row r="12795" spans="6:22" x14ac:dyDescent="0.25">
      <c r="F12795">
        <f t="shared" si="2803"/>
        <v>12792</v>
      </c>
      <c r="G12795">
        <f t="shared" si="2810"/>
        <v>3.1979999999999999E-3</v>
      </c>
      <c r="H12795">
        <f t="shared" si="2804"/>
        <v>0</v>
      </c>
      <c r="I12795">
        <f t="shared" si="2802"/>
        <v>0</v>
      </c>
      <c r="J12795">
        <f t="shared" si="2811"/>
        <v>0</v>
      </c>
      <c r="L12795">
        <f t="shared" si="2805"/>
        <v>8768.3251249940713</v>
      </c>
      <c r="M12795">
        <f t="shared" si="2812"/>
        <v>2.1920812812485178E-3</v>
      </c>
      <c r="N12795">
        <f t="shared" si="2799"/>
        <v>0</v>
      </c>
      <c r="O12795">
        <f t="shared" si="2800"/>
        <v>0</v>
      </c>
      <c r="P12795">
        <f t="shared" si="2801"/>
        <v>0</v>
      </c>
      <c r="Q12795">
        <f t="shared" si="2806"/>
        <v>-0.1171875</v>
      </c>
      <c r="R12795">
        <f>Random!A12793</f>
        <v>-5.8366878404131017E-2</v>
      </c>
      <c r="T12795">
        <f t="shared" ca="1" si="2807"/>
        <v>9.8982528179268323E-2</v>
      </c>
      <c r="U12795">
        <f t="shared" ca="1" si="2808"/>
        <v>0</v>
      </c>
      <c r="V12795">
        <f t="shared" ca="1" si="2809"/>
        <v>0</v>
      </c>
    </row>
    <row r="12796" spans="6:22" x14ac:dyDescent="0.25">
      <c r="F12796">
        <f t="shared" si="2803"/>
        <v>12793</v>
      </c>
      <c r="G12796">
        <f t="shared" si="2810"/>
        <v>3.1982500000000001E-3</v>
      </c>
      <c r="H12796">
        <f t="shared" si="2804"/>
        <v>0</v>
      </c>
      <c r="I12796">
        <f t="shared" si="2802"/>
        <v>0</v>
      </c>
      <c r="J12796">
        <f t="shared" si="2811"/>
        <v>0</v>
      </c>
      <c r="L12796">
        <f t="shared" si="2805"/>
        <v>8769.3251249940713</v>
      </c>
      <c r="M12796">
        <f t="shared" si="2812"/>
        <v>2.192331281248518E-3</v>
      </c>
      <c r="N12796">
        <f t="shared" si="2799"/>
        <v>0</v>
      </c>
      <c r="O12796">
        <f t="shared" si="2800"/>
        <v>0</v>
      </c>
      <c r="P12796">
        <f t="shared" si="2801"/>
        <v>0</v>
      </c>
      <c r="Q12796">
        <f t="shared" si="2806"/>
        <v>0.2890625</v>
      </c>
      <c r="R12796">
        <f>Random!A12794</f>
        <v>0.14429441386110031</v>
      </c>
      <c r="T12796">
        <f t="shared" ca="1" si="2807"/>
        <v>8.4628098245361286E-2</v>
      </c>
      <c r="U12796">
        <f t="shared" ca="1" si="2808"/>
        <v>0</v>
      </c>
      <c r="V12796">
        <f t="shared" ca="1" si="2809"/>
        <v>0</v>
      </c>
    </row>
    <row r="12797" spans="6:22" x14ac:dyDescent="0.25">
      <c r="F12797">
        <f t="shared" si="2803"/>
        <v>12794</v>
      </c>
      <c r="G12797">
        <f t="shared" si="2810"/>
        <v>3.1985E-3</v>
      </c>
      <c r="H12797">
        <f t="shared" si="2804"/>
        <v>0</v>
      </c>
      <c r="I12797">
        <f t="shared" si="2802"/>
        <v>0</v>
      </c>
      <c r="J12797">
        <f t="shared" si="2811"/>
        <v>0</v>
      </c>
      <c r="L12797">
        <f t="shared" si="2805"/>
        <v>8770.3251249940713</v>
      </c>
      <c r="M12797">
        <f t="shared" si="2812"/>
        <v>2.1925812812485178E-3</v>
      </c>
      <c r="N12797">
        <f t="shared" si="2799"/>
        <v>0</v>
      </c>
      <c r="O12797">
        <f t="shared" si="2800"/>
        <v>0</v>
      </c>
      <c r="P12797">
        <f t="shared" si="2801"/>
        <v>0</v>
      </c>
      <c r="Q12797">
        <f t="shared" si="2806"/>
        <v>0.3203125</v>
      </c>
      <c r="R12797">
        <f>Random!A12795</f>
        <v>0.1613730485363446</v>
      </c>
      <c r="T12797">
        <f t="shared" ca="1" si="2807"/>
        <v>3.9869006604667606E-2</v>
      </c>
      <c r="U12797">
        <f t="shared" ca="1" si="2808"/>
        <v>0</v>
      </c>
      <c r="V12797">
        <f t="shared" ca="1" si="2809"/>
        <v>0</v>
      </c>
    </row>
    <row r="12798" spans="6:22" x14ac:dyDescent="0.25">
      <c r="F12798">
        <f t="shared" si="2803"/>
        <v>12795</v>
      </c>
      <c r="G12798">
        <f t="shared" si="2810"/>
        <v>3.1987500000000002E-3</v>
      </c>
      <c r="H12798">
        <f t="shared" si="2804"/>
        <v>0</v>
      </c>
      <c r="I12798">
        <f t="shared" si="2802"/>
        <v>0</v>
      </c>
      <c r="J12798">
        <f t="shared" si="2811"/>
        <v>0</v>
      </c>
      <c r="L12798">
        <f t="shared" si="2805"/>
        <v>8771.3251249940713</v>
      </c>
      <c r="M12798">
        <f t="shared" si="2812"/>
        <v>2.1928312812485177E-3</v>
      </c>
      <c r="N12798">
        <f t="shared" si="2799"/>
        <v>0</v>
      </c>
      <c r="O12798">
        <f t="shared" si="2800"/>
        <v>0</v>
      </c>
      <c r="P12798">
        <f t="shared" si="2801"/>
        <v>0</v>
      </c>
      <c r="Q12798">
        <f t="shared" si="2806"/>
        <v>0.296875</v>
      </c>
      <c r="R12798">
        <f>Random!A12796</f>
        <v>0.15013886325558801</v>
      </c>
      <c r="T12798">
        <f t="shared" ca="1" si="2807"/>
        <v>-1.9581115133316607E-2</v>
      </c>
      <c r="U12798">
        <f t="shared" ca="1" si="2808"/>
        <v>0</v>
      </c>
      <c r="V12798">
        <f t="shared" ca="1" si="2809"/>
        <v>0</v>
      </c>
    </row>
    <row r="12799" spans="6:22" x14ac:dyDescent="0.25">
      <c r="F12799">
        <f t="shared" si="2803"/>
        <v>12796</v>
      </c>
      <c r="G12799">
        <f t="shared" si="2810"/>
        <v>3.199E-3</v>
      </c>
      <c r="H12799">
        <f t="shared" si="2804"/>
        <v>0</v>
      </c>
      <c r="I12799">
        <f t="shared" si="2802"/>
        <v>0</v>
      </c>
      <c r="J12799">
        <f t="shared" si="2811"/>
        <v>0</v>
      </c>
      <c r="L12799">
        <f t="shared" si="2805"/>
        <v>8772.3251249940713</v>
      </c>
      <c r="M12799">
        <f t="shared" si="2812"/>
        <v>2.1930812812485179E-3</v>
      </c>
      <c r="N12799">
        <f t="shared" si="2799"/>
        <v>0</v>
      </c>
      <c r="O12799">
        <f t="shared" si="2800"/>
        <v>0</v>
      </c>
      <c r="P12799">
        <f t="shared" si="2801"/>
        <v>0</v>
      </c>
      <c r="Q12799">
        <f t="shared" si="2806"/>
        <v>0.2421875</v>
      </c>
      <c r="R12799">
        <f>Random!A12797</f>
        <v>0.12136603612570596</v>
      </c>
      <c r="T12799">
        <f t="shared" ca="1" si="2807"/>
        <v>-7.3456377672355286E-2</v>
      </c>
      <c r="U12799">
        <f t="shared" ca="1" si="2808"/>
        <v>0</v>
      </c>
      <c r="V12799">
        <f t="shared" ca="1" si="2809"/>
        <v>0</v>
      </c>
    </row>
    <row r="12800" spans="6:22" x14ac:dyDescent="0.25">
      <c r="F12800">
        <f t="shared" si="2803"/>
        <v>12797</v>
      </c>
      <c r="G12800">
        <f t="shared" si="2810"/>
        <v>3.1992499999999998E-3</v>
      </c>
      <c r="H12800">
        <f t="shared" si="2804"/>
        <v>0</v>
      </c>
      <c r="I12800">
        <f t="shared" si="2802"/>
        <v>0</v>
      </c>
      <c r="J12800">
        <f t="shared" si="2811"/>
        <v>0</v>
      </c>
      <c r="L12800">
        <f t="shared" si="2805"/>
        <v>8773.3251249940713</v>
      </c>
      <c r="M12800">
        <f t="shared" si="2812"/>
        <v>2.1933312812485177E-3</v>
      </c>
      <c r="N12800">
        <f t="shared" si="2799"/>
        <v>0</v>
      </c>
      <c r="O12800">
        <f t="shared" si="2800"/>
        <v>0</v>
      </c>
      <c r="P12800">
        <f t="shared" si="2801"/>
        <v>0</v>
      </c>
      <c r="Q12800">
        <f t="shared" si="2806"/>
        <v>0.7421875</v>
      </c>
      <c r="R12800">
        <f>Random!A12798</f>
        <v>0.372739053755201</v>
      </c>
      <c r="T12800">
        <f t="shared" ca="1" si="2807"/>
        <v>-0.10146722594223666</v>
      </c>
      <c r="U12800">
        <f t="shared" ca="1" si="2808"/>
        <v>0</v>
      </c>
      <c r="V12800">
        <f t="shared" ca="1" si="2809"/>
        <v>0</v>
      </c>
    </row>
    <row r="12801" spans="6:22" x14ac:dyDescent="0.25">
      <c r="F12801">
        <f t="shared" si="2803"/>
        <v>12798</v>
      </c>
      <c r="G12801">
        <f t="shared" si="2810"/>
        <v>3.1995000000000001E-3</v>
      </c>
      <c r="H12801">
        <f t="shared" si="2804"/>
        <v>0</v>
      </c>
      <c r="I12801">
        <f t="shared" si="2802"/>
        <v>0</v>
      </c>
      <c r="J12801">
        <f t="shared" si="2811"/>
        <v>0</v>
      </c>
      <c r="L12801">
        <f t="shared" si="2805"/>
        <v>8774.3251249940713</v>
      </c>
      <c r="M12801">
        <f t="shared" si="2812"/>
        <v>2.193581281248518E-3</v>
      </c>
      <c r="N12801">
        <f t="shared" si="2799"/>
        <v>0</v>
      </c>
      <c r="O12801">
        <f t="shared" si="2800"/>
        <v>0</v>
      </c>
      <c r="P12801">
        <f t="shared" si="2801"/>
        <v>0</v>
      </c>
      <c r="Q12801">
        <f t="shared" si="2806"/>
        <v>-0.6015625</v>
      </c>
      <c r="R12801">
        <f>Random!A12799</f>
        <v>-0.3025774240118192</v>
      </c>
      <c r="T12801">
        <f t="shared" ca="1" si="2807"/>
        <v>-9.5908436960723153E-2</v>
      </c>
      <c r="U12801">
        <f t="shared" ca="1" si="2808"/>
        <v>0</v>
      </c>
      <c r="V12801">
        <f t="shared" ca="1" si="2809"/>
        <v>0</v>
      </c>
    </row>
    <row r="12802" spans="6:22" x14ac:dyDescent="0.25">
      <c r="F12802">
        <f t="shared" si="2803"/>
        <v>12799</v>
      </c>
      <c r="G12802">
        <f t="shared" si="2810"/>
        <v>3.1997499999999999E-3</v>
      </c>
      <c r="H12802">
        <f t="shared" si="2804"/>
        <v>0</v>
      </c>
      <c r="I12802">
        <f t="shared" si="2802"/>
        <v>0</v>
      </c>
      <c r="J12802">
        <f t="shared" si="2811"/>
        <v>0</v>
      </c>
      <c r="L12802">
        <f t="shared" si="2805"/>
        <v>8775.3251249940713</v>
      </c>
      <c r="M12802">
        <f t="shared" si="2812"/>
        <v>2.1938312812485178E-3</v>
      </c>
      <c r="N12802">
        <f t="shared" si="2799"/>
        <v>0</v>
      </c>
      <c r="O12802">
        <f t="shared" si="2800"/>
        <v>0</v>
      </c>
      <c r="P12802">
        <f t="shared" si="2801"/>
        <v>0</v>
      </c>
      <c r="Q12802">
        <f t="shared" si="2806"/>
        <v>-0.140625</v>
      </c>
      <c r="R12802">
        <f>Random!A12800</f>
        <v>-6.9883880380444019E-2</v>
      </c>
      <c r="T12802">
        <f t="shared" ca="1" si="2807"/>
        <v>-5.5587357039461924E-2</v>
      </c>
      <c r="U12802">
        <f t="shared" ca="1" si="2808"/>
        <v>0</v>
      </c>
      <c r="V12802">
        <f t="shared" ca="1" si="2809"/>
        <v>0</v>
      </c>
    </row>
    <row r="12803" spans="6:22" x14ac:dyDescent="0.25">
      <c r="F12803">
        <f t="shared" si="2803"/>
        <v>12800</v>
      </c>
      <c r="G12803">
        <f t="shared" si="2810"/>
        <v>3.2000000000000002E-3</v>
      </c>
      <c r="H12803">
        <f t="shared" si="2804"/>
        <v>0</v>
      </c>
      <c r="I12803">
        <f t="shared" si="2802"/>
        <v>0</v>
      </c>
      <c r="J12803">
        <f t="shared" si="2811"/>
        <v>0</v>
      </c>
      <c r="L12803">
        <f t="shared" si="2805"/>
        <v>8776.3251249940713</v>
      </c>
      <c r="M12803">
        <f t="shared" si="2812"/>
        <v>2.194081281248518E-3</v>
      </c>
      <c r="N12803">
        <f t="shared" si="2799"/>
        <v>0</v>
      </c>
      <c r="O12803">
        <f t="shared" si="2800"/>
        <v>0</v>
      </c>
      <c r="P12803">
        <f t="shared" si="2801"/>
        <v>0</v>
      </c>
      <c r="Q12803">
        <f t="shared" si="2806"/>
        <v>0.1171875</v>
      </c>
      <c r="R12803">
        <f>Random!A12801</f>
        <v>5.898979335911414E-2</v>
      </c>
      <c r="T12803">
        <f t="shared" ca="1" si="2807"/>
        <v>3.8991482307196876E-3</v>
      </c>
      <c r="U12803">
        <f t="shared" ca="1" si="2808"/>
        <v>0</v>
      </c>
      <c r="V12803">
        <f t="shared" ca="1" si="2809"/>
        <v>0</v>
      </c>
    </row>
    <row r="12804" spans="6:22" x14ac:dyDescent="0.25">
      <c r="F12804">
        <f t="shared" si="2803"/>
        <v>12801</v>
      </c>
      <c r="G12804">
        <f t="shared" si="2810"/>
        <v>3.20025E-3</v>
      </c>
      <c r="H12804">
        <f t="shared" si="2804"/>
        <v>0</v>
      </c>
      <c r="I12804">
        <f t="shared" si="2802"/>
        <v>0</v>
      </c>
      <c r="J12804">
        <f t="shared" si="2811"/>
        <v>0</v>
      </c>
      <c r="L12804">
        <f t="shared" si="2805"/>
        <v>8777.3251249940713</v>
      </c>
      <c r="M12804">
        <f t="shared" si="2812"/>
        <v>2.1943312812485179E-3</v>
      </c>
      <c r="N12804">
        <f t="shared" ref="N12804:N12867" si="2813">IF(AND(0&lt;=M12804,M12804&lt;=$D$6),2*PI()*($D$8+$D$5*M12804/(2*$D$6))*M12804,0)</f>
        <v>0</v>
      </c>
      <c r="O12804">
        <f t="shared" ref="O12804:O12867" si="2814">SIN(N12804)</f>
        <v>0</v>
      </c>
      <c r="P12804">
        <f t="shared" ref="P12804:P12867" si="2815">ROUND(O12804*$D$3,0)/($D$3)</f>
        <v>0</v>
      </c>
      <c r="Q12804">
        <f t="shared" si="2806"/>
        <v>0.828125</v>
      </c>
      <c r="R12804">
        <f>Random!A12802</f>
        <v>0.41451255228088146</v>
      </c>
      <c r="T12804">
        <f t="shared" ca="1" si="2807"/>
        <v>6.1704750547827592E-2</v>
      </c>
      <c r="U12804">
        <f t="shared" ca="1" si="2808"/>
        <v>0</v>
      </c>
      <c r="V12804">
        <f t="shared" ca="1" si="2809"/>
        <v>0</v>
      </c>
    </row>
    <row r="12805" spans="6:22" x14ac:dyDescent="0.25">
      <c r="F12805">
        <f t="shared" si="2803"/>
        <v>12802</v>
      </c>
      <c r="G12805">
        <f t="shared" si="2810"/>
        <v>3.2004999999999998E-3</v>
      </c>
      <c r="H12805">
        <f t="shared" si="2804"/>
        <v>0</v>
      </c>
      <c r="I12805">
        <f t="shared" ref="I12805:I12868" si="2816">SIN(H12805)</f>
        <v>0</v>
      </c>
      <c r="J12805">
        <f t="shared" si="2811"/>
        <v>0</v>
      </c>
      <c r="L12805">
        <f t="shared" si="2805"/>
        <v>8778.3251249940713</v>
      </c>
      <c r="M12805">
        <f t="shared" si="2812"/>
        <v>2.1945812812485177E-3</v>
      </c>
      <c r="N12805">
        <f t="shared" si="2813"/>
        <v>0</v>
      </c>
      <c r="O12805">
        <f t="shared" si="2814"/>
        <v>0</v>
      </c>
      <c r="P12805">
        <f t="shared" si="2815"/>
        <v>0</v>
      </c>
      <c r="Q12805">
        <f t="shared" si="2806"/>
        <v>0.875</v>
      </c>
      <c r="R12805">
        <f>Random!A12803</f>
        <v>0.43922225953606098</v>
      </c>
      <c r="T12805">
        <f t="shared" ca="1" si="2807"/>
        <v>9.7225674581495891E-2</v>
      </c>
      <c r="U12805">
        <f t="shared" ca="1" si="2808"/>
        <v>0</v>
      </c>
      <c r="V12805">
        <f t="shared" ca="1" si="2809"/>
        <v>0</v>
      </c>
    </row>
    <row r="12806" spans="6:22" x14ac:dyDescent="0.25">
      <c r="F12806">
        <f t="shared" si="2803"/>
        <v>12803</v>
      </c>
      <c r="G12806">
        <f t="shared" si="2810"/>
        <v>3.20075E-3</v>
      </c>
      <c r="H12806">
        <f t="shared" si="2804"/>
        <v>0</v>
      </c>
      <c r="I12806">
        <f t="shared" si="2816"/>
        <v>0</v>
      </c>
      <c r="J12806">
        <f t="shared" si="2811"/>
        <v>0</v>
      </c>
      <c r="L12806">
        <f t="shared" si="2805"/>
        <v>8779.3251249940713</v>
      </c>
      <c r="M12806">
        <f t="shared" si="2812"/>
        <v>2.1948312812485179E-3</v>
      </c>
      <c r="N12806">
        <f t="shared" si="2813"/>
        <v>0</v>
      </c>
      <c r="O12806">
        <f t="shared" si="2814"/>
        <v>0</v>
      </c>
      <c r="P12806">
        <f t="shared" si="2815"/>
        <v>0</v>
      </c>
      <c r="Q12806">
        <f t="shared" si="2806"/>
        <v>0.96875</v>
      </c>
      <c r="R12806">
        <f>Random!A12804</f>
        <v>0.48356529853879526</v>
      </c>
      <c r="T12806">
        <f t="shared" ca="1" si="2807"/>
        <v>9.8668694988125999E-2</v>
      </c>
      <c r="U12806">
        <f t="shared" ca="1" si="2808"/>
        <v>0</v>
      </c>
      <c r="V12806">
        <f t="shared" ca="1" si="2809"/>
        <v>0</v>
      </c>
    </row>
    <row r="12807" spans="6:22" x14ac:dyDescent="0.25">
      <c r="F12807">
        <f t="shared" si="2803"/>
        <v>12804</v>
      </c>
      <c r="G12807">
        <f t="shared" si="2810"/>
        <v>3.2009999999999999E-3</v>
      </c>
      <c r="H12807">
        <f t="shared" si="2804"/>
        <v>0</v>
      </c>
      <c r="I12807">
        <f t="shared" si="2816"/>
        <v>0</v>
      </c>
      <c r="J12807">
        <f t="shared" si="2811"/>
        <v>0</v>
      </c>
      <c r="L12807">
        <f t="shared" si="2805"/>
        <v>8780.3251249940713</v>
      </c>
      <c r="M12807">
        <f t="shared" si="2812"/>
        <v>2.1950812812485177E-3</v>
      </c>
      <c r="N12807">
        <f t="shared" si="2813"/>
        <v>0</v>
      </c>
      <c r="O12807">
        <f t="shared" si="2814"/>
        <v>0</v>
      </c>
      <c r="P12807">
        <f t="shared" si="2815"/>
        <v>0</v>
      </c>
      <c r="Q12807">
        <f t="shared" si="2806"/>
        <v>0.7265625</v>
      </c>
      <c r="R12807">
        <f>Random!A12805</f>
        <v>0.36230885898508636</v>
      </c>
      <c r="T12807">
        <f t="shared" ca="1" si="2807"/>
        <v>6.5010458077021188E-2</v>
      </c>
      <c r="U12807">
        <f t="shared" ca="1" si="2808"/>
        <v>0</v>
      </c>
      <c r="V12807">
        <f t="shared" ca="1" si="2809"/>
        <v>0</v>
      </c>
    </row>
    <row r="12808" spans="6:22" x14ac:dyDescent="0.25">
      <c r="F12808">
        <f t="shared" si="2803"/>
        <v>12805</v>
      </c>
      <c r="G12808">
        <f t="shared" si="2810"/>
        <v>3.2012500000000001E-3</v>
      </c>
      <c r="H12808">
        <f t="shared" si="2804"/>
        <v>0</v>
      </c>
      <c r="I12808">
        <f t="shared" si="2816"/>
        <v>0</v>
      </c>
      <c r="J12808">
        <f t="shared" si="2811"/>
        <v>0</v>
      </c>
      <c r="L12808">
        <f t="shared" si="2805"/>
        <v>8781.3251249940713</v>
      </c>
      <c r="M12808">
        <f t="shared" si="2812"/>
        <v>2.195331281248518E-3</v>
      </c>
      <c r="N12808">
        <f t="shared" si="2813"/>
        <v>0</v>
      </c>
      <c r="O12808">
        <f t="shared" si="2814"/>
        <v>0</v>
      </c>
      <c r="P12808">
        <f t="shared" si="2815"/>
        <v>0</v>
      </c>
      <c r="Q12808">
        <f t="shared" si="2806"/>
        <v>-0.1875</v>
      </c>
      <c r="R12808">
        <f>Random!A12806</f>
        <v>-9.5044353173286966E-2</v>
      </c>
      <c r="T12808">
        <f t="shared" ca="1" si="2807"/>
        <v>8.2316892291428457E-3</v>
      </c>
      <c r="U12808">
        <f t="shared" ca="1" si="2808"/>
        <v>0</v>
      </c>
      <c r="V12808">
        <f t="shared" ca="1" si="2809"/>
        <v>0</v>
      </c>
    </row>
    <row r="12809" spans="6:22" x14ac:dyDescent="0.25">
      <c r="F12809">
        <f t="shared" si="2803"/>
        <v>12806</v>
      </c>
      <c r="G12809">
        <f t="shared" si="2810"/>
        <v>3.2014999999999999E-3</v>
      </c>
      <c r="H12809">
        <f t="shared" si="2804"/>
        <v>0</v>
      </c>
      <c r="I12809">
        <f t="shared" si="2816"/>
        <v>0</v>
      </c>
      <c r="J12809">
        <f t="shared" si="2811"/>
        <v>0</v>
      </c>
      <c r="L12809">
        <f t="shared" si="2805"/>
        <v>8782.3251249940713</v>
      </c>
      <c r="M12809">
        <f t="shared" si="2812"/>
        <v>2.1955812812485178E-3</v>
      </c>
      <c r="N12809">
        <f t="shared" si="2813"/>
        <v>0</v>
      </c>
      <c r="O12809">
        <f t="shared" si="2814"/>
        <v>0</v>
      </c>
      <c r="P12809">
        <f t="shared" si="2815"/>
        <v>0</v>
      </c>
      <c r="Q12809">
        <f t="shared" si="2806"/>
        <v>0.4140625</v>
      </c>
      <c r="R12809">
        <f>Random!A12807</f>
        <v>0.20711189681438369</v>
      </c>
      <c r="T12809">
        <f t="shared" ca="1" si="2807"/>
        <v>-5.0860233929628976E-2</v>
      </c>
      <c r="U12809">
        <f t="shared" ca="1" si="2808"/>
        <v>0</v>
      </c>
      <c r="V12809">
        <f t="shared" ca="1" si="2809"/>
        <v>0</v>
      </c>
    </row>
    <row r="12810" spans="6:22" x14ac:dyDescent="0.25">
      <c r="F12810">
        <f t="shared" si="2803"/>
        <v>12807</v>
      </c>
      <c r="G12810">
        <f t="shared" si="2810"/>
        <v>3.2017500000000002E-3</v>
      </c>
      <c r="H12810">
        <f t="shared" si="2804"/>
        <v>0</v>
      </c>
      <c r="I12810">
        <f t="shared" si="2816"/>
        <v>0</v>
      </c>
      <c r="J12810">
        <f t="shared" si="2811"/>
        <v>0</v>
      </c>
      <c r="L12810">
        <f t="shared" si="2805"/>
        <v>8783.3251249940713</v>
      </c>
      <c r="M12810">
        <f t="shared" si="2812"/>
        <v>2.1958312812485176E-3</v>
      </c>
      <c r="N12810">
        <f t="shared" si="2813"/>
        <v>0</v>
      </c>
      <c r="O12810">
        <f t="shared" si="2814"/>
        <v>0</v>
      </c>
      <c r="P12810">
        <f t="shared" si="2815"/>
        <v>0</v>
      </c>
      <c r="Q12810">
        <f t="shared" si="2806"/>
        <v>-0.859375</v>
      </c>
      <c r="R12810">
        <f>Random!A12808</f>
        <v>-0.42966988949115092</v>
      </c>
      <c r="T12810">
        <f t="shared" ca="1" si="2807"/>
        <v>-9.244084847825966E-2</v>
      </c>
      <c r="U12810">
        <f t="shared" ca="1" si="2808"/>
        <v>0</v>
      </c>
      <c r="V12810">
        <f t="shared" ca="1" si="2809"/>
        <v>0</v>
      </c>
    </row>
    <row r="12811" spans="6:22" x14ac:dyDescent="0.25">
      <c r="F12811">
        <f t="shared" si="2803"/>
        <v>12808</v>
      </c>
      <c r="G12811">
        <f t="shared" si="2810"/>
        <v>3.202E-3</v>
      </c>
      <c r="H12811">
        <f t="shared" si="2804"/>
        <v>0</v>
      </c>
      <c r="I12811">
        <f t="shared" si="2816"/>
        <v>0</v>
      </c>
      <c r="J12811">
        <f t="shared" si="2811"/>
        <v>0</v>
      </c>
      <c r="L12811">
        <f t="shared" si="2805"/>
        <v>8784.3251249940713</v>
      </c>
      <c r="M12811">
        <f t="shared" si="2812"/>
        <v>2.1960812812485179E-3</v>
      </c>
      <c r="N12811">
        <f t="shared" si="2813"/>
        <v>0</v>
      </c>
      <c r="O12811">
        <f t="shared" si="2814"/>
        <v>0</v>
      </c>
      <c r="P12811">
        <f t="shared" si="2815"/>
        <v>0</v>
      </c>
      <c r="Q12811">
        <f t="shared" si="2806"/>
        <v>0.921875</v>
      </c>
      <c r="R12811">
        <f>Random!A12809</f>
        <v>0.46056414089915065</v>
      </c>
      <c r="T12811">
        <f t="shared" ca="1" si="2807"/>
        <v>-9.9602943352533696E-2</v>
      </c>
      <c r="U12811">
        <f t="shared" ca="1" si="2808"/>
        <v>0</v>
      </c>
      <c r="V12811">
        <f t="shared" ca="1" si="2809"/>
        <v>0</v>
      </c>
    </row>
    <row r="12812" spans="6:22" x14ac:dyDescent="0.25">
      <c r="F12812">
        <f t="shared" si="2803"/>
        <v>12809</v>
      </c>
      <c r="G12812">
        <f t="shared" si="2810"/>
        <v>3.2022499999999998E-3</v>
      </c>
      <c r="H12812">
        <f t="shared" si="2804"/>
        <v>0</v>
      </c>
      <c r="I12812">
        <f t="shared" si="2816"/>
        <v>0</v>
      </c>
      <c r="J12812">
        <f t="shared" si="2811"/>
        <v>0</v>
      </c>
      <c r="L12812">
        <f t="shared" si="2805"/>
        <v>8785.3251249940713</v>
      </c>
      <c r="M12812">
        <f t="shared" si="2812"/>
        <v>2.1963312812485177E-3</v>
      </c>
      <c r="N12812">
        <f t="shared" si="2813"/>
        <v>0</v>
      </c>
      <c r="O12812">
        <f t="shared" si="2814"/>
        <v>0</v>
      </c>
      <c r="P12812">
        <f t="shared" si="2815"/>
        <v>0</v>
      </c>
      <c r="Q12812">
        <f t="shared" si="2806"/>
        <v>-0.84375</v>
      </c>
      <c r="R12812">
        <f>Random!A12810</f>
        <v>-0.42231230085721339</v>
      </c>
      <c r="T12812">
        <f t="shared" ca="1" si="2807"/>
        <v>-7.3001367124120142E-2</v>
      </c>
      <c r="U12812">
        <f t="shared" ca="1" si="2808"/>
        <v>0</v>
      </c>
      <c r="V12812">
        <f t="shared" ca="1" si="2809"/>
        <v>0</v>
      </c>
    </row>
    <row r="12813" spans="6:22" x14ac:dyDescent="0.25">
      <c r="F12813">
        <f t="shared" si="2803"/>
        <v>12810</v>
      </c>
      <c r="G12813">
        <f t="shared" si="2810"/>
        <v>3.2025000000000001E-3</v>
      </c>
      <c r="H12813">
        <f t="shared" si="2804"/>
        <v>0</v>
      </c>
      <c r="I12813">
        <f t="shared" si="2816"/>
        <v>0</v>
      </c>
      <c r="J12813">
        <f t="shared" si="2811"/>
        <v>0</v>
      </c>
      <c r="L12813">
        <f t="shared" si="2805"/>
        <v>8786.3251249940713</v>
      </c>
      <c r="M12813">
        <f t="shared" si="2812"/>
        <v>2.1965812812485179E-3</v>
      </c>
      <c r="N12813">
        <f t="shared" si="2813"/>
        <v>0</v>
      </c>
      <c r="O12813">
        <f t="shared" si="2814"/>
        <v>0</v>
      </c>
      <c r="P12813">
        <f t="shared" si="2815"/>
        <v>0</v>
      </c>
      <c r="Q12813">
        <f t="shared" si="2806"/>
        <v>0.9375</v>
      </c>
      <c r="R12813">
        <f>Random!A12811</f>
        <v>0.46681609124613443</v>
      </c>
      <c r="T12813">
        <f t="shared" ca="1" si="2807"/>
        <v>-2.0581657523825295E-2</v>
      </c>
      <c r="U12813">
        <f t="shared" ca="1" si="2808"/>
        <v>0</v>
      </c>
      <c r="V12813">
        <f t="shared" ca="1" si="2809"/>
        <v>0</v>
      </c>
    </row>
    <row r="12814" spans="6:22" x14ac:dyDescent="0.25">
      <c r="F12814">
        <f t="shared" si="2803"/>
        <v>12811</v>
      </c>
      <c r="G12814">
        <f t="shared" si="2810"/>
        <v>3.2027499999999999E-3</v>
      </c>
      <c r="H12814">
        <f t="shared" si="2804"/>
        <v>0</v>
      </c>
      <c r="I12814">
        <f t="shared" si="2816"/>
        <v>0</v>
      </c>
      <c r="J12814">
        <f t="shared" si="2811"/>
        <v>0</v>
      </c>
      <c r="L12814">
        <f t="shared" si="2805"/>
        <v>8787.3251249940713</v>
      </c>
      <c r="M12814">
        <f t="shared" si="2812"/>
        <v>2.1968312812485177E-3</v>
      </c>
      <c r="N12814">
        <f t="shared" si="2813"/>
        <v>0</v>
      </c>
      <c r="O12814">
        <f t="shared" si="2814"/>
        <v>0</v>
      </c>
      <c r="P12814">
        <f t="shared" si="2815"/>
        <v>0</v>
      </c>
      <c r="Q12814">
        <f t="shared" si="2806"/>
        <v>0.953125</v>
      </c>
      <c r="R12814">
        <f>Random!A12812</f>
        <v>0.4759893083802742</v>
      </c>
      <c r="T12814">
        <f t="shared" ca="1" si="2807"/>
        <v>3.6589744061172574E-2</v>
      </c>
      <c r="U12814">
        <f t="shared" ca="1" si="2808"/>
        <v>0</v>
      </c>
      <c r="V12814">
        <f t="shared" ca="1" si="2809"/>
        <v>0</v>
      </c>
    </row>
    <row r="12815" spans="6:22" x14ac:dyDescent="0.25">
      <c r="F12815">
        <f t="shared" si="2803"/>
        <v>12812</v>
      </c>
      <c r="G12815">
        <f t="shared" si="2810"/>
        <v>3.2030000000000001E-3</v>
      </c>
      <c r="H12815">
        <f t="shared" si="2804"/>
        <v>0</v>
      </c>
      <c r="I12815">
        <f t="shared" si="2816"/>
        <v>0</v>
      </c>
      <c r="J12815">
        <f t="shared" si="2811"/>
        <v>0</v>
      </c>
      <c r="L12815">
        <f t="shared" si="2805"/>
        <v>8788.3251249940713</v>
      </c>
      <c r="M12815">
        <f t="shared" si="2812"/>
        <v>2.197081281248518E-3</v>
      </c>
      <c r="N12815">
        <f t="shared" si="2813"/>
        <v>0</v>
      </c>
      <c r="O12815">
        <f t="shared" si="2814"/>
        <v>0</v>
      </c>
      <c r="P12815">
        <f t="shared" si="2815"/>
        <v>0</v>
      </c>
      <c r="Q12815">
        <f t="shared" si="2806"/>
        <v>-0.4453125</v>
      </c>
      <c r="R12815">
        <f>Random!A12813</f>
        <v>-0.22424303173906801</v>
      </c>
      <c r="T12815">
        <f t="shared" ca="1" si="2807"/>
        <v>7.9074690072090087E-2</v>
      </c>
      <c r="U12815">
        <f t="shared" ca="1" si="2808"/>
        <v>0</v>
      </c>
      <c r="V12815">
        <f t="shared" ca="1" si="2809"/>
        <v>0</v>
      </c>
    </row>
    <row r="12816" spans="6:22" x14ac:dyDescent="0.25">
      <c r="F12816">
        <f t="shared" si="2803"/>
        <v>12813</v>
      </c>
      <c r="G12816">
        <f t="shared" si="2810"/>
        <v>3.2032499999999999E-3</v>
      </c>
      <c r="H12816">
        <f t="shared" si="2804"/>
        <v>0</v>
      </c>
      <c r="I12816">
        <f t="shared" si="2816"/>
        <v>0</v>
      </c>
      <c r="J12816">
        <f t="shared" si="2811"/>
        <v>0</v>
      </c>
      <c r="L12816">
        <f t="shared" si="2805"/>
        <v>8789.3251249940713</v>
      </c>
      <c r="M12816">
        <f t="shared" si="2812"/>
        <v>2.1973312812485178E-3</v>
      </c>
      <c r="N12816">
        <f t="shared" si="2813"/>
        <v>0</v>
      </c>
      <c r="O12816">
        <f t="shared" si="2814"/>
        <v>0</v>
      </c>
      <c r="P12816">
        <f t="shared" si="2815"/>
        <v>0</v>
      </c>
      <c r="Q12816">
        <f t="shared" si="2806"/>
        <v>-0.8984375</v>
      </c>
      <c r="R12816">
        <f>Random!A12814</f>
        <v>-0.44935361330681356</v>
      </c>
      <c r="T12816">
        <f t="shared" ca="1" si="2807"/>
        <v>9.4990973538026352E-2</v>
      </c>
      <c r="U12816">
        <f t="shared" ca="1" si="2808"/>
        <v>0</v>
      </c>
      <c r="V12816">
        <f t="shared" ca="1" si="2809"/>
        <v>0</v>
      </c>
    </row>
    <row r="12817" spans="6:22" x14ac:dyDescent="0.25">
      <c r="F12817">
        <f t="shared" si="2803"/>
        <v>12814</v>
      </c>
      <c r="G12817">
        <f t="shared" si="2810"/>
        <v>3.2035000000000002E-3</v>
      </c>
      <c r="H12817">
        <f t="shared" si="2804"/>
        <v>0</v>
      </c>
      <c r="I12817">
        <f t="shared" si="2816"/>
        <v>0</v>
      </c>
      <c r="J12817">
        <f t="shared" si="2811"/>
        <v>0</v>
      </c>
      <c r="L12817">
        <f t="shared" si="2805"/>
        <v>8790.3251249940713</v>
      </c>
      <c r="M12817">
        <f t="shared" si="2812"/>
        <v>2.1975812812485176E-3</v>
      </c>
      <c r="N12817">
        <f t="shared" si="2813"/>
        <v>0</v>
      </c>
      <c r="O12817">
        <f t="shared" si="2814"/>
        <v>0</v>
      </c>
      <c r="P12817">
        <f t="shared" si="2815"/>
        <v>0</v>
      </c>
      <c r="Q12817">
        <f t="shared" si="2806"/>
        <v>0.8203125</v>
      </c>
      <c r="R12817">
        <f>Random!A12815</f>
        <v>0.41123652023512647</v>
      </c>
      <c r="T12817">
        <f t="shared" ca="1" si="2807"/>
        <v>7.8910530842339316E-2</v>
      </c>
      <c r="U12817">
        <f t="shared" ca="1" si="2808"/>
        <v>0</v>
      </c>
      <c r="V12817">
        <f t="shared" ca="1" si="2809"/>
        <v>0</v>
      </c>
    </row>
    <row r="12818" spans="6:22" x14ac:dyDescent="0.25">
      <c r="F12818">
        <f t="shared" si="2803"/>
        <v>12815</v>
      </c>
      <c r="G12818">
        <f t="shared" si="2810"/>
        <v>3.20375E-3</v>
      </c>
      <c r="H12818">
        <f t="shared" si="2804"/>
        <v>0</v>
      </c>
      <c r="I12818">
        <f t="shared" si="2816"/>
        <v>0</v>
      </c>
      <c r="J12818">
        <f t="shared" si="2811"/>
        <v>0</v>
      </c>
      <c r="L12818">
        <f t="shared" si="2805"/>
        <v>8791.3251249940713</v>
      </c>
      <c r="M12818">
        <f t="shared" si="2812"/>
        <v>2.1978312812485179E-3</v>
      </c>
      <c r="N12818">
        <f t="shared" si="2813"/>
        <v>0</v>
      </c>
      <c r="O12818">
        <f t="shared" si="2814"/>
        <v>0</v>
      </c>
      <c r="P12818">
        <f t="shared" si="2815"/>
        <v>0</v>
      </c>
      <c r="Q12818">
        <f t="shared" si="2806"/>
        <v>-0.4765625</v>
      </c>
      <c r="R12818">
        <f>Random!A12816</f>
        <v>-0.23782800059457287</v>
      </c>
      <c r="T12818">
        <f t="shared" ca="1" si="2807"/>
        <v>3.5773650349566539E-2</v>
      </c>
      <c r="U12818">
        <f t="shared" ca="1" si="2808"/>
        <v>0</v>
      </c>
      <c r="V12818">
        <f t="shared" ca="1" si="2809"/>
        <v>0</v>
      </c>
    </row>
    <row r="12819" spans="6:22" x14ac:dyDescent="0.25">
      <c r="F12819">
        <f t="shared" ref="F12819:F12882" si="2817">F12818+1</f>
        <v>12816</v>
      </c>
      <c r="G12819">
        <f t="shared" si="2810"/>
        <v>3.2039999999999998E-3</v>
      </c>
      <c r="H12819">
        <f t="shared" ref="H12819:H12882" si="2818">IF(AND(0&lt;=F12819, F12819&lt;=$D$10),2*PI()*($D$8+$D$5*G12819/(2*$D$6))*G12819,0)</f>
        <v>0</v>
      </c>
      <c r="I12819">
        <f t="shared" si="2816"/>
        <v>0</v>
      </c>
      <c r="J12819">
        <f t="shared" si="2811"/>
        <v>0</v>
      </c>
      <c r="L12819">
        <f t="shared" ref="L12819:L12882" si="2819">L12818+1</f>
        <v>8792.3251249940713</v>
      </c>
      <c r="M12819">
        <f t="shared" si="2812"/>
        <v>2.1980812812485177E-3</v>
      </c>
      <c r="N12819">
        <f t="shared" si="2813"/>
        <v>0</v>
      </c>
      <c r="O12819">
        <f t="shared" si="2814"/>
        <v>0</v>
      </c>
      <c r="P12819">
        <f t="shared" si="2815"/>
        <v>0</v>
      </c>
      <c r="Q12819">
        <f t="shared" ref="Q12819:Q12882" si="2820">ROUND((O12819+$D$13*R12819)*$D$3,0)/($D$3)</f>
        <v>-0.671875</v>
      </c>
      <c r="R12819">
        <f>Random!A12817</f>
        <v>-0.33715323982229373</v>
      </c>
      <c r="T12819">
        <f t="shared" ref="T12819:T12882" ca="1" si="2821">IF(F12819&lt;$D$10,0,IFERROR(CORREL(OFFSET($J$3,0,0,$D$10,1),OFFSET($Q$3,F12819-$D$10,0,$D$10,1)),0))</f>
        <v>-1.8583747599479866E-2</v>
      </c>
      <c r="U12819">
        <f t="shared" ref="U12819:U12882" ca="1" si="2822">IF(T12819&gt;$D$14,T12819,0)</f>
        <v>0</v>
      </c>
      <c r="V12819">
        <f t="shared" ref="V12819:V12882" ca="1" si="2823">U12819*G12819</f>
        <v>0</v>
      </c>
    </row>
    <row r="12820" spans="6:22" x14ac:dyDescent="0.25">
      <c r="F12820">
        <f t="shared" si="2817"/>
        <v>12817</v>
      </c>
      <c r="G12820">
        <f t="shared" si="2810"/>
        <v>3.2042500000000001E-3</v>
      </c>
      <c r="H12820">
        <f t="shared" si="2818"/>
        <v>0</v>
      </c>
      <c r="I12820">
        <f t="shared" si="2816"/>
        <v>0</v>
      </c>
      <c r="J12820">
        <f t="shared" si="2811"/>
        <v>0</v>
      </c>
      <c r="L12820">
        <f t="shared" si="2819"/>
        <v>8793.3251249940713</v>
      </c>
      <c r="M12820">
        <f t="shared" si="2812"/>
        <v>2.1983312812485179E-3</v>
      </c>
      <c r="N12820">
        <f t="shared" si="2813"/>
        <v>0</v>
      </c>
      <c r="O12820">
        <f t="shared" si="2814"/>
        <v>0</v>
      </c>
      <c r="P12820">
        <f t="shared" si="2815"/>
        <v>0</v>
      </c>
      <c r="Q12820">
        <f t="shared" si="2820"/>
        <v>-0.7421875</v>
      </c>
      <c r="R12820">
        <f>Random!A12818</f>
        <v>-0.37145364660574121</v>
      </c>
      <c r="T12820">
        <f t="shared" ca="1" si="2821"/>
        <v>-6.5723958885648831E-2</v>
      </c>
      <c r="U12820">
        <f t="shared" ca="1" si="2822"/>
        <v>0</v>
      </c>
      <c r="V12820">
        <f t="shared" ca="1" si="2823"/>
        <v>0</v>
      </c>
    </row>
    <row r="12821" spans="6:22" x14ac:dyDescent="0.25">
      <c r="F12821">
        <f t="shared" si="2817"/>
        <v>12818</v>
      </c>
      <c r="G12821">
        <f t="shared" si="2810"/>
        <v>3.2044999999999999E-3</v>
      </c>
      <c r="H12821">
        <f t="shared" si="2818"/>
        <v>0</v>
      </c>
      <c r="I12821">
        <f t="shared" si="2816"/>
        <v>0</v>
      </c>
      <c r="J12821">
        <f t="shared" si="2811"/>
        <v>0</v>
      </c>
      <c r="L12821">
        <f t="shared" si="2819"/>
        <v>8794.3251249940713</v>
      </c>
      <c r="M12821">
        <f t="shared" si="2812"/>
        <v>2.1985812812485178E-3</v>
      </c>
      <c r="N12821">
        <f t="shared" si="2813"/>
        <v>0</v>
      </c>
      <c r="O12821">
        <f t="shared" si="2814"/>
        <v>0</v>
      </c>
      <c r="P12821">
        <f t="shared" si="2815"/>
        <v>0</v>
      </c>
      <c r="Q12821">
        <f t="shared" si="2820"/>
        <v>0.984375</v>
      </c>
      <c r="R12821">
        <f>Random!A12819</f>
        <v>0.49364085683116155</v>
      </c>
      <c r="T12821">
        <f t="shared" ca="1" si="2821"/>
        <v>-8.938806098288421E-2</v>
      </c>
      <c r="U12821">
        <f t="shared" ca="1" si="2822"/>
        <v>0</v>
      </c>
      <c r="V12821">
        <f t="shared" ca="1" si="2823"/>
        <v>0</v>
      </c>
    </row>
    <row r="12822" spans="6:22" x14ac:dyDescent="0.25">
      <c r="F12822">
        <f t="shared" si="2817"/>
        <v>12819</v>
      </c>
      <c r="G12822">
        <f t="shared" si="2810"/>
        <v>3.2047500000000001E-3</v>
      </c>
      <c r="H12822">
        <f t="shared" si="2818"/>
        <v>0</v>
      </c>
      <c r="I12822">
        <f t="shared" si="2816"/>
        <v>0</v>
      </c>
      <c r="J12822">
        <f t="shared" si="2811"/>
        <v>0</v>
      </c>
      <c r="L12822">
        <f t="shared" si="2819"/>
        <v>8795.3251249940713</v>
      </c>
      <c r="M12822">
        <f t="shared" si="2812"/>
        <v>2.198831281248518E-3</v>
      </c>
      <c r="N12822">
        <f t="shared" si="2813"/>
        <v>0</v>
      </c>
      <c r="O12822">
        <f t="shared" si="2814"/>
        <v>0</v>
      </c>
      <c r="P12822">
        <f t="shared" si="2815"/>
        <v>0</v>
      </c>
      <c r="Q12822">
        <f t="shared" si="2820"/>
        <v>-0.2265625</v>
      </c>
      <c r="R12822">
        <f>Random!A12820</f>
        <v>-0.11395202115118086</v>
      </c>
      <c r="T12822">
        <f t="shared" ca="1" si="2821"/>
        <v>-8.4229165320835811E-2</v>
      </c>
      <c r="U12822">
        <f t="shared" ca="1" si="2822"/>
        <v>0</v>
      </c>
      <c r="V12822">
        <f t="shared" ca="1" si="2823"/>
        <v>0</v>
      </c>
    </row>
    <row r="12823" spans="6:22" x14ac:dyDescent="0.25">
      <c r="F12823">
        <f t="shared" si="2817"/>
        <v>12820</v>
      </c>
      <c r="G12823">
        <f t="shared" si="2810"/>
        <v>3.2049999999999999E-3</v>
      </c>
      <c r="H12823">
        <f t="shared" si="2818"/>
        <v>0</v>
      </c>
      <c r="I12823">
        <f t="shared" si="2816"/>
        <v>0</v>
      </c>
      <c r="J12823">
        <f t="shared" si="2811"/>
        <v>0</v>
      </c>
      <c r="L12823">
        <f t="shared" si="2819"/>
        <v>8796.3251249940713</v>
      </c>
      <c r="M12823">
        <f t="shared" si="2812"/>
        <v>2.1990812812485178E-3</v>
      </c>
      <c r="N12823">
        <f t="shared" si="2813"/>
        <v>0</v>
      </c>
      <c r="O12823">
        <f t="shared" si="2814"/>
        <v>0</v>
      </c>
      <c r="P12823">
        <f t="shared" si="2815"/>
        <v>0</v>
      </c>
      <c r="Q12823">
        <f t="shared" si="2820"/>
        <v>-0.7421875</v>
      </c>
      <c r="R12823">
        <f>Random!A12821</f>
        <v>-0.37009075726359275</v>
      </c>
      <c r="T12823">
        <f t="shared" ca="1" si="2821"/>
        <v>-5.0415712533193123E-2</v>
      </c>
      <c r="U12823">
        <f t="shared" ca="1" si="2822"/>
        <v>0</v>
      </c>
      <c r="V12823">
        <f t="shared" ca="1" si="2823"/>
        <v>0</v>
      </c>
    </row>
    <row r="12824" spans="6:22" x14ac:dyDescent="0.25">
      <c r="F12824">
        <f t="shared" si="2817"/>
        <v>12821</v>
      </c>
      <c r="G12824">
        <f t="shared" si="2810"/>
        <v>3.2052500000000002E-3</v>
      </c>
      <c r="H12824">
        <f t="shared" si="2818"/>
        <v>0</v>
      </c>
      <c r="I12824">
        <f t="shared" si="2816"/>
        <v>0</v>
      </c>
      <c r="J12824">
        <f t="shared" si="2811"/>
        <v>0</v>
      </c>
      <c r="L12824">
        <f t="shared" si="2819"/>
        <v>8797.3251249940713</v>
      </c>
      <c r="M12824">
        <f t="shared" si="2812"/>
        <v>2.1993312812485176E-3</v>
      </c>
      <c r="N12824">
        <f t="shared" si="2813"/>
        <v>0</v>
      </c>
      <c r="O12824">
        <f t="shared" si="2814"/>
        <v>0</v>
      </c>
      <c r="P12824">
        <f t="shared" si="2815"/>
        <v>0</v>
      </c>
      <c r="Q12824">
        <f t="shared" si="2820"/>
        <v>-0.421875</v>
      </c>
      <c r="R12824">
        <f>Random!A12822</f>
        <v>-0.20924045067644792</v>
      </c>
      <c r="T12824">
        <f t="shared" ca="1" si="2821"/>
        <v>-1.7868504426255037E-4</v>
      </c>
      <c r="U12824">
        <f t="shared" ca="1" si="2822"/>
        <v>0</v>
      </c>
      <c r="V12824">
        <f t="shared" ca="1" si="2823"/>
        <v>0</v>
      </c>
    </row>
    <row r="12825" spans="6:22" x14ac:dyDescent="0.25">
      <c r="F12825">
        <f t="shared" si="2817"/>
        <v>12822</v>
      </c>
      <c r="G12825">
        <f t="shared" si="2810"/>
        <v>3.2055E-3</v>
      </c>
      <c r="H12825">
        <f t="shared" si="2818"/>
        <v>0</v>
      </c>
      <c r="I12825">
        <f t="shared" si="2816"/>
        <v>0</v>
      </c>
      <c r="J12825">
        <f t="shared" si="2811"/>
        <v>0</v>
      </c>
      <c r="L12825">
        <f t="shared" si="2819"/>
        <v>8798.3251249940713</v>
      </c>
      <c r="M12825">
        <f t="shared" si="2812"/>
        <v>2.1995812812485179E-3</v>
      </c>
      <c r="N12825">
        <f t="shared" si="2813"/>
        <v>0</v>
      </c>
      <c r="O12825">
        <f t="shared" si="2814"/>
        <v>0</v>
      </c>
      <c r="P12825">
        <f t="shared" si="2815"/>
        <v>0</v>
      </c>
      <c r="Q12825">
        <f t="shared" si="2820"/>
        <v>-0.828125</v>
      </c>
      <c r="R12825">
        <f>Random!A12823</f>
        <v>-0.41450801073939758</v>
      </c>
      <c r="T12825">
        <f t="shared" ca="1" si="2821"/>
        <v>4.9647150933843934E-2</v>
      </c>
      <c r="U12825">
        <f t="shared" ca="1" si="2822"/>
        <v>0</v>
      </c>
      <c r="V12825">
        <f t="shared" ca="1" si="2823"/>
        <v>0</v>
      </c>
    </row>
    <row r="12826" spans="6:22" x14ac:dyDescent="0.25">
      <c r="F12826">
        <f t="shared" si="2817"/>
        <v>12823</v>
      </c>
      <c r="G12826">
        <f t="shared" si="2810"/>
        <v>3.2057499999999998E-3</v>
      </c>
      <c r="H12826">
        <f t="shared" si="2818"/>
        <v>0</v>
      </c>
      <c r="I12826">
        <f t="shared" si="2816"/>
        <v>0</v>
      </c>
      <c r="J12826">
        <f t="shared" si="2811"/>
        <v>0</v>
      </c>
      <c r="L12826">
        <f t="shared" si="2819"/>
        <v>8799.3251249940713</v>
      </c>
      <c r="M12826">
        <f t="shared" si="2812"/>
        <v>2.1998312812485177E-3</v>
      </c>
      <c r="N12826">
        <f t="shared" si="2813"/>
        <v>0</v>
      </c>
      <c r="O12826">
        <f t="shared" si="2814"/>
        <v>0</v>
      </c>
      <c r="P12826">
        <f t="shared" si="2815"/>
        <v>0</v>
      </c>
      <c r="Q12826">
        <f t="shared" si="2820"/>
        <v>-0.9140625</v>
      </c>
      <c r="R12826">
        <f>Random!A12824</f>
        <v>-0.45873255708074068</v>
      </c>
      <c r="T12826">
        <f t="shared" ca="1" si="2821"/>
        <v>8.3002805253277787E-2</v>
      </c>
      <c r="U12826">
        <f t="shared" ca="1" si="2822"/>
        <v>0</v>
      </c>
      <c r="V12826">
        <f t="shared" ca="1" si="2823"/>
        <v>0</v>
      </c>
    </row>
    <row r="12827" spans="6:22" x14ac:dyDescent="0.25">
      <c r="F12827">
        <f t="shared" si="2817"/>
        <v>12824</v>
      </c>
      <c r="G12827">
        <f t="shared" ref="G12827:G12890" si="2824">F12827/$D$2</f>
        <v>3.2060000000000001E-3</v>
      </c>
      <c r="H12827">
        <f t="shared" si="2818"/>
        <v>0</v>
      </c>
      <c r="I12827">
        <f t="shared" si="2816"/>
        <v>0</v>
      </c>
      <c r="J12827">
        <f t="shared" ref="J12827:J12890" si="2825">ROUND(I12827*$D$3,0)/$D$3</f>
        <v>0</v>
      </c>
      <c r="L12827">
        <f t="shared" si="2819"/>
        <v>8800.3251249940713</v>
      </c>
      <c r="M12827">
        <f t="shared" ref="M12827:M12890" si="2826">L12827/$D$2</f>
        <v>2.200081281248518E-3</v>
      </c>
      <c r="N12827">
        <f t="shared" si="2813"/>
        <v>0</v>
      </c>
      <c r="O12827">
        <f t="shared" si="2814"/>
        <v>0</v>
      </c>
      <c r="P12827">
        <f t="shared" si="2815"/>
        <v>0</v>
      </c>
      <c r="Q12827">
        <f t="shared" si="2820"/>
        <v>-9.375E-2</v>
      </c>
      <c r="R12827">
        <f>Random!A12825</f>
        <v>-4.5677460553702254E-2</v>
      </c>
      <c r="T12827">
        <f t="shared" ca="1" si="2821"/>
        <v>8.7709978430901031E-2</v>
      </c>
      <c r="U12827">
        <f t="shared" ca="1" si="2822"/>
        <v>0</v>
      </c>
      <c r="V12827">
        <f t="shared" ca="1" si="2823"/>
        <v>0</v>
      </c>
    </row>
    <row r="12828" spans="6:22" x14ac:dyDescent="0.25">
      <c r="F12828">
        <f t="shared" si="2817"/>
        <v>12825</v>
      </c>
      <c r="G12828">
        <f t="shared" si="2824"/>
        <v>3.2062499999999999E-3</v>
      </c>
      <c r="H12828">
        <f t="shared" si="2818"/>
        <v>0</v>
      </c>
      <c r="I12828">
        <f t="shared" si="2816"/>
        <v>0</v>
      </c>
      <c r="J12828">
        <f t="shared" si="2825"/>
        <v>0</v>
      </c>
      <c r="L12828">
        <f t="shared" si="2819"/>
        <v>8801.3251249940713</v>
      </c>
      <c r="M12828">
        <f t="shared" si="2826"/>
        <v>2.2003312812485178E-3</v>
      </c>
      <c r="N12828">
        <f t="shared" si="2813"/>
        <v>0</v>
      </c>
      <c r="O12828">
        <f t="shared" si="2814"/>
        <v>0</v>
      </c>
      <c r="P12828">
        <f t="shared" si="2815"/>
        <v>0</v>
      </c>
      <c r="Q12828">
        <f t="shared" si="2820"/>
        <v>0.234375</v>
      </c>
      <c r="R12828">
        <f>Random!A12826</f>
        <v>0.11819050470372239</v>
      </c>
      <c r="T12828">
        <f t="shared" ca="1" si="2821"/>
        <v>6.2083945613489934E-2</v>
      </c>
      <c r="U12828">
        <f t="shared" ca="1" si="2822"/>
        <v>0</v>
      </c>
      <c r="V12828">
        <f t="shared" ca="1" si="2823"/>
        <v>0</v>
      </c>
    </row>
    <row r="12829" spans="6:22" x14ac:dyDescent="0.25">
      <c r="F12829">
        <f t="shared" si="2817"/>
        <v>12826</v>
      </c>
      <c r="G12829">
        <f t="shared" si="2824"/>
        <v>3.2065000000000001E-3</v>
      </c>
      <c r="H12829">
        <f t="shared" si="2818"/>
        <v>0</v>
      </c>
      <c r="I12829">
        <f t="shared" si="2816"/>
        <v>0</v>
      </c>
      <c r="J12829">
        <f t="shared" si="2825"/>
        <v>0</v>
      </c>
      <c r="L12829">
        <f t="shared" si="2819"/>
        <v>8802.3251249940713</v>
      </c>
      <c r="M12829">
        <f t="shared" si="2826"/>
        <v>2.200581281248518E-3</v>
      </c>
      <c r="N12829">
        <f t="shared" si="2813"/>
        <v>0</v>
      </c>
      <c r="O12829">
        <f t="shared" si="2814"/>
        <v>0</v>
      </c>
      <c r="P12829">
        <f t="shared" si="2815"/>
        <v>0</v>
      </c>
      <c r="Q12829">
        <f t="shared" si="2820"/>
        <v>-0.4296875</v>
      </c>
      <c r="R12829">
        <f>Random!A12827</f>
        <v>-0.21292476069874677</v>
      </c>
      <c r="T12829">
        <f t="shared" ca="1" si="2821"/>
        <v>1.6598524238981869E-2</v>
      </c>
      <c r="U12829">
        <f t="shared" ca="1" si="2822"/>
        <v>0</v>
      </c>
      <c r="V12829">
        <f t="shared" ca="1" si="2823"/>
        <v>0</v>
      </c>
    </row>
    <row r="12830" spans="6:22" x14ac:dyDescent="0.25">
      <c r="F12830">
        <f t="shared" si="2817"/>
        <v>12827</v>
      </c>
      <c r="G12830">
        <f t="shared" si="2824"/>
        <v>3.20675E-3</v>
      </c>
      <c r="H12830">
        <f t="shared" si="2818"/>
        <v>0</v>
      </c>
      <c r="I12830">
        <f t="shared" si="2816"/>
        <v>0</v>
      </c>
      <c r="J12830">
        <f t="shared" si="2825"/>
        <v>0</v>
      </c>
      <c r="L12830">
        <f t="shared" si="2819"/>
        <v>8803.3251249940713</v>
      </c>
      <c r="M12830">
        <f t="shared" si="2826"/>
        <v>2.2008312812485178E-3</v>
      </c>
      <c r="N12830">
        <f t="shared" si="2813"/>
        <v>0</v>
      </c>
      <c r="O12830">
        <f t="shared" si="2814"/>
        <v>0</v>
      </c>
      <c r="P12830">
        <f t="shared" si="2815"/>
        <v>0</v>
      </c>
      <c r="Q12830">
        <f t="shared" si="2820"/>
        <v>-0.1796875</v>
      </c>
      <c r="R12830">
        <f>Random!A12828</f>
        <v>-9.0477874426160287E-2</v>
      </c>
      <c r="T12830">
        <f t="shared" ca="1" si="2821"/>
        <v>-3.2684882991465353E-2</v>
      </c>
      <c r="U12830">
        <f t="shared" ca="1" si="2822"/>
        <v>0</v>
      </c>
      <c r="V12830">
        <f t="shared" ca="1" si="2823"/>
        <v>0</v>
      </c>
    </row>
    <row r="12831" spans="6:22" x14ac:dyDescent="0.25">
      <c r="F12831">
        <f t="shared" si="2817"/>
        <v>12828</v>
      </c>
      <c r="G12831">
        <f t="shared" si="2824"/>
        <v>3.2070000000000002E-3</v>
      </c>
      <c r="H12831">
        <f t="shared" si="2818"/>
        <v>0</v>
      </c>
      <c r="I12831">
        <f t="shared" si="2816"/>
        <v>0</v>
      </c>
      <c r="J12831">
        <f t="shared" si="2825"/>
        <v>0</v>
      </c>
      <c r="L12831">
        <f t="shared" si="2819"/>
        <v>8804.3251249940713</v>
      </c>
      <c r="M12831">
        <f t="shared" si="2826"/>
        <v>2.2010812812485177E-3</v>
      </c>
      <c r="N12831">
        <f t="shared" si="2813"/>
        <v>0</v>
      </c>
      <c r="O12831">
        <f t="shared" si="2814"/>
        <v>0</v>
      </c>
      <c r="P12831">
        <f t="shared" si="2815"/>
        <v>0</v>
      </c>
      <c r="Q12831">
        <f t="shared" si="2820"/>
        <v>0.8984375</v>
      </c>
      <c r="R12831">
        <f>Random!A12829</f>
        <v>0.44974812460321767</v>
      </c>
      <c r="T12831">
        <f t="shared" ca="1" si="2821"/>
        <v>-6.8294187575132087E-2</v>
      </c>
      <c r="U12831">
        <f t="shared" ca="1" si="2822"/>
        <v>0</v>
      </c>
      <c r="V12831">
        <f t="shared" ca="1" si="2823"/>
        <v>0</v>
      </c>
    </row>
    <row r="12832" spans="6:22" x14ac:dyDescent="0.25">
      <c r="F12832">
        <f t="shared" si="2817"/>
        <v>12829</v>
      </c>
      <c r="G12832">
        <f t="shared" si="2824"/>
        <v>3.20725E-3</v>
      </c>
      <c r="H12832">
        <f t="shared" si="2818"/>
        <v>0</v>
      </c>
      <c r="I12832">
        <f t="shared" si="2816"/>
        <v>0</v>
      </c>
      <c r="J12832">
        <f t="shared" si="2825"/>
        <v>0</v>
      </c>
      <c r="L12832">
        <f t="shared" si="2819"/>
        <v>8805.3251249940713</v>
      </c>
      <c r="M12832">
        <f t="shared" si="2826"/>
        <v>2.2013312812485179E-3</v>
      </c>
      <c r="N12832">
        <f t="shared" si="2813"/>
        <v>0</v>
      </c>
      <c r="O12832">
        <f t="shared" si="2814"/>
        <v>0</v>
      </c>
      <c r="P12832">
        <f t="shared" si="2815"/>
        <v>0</v>
      </c>
      <c r="Q12832">
        <f t="shared" si="2820"/>
        <v>-7.8125E-3</v>
      </c>
      <c r="R12832">
        <f>Random!A12830</f>
        <v>-4.4809957710894022E-3</v>
      </c>
      <c r="T12832">
        <f t="shared" ca="1" si="2821"/>
        <v>-8.0565075449264084E-2</v>
      </c>
      <c r="U12832">
        <f t="shared" ca="1" si="2822"/>
        <v>0</v>
      </c>
      <c r="V12832">
        <f t="shared" ca="1" si="2823"/>
        <v>0</v>
      </c>
    </row>
    <row r="12833" spans="6:22" x14ac:dyDescent="0.25">
      <c r="F12833">
        <f t="shared" si="2817"/>
        <v>12830</v>
      </c>
      <c r="G12833">
        <f t="shared" si="2824"/>
        <v>3.2074999999999998E-3</v>
      </c>
      <c r="H12833">
        <f t="shared" si="2818"/>
        <v>0</v>
      </c>
      <c r="I12833">
        <f t="shared" si="2816"/>
        <v>0</v>
      </c>
      <c r="J12833">
        <f t="shared" si="2825"/>
        <v>0</v>
      </c>
      <c r="L12833">
        <f t="shared" si="2819"/>
        <v>8806.3251249940713</v>
      </c>
      <c r="M12833">
        <f t="shared" si="2826"/>
        <v>2.2015812812485177E-3</v>
      </c>
      <c r="N12833">
        <f t="shared" si="2813"/>
        <v>0</v>
      </c>
      <c r="O12833">
        <f t="shared" si="2814"/>
        <v>0</v>
      </c>
      <c r="P12833">
        <f t="shared" si="2815"/>
        <v>0</v>
      </c>
      <c r="Q12833">
        <f t="shared" si="2820"/>
        <v>0.8984375</v>
      </c>
      <c r="R12833">
        <f>Random!A12831</f>
        <v>0.44823845297748477</v>
      </c>
      <c r="T12833">
        <f t="shared" ca="1" si="2821"/>
        <v>-6.6127252551773819E-2</v>
      </c>
      <c r="U12833">
        <f t="shared" ca="1" si="2822"/>
        <v>0</v>
      </c>
      <c r="V12833">
        <f t="shared" ca="1" si="2823"/>
        <v>0</v>
      </c>
    </row>
    <row r="12834" spans="6:22" x14ac:dyDescent="0.25">
      <c r="F12834">
        <f t="shared" si="2817"/>
        <v>12831</v>
      </c>
      <c r="G12834">
        <f t="shared" si="2824"/>
        <v>3.2077500000000001E-3</v>
      </c>
      <c r="H12834">
        <f t="shared" si="2818"/>
        <v>0</v>
      </c>
      <c r="I12834">
        <f t="shared" si="2816"/>
        <v>0</v>
      </c>
      <c r="J12834">
        <f t="shared" si="2825"/>
        <v>0</v>
      </c>
      <c r="L12834">
        <f t="shared" si="2819"/>
        <v>8807.3251249940713</v>
      </c>
      <c r="M12834">
        <f t="shared" si="2826"/>
        <v>2.201831281248518E-3</v>
      </c>
      <c r="N12834">
        <f t="shared" si="2813"/>
        <v>0</v>
      </c>
      <c r="O12834">
        <f t="shared" si="2814"/>
        <v>0</v>
      </c>
      <c r="P12834">
        <f t="shared" si="2815"/>
        <v>0</v>
      </c>
      <c r="Q12834">
        <f t="shared" si="2820"/>
        <v>0.875</v>
      </c>
      <c r="R12834">
        <f>Random!A12832</f>
        <v>0.43764262888867522</v>
      </c>
      <c r="T12834">
        <f t="shared" ca="1" si="2821"/>
        <v>-3.1125920899542501E-2</v>
      </c>
      <c r="U12834">
        <f t="shared" ca="1" si="2822"/>
        <v>0</v>
      </c>
      <c r="V12834">
        <f t="shared" ca="1" si="2823"/>
        <v>0</v>
      </c>
    </row>
    <row r="12835" spans="6:22" x14ac:dyDescent="0.25">
      <c r="F12835">
        <f t="shared" si="2817"/>
        <v>12832</v>
      </c>
      <c r="G12835">
        <f t="shared" si="2824"/>
        <v>3.2079999999999999E-3</v>
      </c>
      <c r="H12835">
        <f t="shared" si="2818"/>
        <v>0</v>
      </c>
      <c r="I12835">
        <f t="shared" si="2816"/>
        <v>0</v>
      </c>
      <c r="J12835">
        <f t="shared" si="2825"/>
        <v>0</v>
      </c>
      <c r="L12835">
        <f t="shared" si="2819"/>
        <v>8808.3251249940713</v>
      </c>
      <c r="M12835">
        <f t="shared" si="2826"/>
        <v>2.2020812812485178E-3</v>
      </c>
      <c r="N12835">
        <f t="shared" si="2813"/>
        <v>0</v>
      </c>
      <c r="O12835">
        <f t="shared" si="2814"/>
        <v>0</v>
      </c>
      <c r="P12835">
        <f t="shared" si="2815"/>
        <v>0</v>
      </c>
      <c r="Q12835">
        <f t="shared" si="2820"/>
        <v>0.75</v>
      </c>
      <c r="R12835">
        <f>Random!A12833</f>
        <v>0.37352684604157871</v>
      </c>
      <c r="T12835">
        <f t="shared" ca="1" si="2821"/>
        <v>1.2599145011809134E-2</v>
      </c>
      <c r="U12835">
        <f t="shared" ca="1" si="2822"/>
        <v>0</v>
      </c>
      <c r="V12835">
        <f t="shared" ca="1" si="2823"/>
        <v>0</v>
      </c>
    </row>
    <row r="12836" spans="6:22" x14ac:dyDescent="0.25">
      <c r="F12836">
        <f t="shared" si="2817"/>
        <v>12833</v>
      </c>
      <c r="G12836">
        <f t="shared" si="2824"/>
        <v>3.2082500000000002E-3</v>
      </c>
      <c r="H12836">
        <f t="shared" si="2818"/>
        <v>0</v>
      </c>
      <c r="I12836">
        <f t="shared" si="2816"/>
        <v>0</v>
      </c>
      <c r="J12836">
        <f t="shared" si="2825"/>
        <v>0</v>
      </c>
      <c r="L12836">
        <f t="shared" si="2819"/>
        <v>8809.3251249940713</v>
      </c>
      <c r="M12836">
        <f t="shared" si="2826"/>
        <v>2.2023312812485176E-3</v>
      </c>
      <c r="N12836">
        <f t="shared" si="2813"/>
        <v>0</v>
      </c>
      <c r="O12836">
        <f t="shared" si="2814"/>
        <v>0</v>
      </c>
      <c r="P12836">
        <f t="shared" si="2815"/>
        <v>0</v>
      </c>
      <c r="Q12836">
        <f t="shared" si="2820"/>
        <v>-0.8046875</v>
      </c>
      <c r="R12836">
        <f>Random!A12834</f>
        <v>-0.40145760062570912</v>
      </c>
      <c r="T12836">
        <f t="shared" ca="1" si="2821"/>
        <v>5.0806715360285741E-2</v>
      </c>
      <c r="U12836">
        <f t="shared" ca="1" si="2822"/>
        <v>0</v>
      </c>
      <c r="V12836">
        <f t="shared" ca="1" si="2823"/>
        <v>0</v>
      </c>
    </row>
    <row r="12837" spans="6:22" x14ac:dyDescent="0.25">
      <c r="F12837">
        <f t="shared" si="2817"/>
        <v>12834</v>
      </c>
      <c r="G12837">
        <f t="shared" si="2824"/>
        <v>3.2085E-3</v>
      </c>
      <c r="H12837">
        <f t="shared" si="2818"/>
        <v>0</v>
      </c>
      <c r="I12837">
        <f t="shared" si="2816"/>
        <v>0</v>
      </c>
      <c r="J12837">
        <f t="shared" si="2825"/>
        <v>0</v>
      </c>
      <c r="L12837">
        <f t="shared" si="2819"/>
        <v>8810.3251249940713</v>
      </c>
      <c r="M12837">
        <f t="shared" si="2826"/>
        <v>2.2025812812485179E-3</v>
      </c>
      <c r="N12837">
        <f t="shared" si="2813"/>
        <v>0</v>
      </c>
      <c r="O12837">
        <f t="shared" si="2814"/>
        <v>0</v>
      </c>
      <c r="P12837">
        <f t="shared" si="2815"/>
        <v>0</v>
      </c>
      <c r="Q12837">
        <f t="shared" si="2820"/>
        <v>-0.9140625</v>
      </c>
      <c r="R12837">
        <f>Random!A12835</f>
        <v>-0.45556774160111835</v>
      </c>
      <c r="T12837">
        <f t="shared" ca="1" si="2821"/>
        <v>7.2799838697547595E-2</v>
      </c>
      <c r="U12837">
        <f t="shared" ca="1" si="2822"/>
        <v>0</v>
      </c>
      <c r="V12837">
        <f t="shared" ca="1" si="2823"/>
        <v>0</v>
      </c>
    </row>
    <row r="12838" spans="6:22" x14ac:dyDescent="0.25">
      <c r="F12838">
        <f t="shared" si="2817"/>
        <v>12835</v>
      </c>
      <c r="G12838">
        <f t="shared" si="2824"/>
        <v>3.2087499999999998E-3</v>
      </c>
      <c r="H12838">
        <f t="shared" si="2818"/>
        <v>0</v>
      </c>
      <c r="I12838">
        <f t="shared" si="2816"/>
        <v>0</v>
      </c>
      <c r="J12838">
        <f t="shared" si="2825"/>
        <v>0</v>
      </c>
      <c r="L12838">
        <f t="shared" si="2819"/>
        <v>8811.3251249940713</v>
      </c>
      <c r="M12838">
        <f t="shared" si="2826"/>
        <v>2.2028312812485177E-3</v>
      </c>
      <c r="N12838">
        <f t="shared" si="2813"/>
        <v>0</v>
      </c>
      <c r="O12838">
        <f t="shared" si="2814"/>
        <v>0</v>
      </c>
      <c r="P12838">
        <f t="shared" si="2815"/>
        <v>0</v>
      </c>
      <c r="Q12838">
        <f t="shared" si="2820"/>
        <v>0.640625</v>
      </c>
      <c r="R12838">
        <f>Random!A12836</f>
        <v>0.31849501677511916</v>
      </c>
      <c r="T12838">
        <f t="shared" ca="1" si="2821"/>
        <v>7.1779194476038755E-2</v>
      </c>
      <c r="U12838">
        <f t="shared" ca="1" si="2822"/>
        <v>0</v>
      </c>
      <c r="V12838">
        <f t="shared" ca="1" si="2823"/>
        <v>0</v>
      </c>
    </row>
    <row r="12839" spans="6:22" x14ac:dyDescent="0.25">
      <c r="F12839">
        <f t="shared" si="2817"/>
        <v>12836</v>
      </c>
      <c r="G12839">
        <f t="shared" si="2824"/>
        <v>3.209E-3</v>
      </c>
      <c r="H12839">
        <f t="shared" si="2818"/>
        <v>0</v>
      </c>
      <c r="I12839">
        <f t="shared" si="2816"/>
        <v>0</v>
      </c>
      <c r="J12839">
        <f t="shared" si="2825"/>
        <v>0</v>
      </c>
      <c r="L12839">
        <f t="shared" si="2819"/>
        <v>8812.3251249940713</v>
      </c>
      <c r="M12839">
        <f t="shared" si="2826"/>
        <v>2.2030812812485179E-3</v>
      </c>
      <c r="N12839">
        <f t="shared" si="2813"/>
        <v>0</v>
      </c>
      <c r="O12839">
        <f t="shared" si="2814"/>
        <v>0</v>
      </c>
      <c r="P12839">
        <f t="shared" si="2815"/>
        <v>0</v>
      </c>
      <c r="Q12839">
        <f t="shared" si="2820"/>
        <v>-0.921875</v>
      </c>
      <c r="R12839">
        <f>Random!A12837</f>
        <v>-0.46172230483821364</v>
      </c>
      <c r="T12839">
        <f t="shared" ca="1" si="2821"/>
        <v>4.5306414306558032E-2</v>
      </c>
      <c r="U12839">
        <f t="shared" ca="1" si="2822"/>
        <v>0</v>
      </c>
      <c r="V12839">
        <f t="shared" ca="1" si="2823"/>
        <v>0</v>
      </c>
    </row>
    <row r="12840" spans="6:22" x14ac:dyDescent="0.25">
      <c r="F12840">
        <f t="shared" si="2817"/>
        <v>12837</v>
      </c>
      <c r="G12840">
        <f t="shared" si="2824"/>
        <v>3.2092499999999999E-3</v>
      </c>
      <c r="H12840">
        <f t="shared" si="2818"/>
        <v>0</v>
      </c>
      <c r="I12840">
        <f t="shared" si="2816"/>
        <v>0</v>
      </c>
      <c r="J12840">
        <f t="shared" si="2825"/>
        <v>0</v>
      </c>
      <c r="L12840">
        <f t="shared" si="2819"/>
        <v>8813.3251249940713</v>
      </c>
      <c r="M12840">
        <f t="shared" si="2826"/>
        <v>2.2033312812485177E-3</v>
      </c>
      <c r="N12840">
        <f t="shared" si="2813"/>
        <v>0</v>
      </c>
      <c r="O12840">
        <f t="shared" si="2814"/>
        <v>0</v>
      </c>
      <c r="P12840">
        <f t="shared" si="2815"/>
        <v>0</v>
      </c>
      <c r="Q12840">
        <f t="shared" si="2820"/>
        <v>-0.203125</v>
      </c>
      <c r="R12840">
        <f>Random!A12838</f>
        <v>-0.10190155632231823</v>
      </c>
      <c r="T12840">
        <f t="shared" ca="1" si="2821"/>
        <v>4.7806131449995917E-3</v>
      </c>
      <c r="U12840">
        <f t="shared" ca="1" si="2822"/>
        <v>0</v>
      </c>
      <c r="V12840">
        <f t="shared" ca="1" si="2823"/>
        <v>0</v>
      </c>
    </row>
    <row r="12841" spans="6:22" x14ac:dyDescent="0.25">
      <c r="F12841">
        <f t="shared" si="2817"/>
        <v>12838</v>
      </c>
      <c r="G12841">
        <f t="shared" si="2824"/>
        <v>3.2095000000000001E-3</v>
      </c>
      <c r="H12841">
        <f t="shared" si="2818"/>
        <v>0</v>
      </c>
      <c r="I12841">
        <f t="shared" si="2816"/>
        <v>0</v>
      </c>
      <c r="J12841">
        <f t="shared" si="2825"/>
        <v>0</v>
      </c>
      <c r="L12841">
        <f t="shared" si="2819"/>
        <v>8814.3251249940713</v>
      </c>
      <c r="M12841">
        <f t="shared" si="2826"/>
        <v>2.203581281248518E-3</v>
      </c>
      <c r="N12841">
        <f t="shared" si="2813"/>
        <v>0</v>
      </c>
      <c r="O12841">
        <f t="shared" si="2814"/>
        <v>0</v>
      </c>
      <c r="P12841">
        <f t="shared" si="2815"/>
        <v>0</v>
      </c>
      <c r="Q12841">
        <f t="shared" si="2820"/>
        <v>0.671875</v>
      </c>
      <c r="R12841">
        <f>Random!A12839</f>
        <v>0.33407766787978943</v>
      </c>
      <c r="T12841">
        <f t="shared" ca="1" si="2821"/>
        <v>-3.592085668179959E-2</v>
      </c>
      <c r="U12841">
        <f t="shared" ca="1" si="2822"/>
        <v>0</v>
      </c>
      <c r="V12841">
        <f t="shared" ca="1" si="2823"/>
        <v>0</v>
      </c>
    </row>
    <row r="12842" spans="6:22" x14ac:dyDescent="0.25">
      <c r="F12842">
        <f t="shared" si="2817"/>
        <v>12839</v>
      </c>
      <c r="G12842">
        <f t="shared" si="2824"/>
        <v>3.2097499999999999E-3</v>
      </c>
      <c r="H12842">
        <f t="shared" si="2818"/>
        <v>0</v>
      </c>
      <c r="I12842">
        <f t="shared" si="2816"/>
        <v>0</v>
      </c>
      <c r="J12842">
        <f t="shared" si="2825"/>
        <v>0</v>
      </c>
      <c r="L12842">
        <f t="shared" si="2819"/>
        <v>8815.3251249940713</v>
      </c>
      <c r="M12842">
        <f t="shared" si="2826"/>
        <v>2.2038312812485178E-3</v>
      </c>
      <c r="N12842">
        <f t="shared" si="2813"/>
        <v>0</v>
      </c>
      <c r="O12842">
        <f t="shared" si="2814"/>
        <v>0</v>
      </c>
      <c r="P12842">
        <f t="shared" si="2815"/>
        <v>0</v>
      </c>
      <c r="Q12842">
        <f t="shared" si="2820"/>
        <v>-0.9921875</v>
      </c>
      <c r="R12842">
        <f>Random!A12840</f>
        <v>-0.49605163546808317</v>
      </c>
      <c r="T12842">
        <f t="shared" ca="1" si="2821"/>
        <v>-6.3490064365713361E-2</v>
      </c>
      <c r="U12842">
        <f t="shared" ca="1" si="2822"/>
        <v>0</v>
      </c>
      <c r="V12842">
        <f t="shared" ca="1" si="2823"/>
        <v>0</v>
      </c>
    </row>
    <row r="12843" spans="6:22" x14ac:dyDescent="0.25">
      <c r="F12843">
        <f t="shared" si="2817"/>
        <v>12840</v>
      </c>
      <c r="G12843">
        <f t="shared" si="2824"/>
        <v>3.2100000000000002E-3</v>
      </c>
      <c r="H12843">
        <f t="shared" si="2818"/>
        <v>0</v>
      </c>
      <c r="I12843">
        <f t="shared" si="2816"/>
        <v>0</v>
      </c>
      <c r="J12843">
        <f t="shared" si="2825"/>
        <v>0</v>
      </c>
      <c r="L12843">
        <f t="shared" si="2819"/>
        <v>8816.3251249940713</v>
      </c>
      <c r="M12843">
        <f t="shared" si="2826"/>
        <v>2.2040812812485176E-3</v>
      </c>
      <c r="N12843">
        <f t="shared" si="2813"/>
        <v>0</v>
      </c>
      <c r="O12843">
        <f t="shared" si="2814"/>
        <v>0</v>
      </c>
      <c r="P12843">
        <f t="shared" si="2815"/>
        <v>0</v>
      </c>
      <c r="Q12843">
        <f t="shared" si="2820"/>
        <v>0.640625</v>
      </c>
      <c r="R12843">
        <f>Random!A12841</f>
        <v>0.31963804078146518</v>
      </c>
      <c r="T12843">
        <f t="shared" ca="1" si="2821"/>
        <v>-6.7593400261577161E-2</v>
      </c>
      <c r="U12843">
        <f t="shared" ca="1" si="2822"/>
        <v>0</v>
      </c>
      <c r="V12843">
        <f t="shared" ca="1" si="2823"/>
        <v>0</v>
      </c>
    </row>
    <row r="12844" spans="6:22" x14ac:dyDescent="0.25">
      <c r="F12844">
        <f t="shared" si="2817"/>
        <v>12841</v>
      </c>
      <c r="G12844">
        <f t="shared" si="2824"/>
        <v>3.21025E-3</v>
      </c>
      <c r="H12844">
        <f t="shared" si="2818"/>
        <v>0</v>
      </c>
      <c r="I12844">
        <f t="shared" si="2816"/>
        <v>0</v>
      </c>
      <c r="J12844">
        <f t="shared" si="2825"/>
        <v>0</v>
      </c>
      <c r="L12844">
        <f t="shared" si="2819"/>
        <v>8817.3251249940713</v>
      </c>
      <c r="M12844">
        <f t="shared" si="2826"/>
        <v>2.2043312812485179E-3</v>
      </c>
      <c r="N12844">
        <f t="shared" si="2813"/>
        <v>0</v>
      </c>
      <c r="O12844">
        <f t="shared" si="2814"/>
        <v>0</v>
      </c>
      <c r="P12844">
        <f t="shared" si="2815"/>
        <v>0</v>
      </c>
      <c r="Q12844">
        <f t="shared" si="2820"/>
        <v>0.84375</v>
      </c>
      <c r="R12844">
        <f>Random!A12842</f>
        <v>0.42289636037571343</v>
      </c>
      <c r="T12844">
        <f t="shared" ca="1" si="2821"/>
        <v>-5.0884892176627658E-2</v>
      </c>
      <c r="U12844">
        <f t="shared" ca="1" si="2822"/>
        <v>0</v>
      </c>
      <c r="V12844">
        <f t="shared" ca="1" si="2823"/>
        <v>0</v>
      </c>
    </row>
    <row r="12845" spans="6:22" x14ac:dyDescent="0.25">
      <c r="F12845">
        <f t="shared" si="2817"/>
        <v>12842</v>
      </c>
      <c r="G12845">
        <f t="shared" si="2824"/>
        <v>3.2104999999999998E-3</v>
      </c>
      <c r="H12845">
        <f t="shared" si="2818"/>
        <v>0</v>
      </c>
      <c r="I12845">
        <f t="shared" si="2816"/>
        <v>0</v>
      </c>
      <c r="J12845">
        <f t="shared" si="2825"/>
        <v>0</v>
      </c>
      <c r="L12845">
        <f t="shared" si="2819"/>
        <v>8818.3251249940713</v>
      </c>
      <c r="M12845">
        <f t="shared" si="2826"/>
        <v>2.2045812812485177E-3</v>
      </c>
      <c r="N12845">
        <f t="shared" si="2813"/>
        <v>0</v>
      </c>
      <c r="O12845">
        <f t="shared" si="2814"/>
        <v>0</v>
      </c>
      <c r="P12845">
        <f t="shared" si="2815"/>
        <v>0</v>
      </c>
      <c r="Q12845">
        <f t="shared" si="2820"/>
        <v>5.46875E-2</v>
      </c>
      <c r="R12845">
        <f>Random!A12843</f>
        <v>2.8249957423501115E-2</v>
      </c>
      <c r="T12845">
        <f t="shared" ca="1" si="2821"/>
        <v>-1.9482038339740743E-2</v>
      </c>
      <c r="U12845">
        <f t="shared" ca="1" si="2822"/>
        <v>0</v>
      </c>
      <c r="V12845">
        <f t="shared" ca="1" si="2823"/>
        <v>0</v>
      </c>
    </row>
    <row r="12846" spans="6:22" x14ac:dyDescent="0.25">
      <c r="F12846">
        <f t="shared" si="2817"/>
        <v>12843</v>
      </c>
      <c r="G12846">
        <f t="shared" si="2824"/>
        <v>3.2107500000000001E-3</v>
      </c>
      <c r="H12846">
        <f t="shared" si="2818"/>
        <v>0</v>
      </c>
      <c r="I12846">
        <f t="shared" si="2816"/>
        <v>0</v>
      </c>
      <c r="J12846">
        <f t="shared" si="2825"/>
        <v>0</v>
      </c>
      <c r="L12846">
        <f t="shared" si="2819"/>
        <v>8819.3251249940713</v>
      </c>
      <c r="M12846">
        <f t="shared" si="2826"/>
        <v>2.2048312812485179E-3</v>
      </c>
      <c r="N12846">
        <f t="shared" si="2813"/>
        <v>0</v>
      </c>
      <c r="O12846">
        <f t="shared" si="2814"/>
        <v>0</v>
      </c>
      <c r="P12846">
        <f t="shared" si="2815"/>
        <v>0</v>
      </c>
      <c r="Q12846">
        <f t="shared" si="2820"/>
        <v>-0.625</v>
      </c>
      <c r="R12846">
        <f>Random!A12844</f>
        <v>-0.31231789701818469</v>
      </c>
      <c r="T12846">
        <f t="shared" ca="1" si="2821"/>
        <v>1.7216876436276014E-2</v>
      </c>
      <c r="U12846">
        <f t="shared" ca="1" si="2822"/>
        <v>0</v>
      </c>
      <c r="V12846">
        <f t="shared" ca="1" si="2823"/>
        <v>0</v>
      </c>
    </row>
    <row r="12847" spans="6:22" x14ac:dyDescent="0.25">
      <c r="F12847">
        <f t="shared" si="2817"/>
        <v>12844</v>
      </c>
      <c r="G12847">
        <f t="shared" si="2824"/>
        <v>3.2109999999999999E-3</v>
      </c>
      <c r="H12847">
        <f t="shared" si="2818"/>
        <v>0</v>
      </c>
      <c r="I12847">
        <f t="shared" si="2816"/>
        <v>0</v>
      </c>
      <c r="J12847">
        <f t="shared" si="2825"/>
        <v>0</v>
      </c>
      <c r="L12847">
        <f t="shared" si="2819"/>
        <v>8820.3251249940713</v>
      </c>
      <c r="M12847">
        <f t="shared" si="2826"/>
        <v>2.2050812812485178E-3</v>
      </c>
      <c r="N12847">
        <f t="shared" si="2813"/>
        <v>0</v>
      </c>
      <c r="O12847">
        <f t="shared" si="2814"/>
        <v>0</v>
      </c>
      <c r="P12847">
        <f t="shared" si="2815"/>
        <v>0</v>
      </c>
      <c r="Q12847">
        <f t="shared" si="2820"/>
        <v>-0.5546875</v>
      </c>
      <c r="R12847">
        <f>Random!A12845</f>
        <v>-0.27736727188142063</v>
      </c>
      <c r="T12847">
        <f t="shared" ca="1" si="2821"/>
        <v>4.7994554903809855E-2</v>
      </c>
      <c r="U12847">
        <f t="shared" ca="1" si="2822"/>
        <v>0</v>
      </c>
      <c r="V12847">
        <f t="shared" ca="1" si="2823"/>
        <v>0</v>
      </c>
    </row>
    <row r="12848" spans="6:22" x14ac:dyDescent="0.25">
      <c r="F12848">
        <f t="shared" si="2817"/>
        <v>12845</v>
      </c>
      <c r="G12848">
        <f t="shared" si="2824"/>
        <v>3.2112500000000001E-3</v>
      </c>
      <c r="H12848">
        <f t="shared" si="2818"/>
        <v>0</v>
      </c>
      <c r="I12848">
        <f t="shared" si="2816"/>
        <v>0</v>
      </c>
      <c r="J12848">
        <f t="shared" si="2825"/>
        <v>0</v>
      </c>
      <c r="L12848">
        <f t="shared" si="2819"/>
        <v>8821.3251249940713</v>
      </c>
      <c r="M12848">
        <f t="shared" si="2826"/>
        <v>2.205331281248518E-3</v>
      </c>
      <c r="N12848">
        <f t="shared" si="2813"/>
        <v>0</v>
      </c>
      <c r="O12848">
        <f t="shared" si="2814"/>
        <v>0</v>
      </c>
      <c r="P12848">
        <f t="shared" si="2815"/>
        <v>0</v>
      </c>
      <c r="Q12848">
        <f t="shared" si="2820"/>
        <v>-0.6015625</v>
      </c>
      <c r="R12848">
        <f>Random!A12846</f>
        <v>-0.30223521927441255</v>
      </c>
      <c r="T12848">
        <f t="shared" ca="1" si="2821"/>
        <v>6.1664519368388099E-2</v>
      </c>
      <c r="U12848">
        <f t="shared" ca="1" si="2822"/>
        <v>0</v>
      </c>
      <c r="V12848">
        <f t="shared" ca="1" si="2823"/>
        <v>0</v>
      </c>
    </row>
    <row r="12849" spans="6:22" x14ac:dyDescent="0.25">
      <c r="F12849">
        <f t="shared" si="2817"/>
        <v>12846</v>
      </c>
      <c r="G12849">
        <f t="shared" si="2824"/>
        <v>3.2114999999999999E-3</v>
      </c>
      <c r="H12849">
        <f t="shared" si="2818"/>
        <v>0</v>
      </c>
      <c r="I12849">
        <f t="shared" si="2816"/>
        <v>0</v>
      </c>
      <c r="J12849">
        <f t="shared" si="2825"/>
        <v>0</v>
      </c>
      <c r="L12849">
        <f t="shared" si="2819"/>
        <v>8822.3251249940713</v>
      </c>
      <c r="M12849">
        <f t="shared" si="2826"/>
        <v>2.2055812812485178E-3</v>
      </c>
      <c r="N12849">
        <f t="shared" si="2813"/>
        <v>0</v>
      </c>
      <c r="O12849">
        <f t="shared" si="2814"/>
        <v>0</v>
      </c>
      <c r="P12849">
        <f t="shared" si="2815"/>
        <v>0</v>
      </c>
      <c r="Q12849">
        <f t="shared" si="2820"/>
        <v>-0.625</v>
      </c>
      <c r="R12849">
        <f>Random!A12847</f>
        <v>-0.31197887245592493</v>
      </c>
      <c r="T12849">
        <f t="shared" ca="1" si="2821"/>
        <v>5.4668755929460619E-2</v>
      </c>
      <c r="U12849">
        <f t="shared" ca="1" si="2822"/>
        <v>0</v>
      </c>
      <c r="V12849">
        <f t="shared" ca="1" si="2823"/>
        <v>0</v>
      </c>
    </row>
    <row r="12850" spans="6:22" x14ac:dyDescent="0.25">
      <c r="F12850">
        <f t="shared" si="2817"/>
        <v>12847</v>
      </c>
      <c r="G12850">
        <f t="shared" si="2824"/>
        <v>3.2117500000000002E-3</v>
      </c>
      <c r="H12850">
        <f t="shared" si="2818"/>
        <v>0</v>
      </c>
      <c r="I12850">
        <f t="shared" si="2816"/>
        <v>0</v>
      </c>
      <c r="J12850">
        <f t="shared" si="2825"/>
        <v>0</v>
      </c>
      <c r="L12850">
        <f t="shared" si="2819"/>
        <v>8823.3251249940713</v>
      </c>
      <c r="M12850">
        <f t="shared" si="2826"/>
        <v>2.2058312812485176E-3</v>
      </c>
      <c r="N12850">
        <f t="shared" si="2813"/>
        <v>0</v>
      </c>
      <c r="O12850">
        <f t="shared" si="2814"/>
        <v>0</v>
      </c>
      <c r="P12850">
        <f t="shared" si="2815"/>
        <v>0</v>
      </c>
      <c r="Q12850">
        <f t="shared" si="2820"/>
        <v>-7.8125E-2</v>
      </c>
      <c r="R12850">
        <f>Random!A12848</f>
        <v>-4.0705598372278495E-2</v>
      </c>
      <c r="T12850">
        <f t="shared" ca="1" si="2821"/>
        <v>2.9340651163107013E-2</v>
      </c>
      <c r="U12850">
        <f t="shared" ca="1" si="2822"/>
        <v>0</v>
      </c>
      <c r="V12850">
        <f t="shared" ca="1" si="2823"/>
        <v>0</v>
      </c>
    </row>
    <row r="12851" spans="6:22" x14ac:dyDescent="0.25">
      <c r="F12851">
        <f t="shared" si="2817"/>
        <v>12848</v>
      </c>
      <c r="G12851">
        <f t="shared" si="2824"/>
        <v>3.212E-3</v>
      </c>
      <c r="H12851">
        <f t="shared" si="2818"/>
        <v>0</v>
      </c>
      <c r="I12851">
        <f t="shared" si="2816"/>
        <v>0</v>
      </c>
      <c r="J12851">
        <f t="shared" si="2825"/>
        <v>0</v>
      </c>
      <c r="L12851">
        <f t="shared" si="2819"/>
        <v>8824.3251249940713</v>
      </c>
      <c r="M12851">
        <f t="shared" si="2826"/>
        <v>2.2060812812485179E-3</v>
      </c>
      <c r="N12851">
        <f t="shared" si="2813"/>
        <v>0</v>
      </c>
      <c r="O12851">
        <f t="shared" si="2814"/>
        <v>0</v>
      </c>
      <c r="P12851">
        <f t="shared" si="2815"/>
        <v>0</v>
      </c>
      <c r="Q12851">
        <f t="shared" si="2820"/>
        <v>0.3125</v>
      </c>
      <c r="R12851">
        <f>Random!A12849</f>
        <v>0.15769009597448425</v>
      </c>
      <c r="T12851">
        <f t="shared" ca="1" si="2821"/>
        <v>-5.4562961267942247E-3</v>
      </c>
      <c r="U12851">
        <f t="shared" ca="1" si="2822"/>
        <v>0</v>
      </c>
      <c r="V12851">
        <f t="shared" ca="1" si="2823"/>
        <v>0</v>
      </c>
    </row>
    <row r="12852" spans="6:22" x14ac:dyDescent="0.25">
      <c r="F12852">
        <f t="shared" si="2817"/>
        <v>12849</v>
      </c>
      <c r="G12852">
        <f t="shared" si="2824"/>
        <v>3.2122499999999998E-3</v>
      </c>
      <c r="H12852">
        <f t="shared" si="2818"/>
        <v>0</v>
      </c>
      <c r="I12852">
        <f t="shared" si="2816"/>
        <v>0</v>
      </c>
      <c r="J12852">
        <f t="shared" si="2825"/>
        <v>0</v>
      </c>
      <c r="L12852">
        <f t="shared" si="2819"/>
        <v>8825.3251249940713</v>
      </c>
      <c r="M12852">
        <f t="shared" si="2826"/>
        <v>2.2063312812485177E-3</v>
      </c>
      <c r="N12852">
        <f t="shared" si="2813"/>
        <v>0</v>
      </c>
      <c r="O12852">
        <f t="shared" si="2814"/>
        <v>0</v>
      </c>
      <c r="P12852">
        <f t="shared" si="2815"/>
        <v>0</v>
      </c>
      <c r="Q12852">
        <f t="shared" si="2820"/>
        <v>-0.3828125</v>
      </c>
      <c r="R12852">
        <f>Random!A12850</f>
        <v>-0.19157324833383349</v>
      </c>
      <c r="T12852">
        <f t="shared" ca="1" si="2821"/>
        <v>-3.7164989968639928E-2</v>
      </c>
      <c r="U12852">
        <f t="shared" ca="1" si="2822"/>
        <v>0</v>
      </c>
      <c r="V12852">
        <f t="shared" ca="1" si="2823"/>
        <v>0</v>
      </c>
    </row>
    <row r="12853" spans="6:22" x14ac:dyDescent="0.25">
      <c r="F12853">
        <f t="shared" si="2817"/>
        <v>12850</v>
      </c>
      <c r="G12853">
        <f t="shared" si="2824"/>
        <v>3.2125000000000001E-3</v>
      </c>
      <c r="H12853">
        <f t="shared" si="2818"/>
        <v>0</v>
      </c>
      <c r="I12853">
        <f t="shared" si="2816"/>
        <v>0</v>
      </c>
      <c r="J12853">
        <f t="shared" si="2825"/>
        <v>0</v>
      </c>
      <c r="L12853">
        <f t="shared" si="2819"/>
        <v>8826.3251249940713</v>
      </c>
      <c r="M12853">
        <f t="shared" si="2826"/>
        <v>2.206581281248518E-3</v>
      </c>
      <c r="N12853">
        <f t="shared" si="2813"/>
        <v>0</v>
      </c>
      <c r="O12853">
        <f t="shared" si="2814"/>
        <v>0</v>
      </c>
      <c r="P12853">
        <f t="shared" si="2815"/>
        <v>0</v>
      </c>
      <c r="Q12853">
        <f t="shared" si="2820"/>
        <v>-0.3515625</v>
      </c>
      <c r="R12853">
        <f>Random!A12851</f>
        <v>-0.1769458707754763</v>
      </c>
      <c r="T12853">
        <f t="shared" ca="1" si="2821"/>
        <v>-5.5394738939728662E-2</v>
      </c>
      <c r="U12853">
        <f t="shared" ca="1" si="2822"/>
        <v>0</v>
      </c>
      <c r="V12853">
        <f t="shared" ca="1" si="2823"/>
        <v>0</v>
      </c>
    </row>
    <row r="12854" spans="6:22" x14ac:dyDescent="0.25">
      <c r="F12854">
        <f t="shared" si="2817"/>
        <v>12851</v>
      </c>
      <c r="G12854">
        <f t="shared" si="2824"/>
        <v>3.2127499999999999E-3</v>
      </c>
      <c r="H12854">
        <f t="shared" si="2818"/>
        <v>0</v>
      </c>
      <c r="I12854">
        <f t="shared" si="2816"/>
        <v>0</v>
      </c>
      <c r="J12854">
        <f t="shared" si="2825"/>
        <v>0</v>
      </c>
      <c r="L12854">
        <f t="shared" si="2819"/>
        <v>8827.3251249940713</v>
      </c>
      <c r="M12854">
        <f t="shared" si="2826"/>
        <v>2.2068312812485178E-3</v>
      </c>
      <c r="N12854">
        <f t="shared" si="2813"/>
        <v>0</v>
      </c>
      <c r="O12854">
        <f t="shared" si="2814"/>
        <v>0</v>
      </c>
      <c r="P12854">
        <f t="shared" si="2815"/>
        <v>0</v>
      </c>
      <c r="Q12854">
        <f t="shared" si="2820"/>
        <v>-0.5625</v>
      </c>
      <c r="R12854">
        <f>Random!A12852</f>
        <v>-0.28254971070998214</v>
      </c>
      <c r="T12854">
        <f t="shared" ca="1" si="2821"/>
        <v>-5.3256527430124122E-2</v>
      </c>
      <c r="U12854">
        <f t="shared" ca="1" si="2822"/>
        <v>0</v>
      </c>
      <c r="V12854">
        <f t="shared" ca="1" si="2823"/>
        <v>0</v>
      </c>
    </row>
    <row r="12855" spans="6:22" x14ac:dyDescent="0.25">
      <c r="F12855">
        <f t="shared" si="2817"/>
        <v>12852</v>
      </c>
      <c r="G12855">
        <f t="shared" si="2824"/>
        <v>3.2130000000000001E-3</v>
      </c>
      <c r="H12855">
        <f t="shared" si="2818"/>
        <v>0</v>
      </c>
      <c r="I12855">
        <f t="shared" si="2816"/>
        <v>0</v>
      </c>
      <c r="J12855">
        <f t="shared" si="2825"/>
        <v>0</v>
      </c>
      <c r="L12855">
        <f t="shared" si="2819"/>
        <v>8828.3251249940713</v>
      </c>
      <c r="M12855">
        <f t="shared" si="2826"/>
        <v>2.207081281248518E-3</v>
      </c>
      <c r="N12855">
        <f t="shared" si="2813"/>
        <v>0</v>
      </c>
      <c r="O12855">
        <f t="shared" si="2814"/>
        <v>0</v>
      </c>
      <c r="P12855">
        <f t="shared" si="2815"/>
        <v>0</v>
      </c>
      <c r="Q12855">
        <f t="shared" si="2820"/>
        <v>0.7734375</v>
      </c>
      <c r="R12855">
        <f>Random!A12853</f>
        <v>0.38704654940553374</v>
      </c>
      <c r="T12855">
        <f t="shared" ca="1" si="2821"/>
        <v>-3.4101197246427836E-2</v>
      </c>
      <c r="U12855">
        <f t="shared" ca="1" si="2822"/>
        <v>0</v>
      </c>
      <c r="V12855">
        <f t="shared" ca="1" si="2823"/>
        <v>0</v>
      </c>
    </row>
    <row r="12856" spans="6:22" x14ac:dyDescent="0.25">
      <c r="F12856">
        <f t="shared" si="2817"/>
        <v>12853</v>
      </c>
      <c r="G12856">
        <f t="shared" si="2824"/>
        <v>3.21325E-3</v>
      </c>
      <c r="H12856">
        <f t="shared" si="2818"/>
        <v>0</v>
      </c>
      <c r="I12856">
        <f t="shared" si="2816"/>
        <v>0</v>
      </c>
      <c r="J12856">
        <f t="shared" si="2825"/>
        <v>0</v>
      </c>
      <c r="L12856">
        <f t="shared" si="2819"/>
        <v>8829.3251249940713</v>
      </c>
      <c r="M12856">
        <f t="shared" si="2826"/>
        <v>2.2073312812485178E-3</v>
      </c>
      <c r="N12856">
        <f t="shared" si="2813"/>
        <v>0</v>
      </c>
      <c r="O12856">
        <f t="shared" si="2814"/>
        <v>0</v>
      </c>
      <c r="P12856">
        <f t="shared" si="2815"/>
        <v>0</v>
      </c>
      <c r="Q12856">
        <f t="shared" si="2820"/>
        <v>-0.640625</v>
      </c>
      <c r="R12856">
        <f>Random!A12854</f>
        <v>-0.32040355199931791</v>
      </c>
      <c r="T12856">
        <f t="shared" ca="1" si="2821"/>
        <v>-4.8163158593105453E-3</v>
      </c>
      <c r="U12856">
        <f t="shared" ca="1" si="2822"/>
        <v>0</v>
      </c>
      <c r="V12856">
        <f t="shared" ca="1" si="2823"/>
        <v>0</v>
      </c>
    </row>
    <row r="12857" spans="6:22" x14ac:dyDescent="0.25">
      <c r="F12857">
        <f t="shared" si="2817"/>
        <v>12854</v>
      </c>
      <c r="G12857">
        <f t="shared" si="2824"/>
        <v>3.2135000000000002E-3</v>
      </c>
      <c r="H12857">
        <f t="shared" si="2818"/>
        <v>0</v>
      </c>
      <c r="I12857">
        <f t="shared" si="2816"/>
        <v>0</v>
      </c>
      <c r="J12857">
        <f t="shared" si="2825"/>
        <v>0</v>
      </c>
      <c r="L12857">
        <f t="shared" si="2819"/>
        <v>8830.3251249940713</v>
      </c>
      <c r="M12857">
        <f t="shared" si="2826"/>
        <v>2.2075812812485177E-3</v>
      </c>
      <c r="N12857">
        <f t="shared" si="2813"/>
        <v>0</v>
      </c>
      <c r="O12857">
        <f t="shared" si="2814"/>
        <v>0</v>
      </c>
      <c r="P12857">
        <f t="shared" si="2815"/>
        <v>0</v>
      </c>
      <c r="Q12857">
        <f t="shared" si="2820"/>
        <v>-0.8828125</v>
      </c>
      <c r="R12857">
        <f>Random!A12855</f>
        <v>-0.43982769097118823</v>
      </c>
      <c r="T12857">
        <f t="shared" ca="1" si="2821"/>
        <v>2.6838734947462878E-2</v>
      </c>
      <c r="U12857">
        <f t="shared" ca="1" si="2822"/>
        <v>0</v>
      </c>
      <c r="V12857">
        <f t="shared" ca="1" si="2823"/>
        <v>0</v>
      </c>
    </row>
    <row r="12858" spans="6:22" x14ac:dyDescent="0.25">
      <c r="F12858">
        <f t="shared" si="2817"/>
        <v>12855</v>
      </c>
      <c r="G12858">
        <f t="shared" si="2824"/>
        <v>3.21375E-3</v>
      </c>
      <c r="H12858">
        <f t="shared" si="2818"/>
        <v>0</v>
      </c>
      <c r="I12858">
        <f t="shared" si="2816"/>
        <v>0</v>
      </c>
      <c r="J12858">
        <f t="shared" si="2825"/>
        <v>0</v>
      </c>
      <c r="L12858">
        <f t="shared" si="2819"/>
        <v>8831.3251249940713</v>
      </c>
      <c r="M12858">
        <f t="shared" si="2826"/>
        <v>2.2078312812485179E-3</v>
      </c>
      <c r="N12858">
        <f t="shared" si="2813"/>
        <v>0</v>
      </c>
      <c r="O12858">
        <f t="shared" si="2814"/>
        <v>0</v>
      </c>
      <c r="P12858">
        <f t="shared" si="2815"/>
        <v>0</v>
      </c>
      <c r="Q12858">
        <f t="shared" si="2820"/>
        <v>-0.1015625</v>
      </c>
      <c r="R12858">
        <f>Random!A12856</f>
        <v>-5.2268272617271294E-2</v>
      </c>
      <c r="T12858">
        <f t="shared" ca="1" si="2821"/>
        <v>4.9152313817133031E-2</v>
      </c>
      <c r="U12858">
        <f t="shared" ca="1" si="2822"/>
        <v>0</v>
      </c>
      <c r="V12858">
        <f t="shared" ca="1" si="2823"/>
        <v>0</v>
      </c>
    </row>
    <row r="12859" spans="6:22" x14ac:dyDescent="0.25">
      <c r="F12859">
        <f t="shared" si="2817"/>
        <v>12856</v>
      </c>
      <c r="G12859">
        <f t="shared" si="2824"/>
        <v>3.2139999999999998E-3</v>
      </c>
      <c r="H12859">
        <f t="shared" si="2818"/>
        <v>0</v>
      </c>
      <c r="I12859">
        <f t="shared" si="2816"/>
        <v>0</v>
      </c>
      <c r="J12859">
        <f t="shared" si="2825"/>
        <v>0</v>
      </c>
      <c r="L12859">
        <f t="shared" si="2819"/>
        <v>8832.3251249940713</v>
      </c>
      <c r="M12859">
        <f t="shared" si="2826"/>
        <v>2.2080812812485177E-3</v>
      </c>
      <c r="N12859">
        <f t="shared" si="2813"/>
        <v>0</v>
      </c>
      <c r="O12859">
        <f t="shared" si="2814"/>
        <v>0</v>
      </c>
      <c r="P12859">
        <f t="shared" si="2815"/>
        <v>0</v>
      </c>
      <c r="Q12859">
        <f t="shared" si="2820"/>
        <v>-0.2734375</v>
      </c>
      <c r="R12859">
        <f>Random!A12857</f>
        <v>-0.13794722753863387</v>
      </c>
      <c r="T12859">
        <f t="shared" ca="1" si="2821"/>
        <v>5.5719552984687219E-2</v>
      </c>
      <c r="U12859">
        <f t="shared" ca="1" si="2822"/>
        <v>0</v>
      </c>
      <c r="V12859">
        <f t="shared" ca="1" si="2823"/>
        <v>0</v>
      </c>
    </row>
    <row r="12860" spans="6:22" x14ac:dyDescent="0.25">
      <c r="F12860">
        <f t="shared" si="2817"/>
        <v>12857</v>
      </c>
      <c r="G12860">
        <f t="shared" si="2824"/>
        <v>3.2142500000000001E-3</v>
      </c>
      <c r="H12860">
        <f t="shared" si="2818"/>
        <v>0</v>
      </c>
      <c r="I12860">
        <f t="shared" si="2816"/>
        <v>0</v>
      </c>
      <c r="J12860">
        <f t="shared" si="2825"/>
        <v>0</v>
      </c>
      <c r="L12860">
        <f t="shared" si="2819"/>
        <v>8833.3251249940713</v>
      </c>
      <c r="M12860">
        <f t="shared" si="2826"/>
        <v>2.208331281248518E-3</v>
      </c>
      <c r="N12860">
        <f t="shared" si="2813"/>
        <v>0</v>
      </c>
      <c r="O12860">
        <f t="shared" si="2814"/>
        <v>0</v>
      </c>
      <c r="P12860">
        <f t="shared" si="2815"/>
        <v>0</v>
      </c>
      <c r="Q12860">
        <f t="shared" si="2820"/>
        <v>-0.3125</v>
      </c>
      <c r="R12860">
        <f>Random!A12858</f>
        <v>-0.15478521572745563</v>
      </c>
      <c r="T12860">
        <f t="shared" ca="1" si="2821"/>
        <v>4.4304224361455709E-2</v>
      </c>
      <c r="U12860">
        <f t="shared" ca="1" si="2822"/>
        <v>0</v>
      </c>
      <c r="V12860">
        <f t="shared" ca="1" si="2823"/>
        <v>0</v>
      </c>
    </row>
    <row r="12861" spans="6:22" x14ac:dyDescent="0.25">
      <c r="F12861">
        <f t="shared" si="2817"/>
        <v>12858</v>
      </c>
      <c r="G12861">
        <f t="shared" si="2824"/>
        <v>3.2144999999999999E-3</v>
      </c>
      <c r="H12861">
        <f t="shared" si="2818"/>
        <v>0</v>
      </c>
      <c r="I12861">
        <f t="shared" si="2816"/>
        <v>0</v>
      </c>
      <c r="J12861">
        <f t="shared" si="2825"/>
        <v>0</v>
      </c>
      <c r="L12861">
        <f t="shared" si="2819"/>
        <v>8834.3251249940713</v>
      </c>
      <c r="M12861">
        <f t="shared" si="2826"/>
        <v>2.2085812812485178E-3</v>
      </c>
      <c r="N12861">
        <f t="shared" si="2813"/>
        <v>0</v>
      </c>
      <c r="O12861">
        <f t="shared" si="2814"/>
        <v>0</v>
      </c>
      <c r="P12861">
        <f t="shared" si="2815"/>
        <v>0</v>
      </c>
      <c r="Q12861">
        <f t="shared" si="2820"/>
        <v>0.4375</v>
      </c>
      <c r="R12861">
        <f>Random!A12859</f>
        <v>0.21716615307186171</v>
      </c>
      <c r="T12861">
        <f t="shared" ca="1" si="2821"/>
        <v>1.9411407410469345E-2</v>
      </c>
      <c r="U12861">
        <f t="shared" ca="1" si="2822"/>
        <v>0</v>
      </c>
      <c r="V12861">
        <f t="shared" ca="1" si="2823"/>
        <v>0</v>
      </c>
    </row>
    <row r="12862" spans="6:22" x14ac:dyDescent="0.25">
      <c r="F12862">
        <f t="shared" si="2817"/>
        <v>12859</v>
      </c>
      <c r="G12862">
        <f t="shared" si="2824"/>
        <v>3.2147500000000002E-3</v>
      </c>
      <c r="H12862">
        <f t="shared" si="2818"/>
        <v>0</v>
      </c>
      <c r="I12862">
        <f t="shared" si="2816"/>
        <v>0</v>
      </c>
      <c r="J12862">
        <f t="shared" si="2825"/>
        <v>0</v>
      </c>
      <c r="L12862">
        <f t="shared" si="2819"/>
        <v>8835.3251249940713</v>
      </c>
      <c r="M12862">
        <f t="shared" si="2826"/>
        <v>2.208831281248518E-3</v>
      </c>
      <c r="N12862">
        <f t="shared" si="2813"/>
        <v>0</v>
      </c>
      <c r="O12862">
        <f t="shared" si="2814"/>
        <v>0</v>
      </c>
      <c r="P12862">
        <f t="shared" si="2815"/>
        <v>0</v>
      </c>
      <c r="Q12862">
        <f t="shared" si="2820"/>
        <v>0.9765625</v>
      </c>
      <c r="R12862">
        <f>Random!A12860</f>
        <v>0.48633364941962653</v>
      </c>
      <c r="T12862">
        <f t="shared" ca="1" si="2821"/>
        <v>-1.0840694415115796E-2</v>
      </c>
      <c r="U12862">
        <f t="shared" ca="1" si="2822"/>
        <v>0</v>
      </c>
      <c r="V12862">
        <f t="shared" ca="1" si="2823"/>
        <v>0</v>
      </c>
    </row>
    <row r="12863" spans="6:22" x14ac:dyDescent="0.25">
      <c r="F12863">
        <f t="shared" si="2817"/>
        <v>12860</v>
      </c>
      <c r="G12863">
        <f t="shared" si="2824"/>
        <v>3.215E-3</v>
      </c>
      <c r="H12863">
        <f t="shared" si="2818"/>
        <v>0</v>
      </c>
      <c r="I12863">
        <f t="shared" si="2816"/>
        <v>0</v>
      </c>
      <c r="J12863">
        <f t="shared" si="2825"/>
        <v>0</v>
      </c>
      <c r="L12863">
        <f t="shared" si="2819"/>
        <v>8836.3251249940713</v>
      </c>
      <c r="M12863">
        <f t="shared" si="2826"/>
        <v>2.2090812812485179E-3</v>
      </c>
      <c r="N12863">
        <f t="shared" si="2813"/>
        <v>0</v>
      </c>
      <c r="O12863">
        <f t="shared" si="2814"/>
        <v>0</v>
      </c>
      <c r="P12863">
        <f t="shared" si="2815"/>
        <v>0</v>
      </c>
      <c r="Q12863">
        <f t="shared" si="2820"/>
        <v>0.7421875</v>
      </c>
      <c r="R12863">
        <f>Random!A12861</f>
        <v>0.37084348413794166</v>
      </c>
      <c r="T12863">
        <f t="shared" ca="1" si="2821"/>
        <v>-3.7044079404060466E-2</v>
      </c>
      <c r="U12863">
        <f t="shared" ca="1" si="2822"/>
        <v>0</v>
      </c>
      <c r="V12863">
        <f t="shared" ca="1" si="2823"/>
        <v>0</v>
      </c>
    </row>
    <row r="12864" spans="6:22" x14ac:dyDescent="0.25">
      <c r="F12864">
        <f t="shared" si="2817"/>
        <v>12861</v>
      </c>
      <c r="G12864">
        <f t="shared" si="2824"/>
        <v>3.2152499999999998E-3</v>
      </c>
      <c r="H12864">
        <f t="shared" si="2818"/>
        <v>0</v>
      </c>
      <c r="I12864">
        <f t="shared" si="2816"/>
        <v>0</v>
      </c>
      <c r="J12864">
        <f t="shared" si="2825"/>
        <v>0</v>
      </c>
      <c r="L12864">
        <f t="shared" si="2819"/>
        <v>8837.3251249940713</v>
      </c>
      <c r="M12864">
        <f t="shared" si="2826"/>
        <v>2.2093312812485177E-3</v>
      </c>
      <c r="N12864">
        <f t="shared" si="2813"/>
        <v>0</v>
      </c>
      <c r="O12864">
        <f t="shared" si="2814"/>
        <v>0</v>
      </c>
      <c r="P12864">
        <f t="shared" si="2815"/>
        <v>0</v>
      </c>
      <c r="Q12864">
        <f t="shared" si="2820"/>
        <v>-6.25E-2</v>
      </c>
      <c r="R12864">
        <f>Random!A12862</f>
        <v>-3.0393227669156087E-2</v>
      </c>
      <c r="T12864">
        <f t="shared" ca="1" si="2821"/>
        <v>-5.197826270201978E-2</v>
      </c>
      <c r="U12864">
        <f t="shared" ca="1" si="2822"/>
        <v>0</v>
      </c>
      <c r="V12864">
        <f t="shared" ca="1" si="2823"/>
        <v>0</v>
      </c>
    </row>
    <row r="12865" spans="6:22" x14ac:dyDescent="0.25">
      <c r="F12865">
        <f t="shared" si="2817"/>
        <v>12862</v>
      </c>
      <c r="G12865">
        <f t="shared" si="2824"/>
        <v>3.2155E-3</v>
      </c>
      <c r="H12865">
        <f t="shared" si="2818"/>
        <v>0</v>
      </c>
      <c r="I12865">
        <f t="shared" si="2816"/>
        <v>0</v>
      </c>
      <c r="J12865">
        <f t="shared" si="2825"/>
        <v>0</v>
      </c>
      <c r="L12865">
        <f t="shared" si="2819"/>
        <v>8838.3251249940713</v>
      </c>
      <c r="M12865">
        <f t="shared" si="2826"/>
        <v>2.2095812812485179E-3</v>
      </c>
      <c r="N12865">
        <f t="shared" si="2813"/>
        <v>0</v>
      </c>
      <c r="O12865">
        <f t="shared" si="2814"/>
        <v>0</v>
      </c>
      <c r="P12865">
        <f t="shared" si="2815"/>
        <v>0</v>
      </c>
      <c r="Q12865">
        <f t="shared" si="2820"/>
        <v>-0.8359375</v>
      </c>
      <c r="R12865">
        <f>Random!A12863</f>
        <v>-0.41614444797915973</v>
      </c>
      <c r="T12865">
        <f t="shared" ca="1" si="2821"/>
        <v>-4.8570654515467646E-2</v>
      </c>
      <c r="U12865">
        <f t="shared" ca="1" si="2822"/>
        <v>0</v>
      </c>
      <c r="V12865">
        <f t="shared" ca="1" si="2823"/>
        <v>0</v>
      </c>
    </row>
    <row r="12866" spans="6:22" x14ac:dyDescent="0.25">
      <c r="F12866">
        <f t="shared" si="2817"/>
        <v>12863</v>
      </c>
      <c r="G12866">
        <f t="shared" si="2824"/>
        <v>3.2157499999999999E-3</v>
      </c>
      <c r="H12866">
        <f t="shared" si="2818"/>
        <v>0</v>
      </c>
      <c r="I12866">
        <f t="shared" si="2816"/>
        <v>0</v>
      </c>
      <c r="J12866">
        <f t="shared" si="2825"/>
        <v>0</v>
      </c>
      <c r="L12866">
        <f t="shared" si="2819"/>
        <v>8839.3251249940713</v>
      </c>
      <c r="M12866">
        <f t="shared" si="2826"/>
        <v>2.2098312812485177E-3</v>
      </c>
      <c r="N12866">
        <f t="shared" si="2813"/>
        <v>0</v>
      </c>
      <c r="O12866">
        <f t="shared" si="2814"/>
        <v>0</v>
      </c>
      <c r="P12866">
        <f t="shared" si="2815"/>
        <v>0</v>
      </c>
      <c r="Q12866">
        <f t="shared" si="2820"/>
        <v>0.2890625</v>
      </c>
      <c r="R12866">
        <f>Random!A12864</f>
        <v>0.14445670743820194</v>
      </c>
      <c r="T12866">
        <f t="shared" ca="1" si="2821"/>
        <v>-2.765695071255064E-2</v>
      </c>
      <c r="U12866">
        <f t="shared" ca="1" si="2822"/>
        <v>0</v>
      </c>
      <c r="V12866">
        <f t="shared" ca="1" si="2823"/>
        <v>0</v>
      </c>
    </row>
    <row r="12867" spans="6:22" x14ac:dyDescent="0.25">
      <c r="F12867">
        <f t="shared" si="2817"/>
        <v>12864</v>
      </c>
      <c r="G12867">
        <f t="shared" si="2824"/>
        <v>3.2160000000000001E-3</v>
      </c>
      <c r="H12867">
        <f t="shared" si="2818"/>
        <v>0</v>
      </c>
      <c r="I12867">
        <f t="shared" si="2816"/>
        <v>0</v>
      </c>
      <c r="J12867">
        <f t="shared" si="2825"/>
        <v>0</v>
      </c>
      <c r="L12867">
        <f t="shared" si="2819"/>
        <v>8840.3251249940713</v>
      </c>
      <c r="M12867">
        <f t="shared" si="2826"/>
        <v>2.210081281248518E-3</v>
      </c>
      <c r="N12867">
        <f t="shared" si="2813"/>
        <v>0</v>
      </c>
      <c r="O12867">
        <f t="shared" si="2814"/>
        <v>0</v>
      </c>
      <c r="P12867">
        <f t="shared" si="2815"/>
        <v>0</v>
      </c>
      <c r="Q12867">
        <f t="shared" si="2820"/>
        <v>-0.3828125</v>
      </c>
      <c r="R12867">
        <f>Random!A12865</f>
        <v>-0.19313746186107217</v>
      </c>
      <c r="T12867">
        <f t="shared" ca="1" si="2821"/>
        <v>7.6031300735636539E-4</v>
      </c>
      <c r="U12867">
        <f t="shared" ca="1" si="2822"/>
        <v>0</v>
      </c>
      <c r="V12867">
        <f t="shared" ca="1" si="2823"/>
        <v>0</v>
      </c>
    </row>
    <row r="12868" spans="6:22" x14ac:dyDescent="0.25">
      <c r="F12868">
        <f t="shared" si="2817"/>
        <v>12865</v>
      </c>
      <c r="G12868">
        <f t="shared" si="2824"/>
        <v>3.2162499999999999E-3</v>
      </c>
      <c r="H12868">
        <f t="shared" si="2818"/>
        <v>0</v>
      </c>
      <c r="I12868">
        <f t="shared" si="2816"/>
        <v>0</v>
      </c>
      <c r="J12868">
        <f t="shared" si="2825"/>
        <v>0</v>
      </c>
      <c r="L12868">
        <f t="shared" si="2819"/>
        <v>8841.3251249940713</v>
      </c>
      <c r="M12868">
        <f t="shared" si="2826"/>
        <v>2.2103312812485178E-3</v>
      </c>
      <c r="N12868">
        <f t="shared" ref="N12868:N12931" si="2827">IF(AND(0&lt;=M12868,M12868&lt;=$D$6),2*PI()*($D$8+$D$5*M12868/(2*$D$6))*M12868,0)</f>
        <v>0</v>
      </c>
      <c r="O12868">
        <f t="shared" ref="O12868:O12931" si="2828">SIN(N12868)</f>
        <v>0</v>
      </c>
      <c r="P12868">
        <f t="shared" ref="P12868:P12931" si="2829">ROUND(O12868*$D$3,0)/($D$3)</f>
        <v>0</v>
      </c>
      <c r="Q12868">
        <f t="shared" si="2820"/>
        <v>0.4453125</v>
      </c>
      <c r="R12868">
        <f>Random!A12866</f>
        <v>0.22433923442313486</v>
      </c>
      <c r="T12868">
        <f t="shared" ca="1" si="2821"/>
        <v>2.80338868290286E-2</v>
      </c>
      <c r="U12868">
        <f t="shared" ca="1" si="2822"/>
        <v>0</v>
      </c>
      <c r="V12868">
        <f t="shared" ca="1" si="2823"/>
        <v>0</v>
      </c>
    </row>
    <row r="12869" spans="6:22" x14ac:dyDescent="0.25">
      <c r="F12869">
        <f t="shared" si="2817"/>
        <v>12866</v>
      </c>
      <c r="G12869">
        <f t="shared" si="2824"/>
        <v>3.2165000000000002E-3</v>
      </c>
      <c r="H12869">
        <f t="shared" si="2818"/>
        <v>0</v>
      </c>
      <c r="I12869">
        <f t="shared" ref="I12869:I12932" si="2830">SIN(H12869)</f>
        <v>0</v>
      </c>
      <c r="J12869">
        <f t="shared" si="2825"/>
        <v>0</v>
      </c>
      <c r="L12869">
        <f t="shared" si="2819"/>
        <v>8842.3251249940713</v>
      </c>
      <c r="M12869">
        <f t="shared" si="2826"/>
        <v>2.2105812812485176E-3</v>
      </c>
      <c r="N12869">
        <f t="shared" si="2827"/>
        <v>0</v>
      </c>
      <c r="O12869">
        <f t="shared" si="2828"/>
        <v>0</v>
      </c>
      <c r="P12869">
        <f t="shared" si="2829"/>
        <v>0</v>
      </c>
      <c r="Q12869">
        <f t="shared" si="2820"/>
        <v>0.703125</v>
      </c>
      <c r="R12869">
        <f>Random!A12867</f>
        <v>0.35021908102414989</v>
      </c>
      <c r="T12869">
        <f t="shared" ca="1" si="2821"/>
        <v>4.3537077541013817E-2</v>
      </c>
      <c r="U12869">
        <f t="shared" ca="1" si="2822"/>
        <v>0</v>
      </c>
      <c r="V12869">
        <f t="shared" ca="1" si="2823"/>
        <v>0</v>
      </c>
    </row>
    <row r="12870" spans="6:22" x14ac:dyDescent="0.25">
      <c r="F12870">
        <f t="shared" si="2817"/>
        <v>12867</v>
      </c>
      <c r="G12870">
        <f t="shared" si="2824"/>
        <v>3.21675E-3</v>
      </c>
      <c r="H12870">
        <f t="shared" si="2818"/>
        <v>0</v>
      </c>
      <c r="I12870">
        <f t="shared" si="2830"/>
        <v>0</v>
      </c>
      <c r="J12870">
        <f t="shared" si="2825"/>
        <v>0</v>
      </c>
      <c r="L12870">
        <f t="shared" si="2819"/>
        <v>8843.3251249940713</v>
      </c>
      <c r="M12870">
        <f t="shared" si="2826"/>
        <v>2.2108312812485179E-3</v>
      </c>
      <c r="N12870">
        <f t="shared" si="2827"/>
        <v>0</v>
      </c>
      <c r="O12870">
        <f t="shared" si="2828"/>
        <v>0</v>
      </c>
      <c r="P12870">
        <f t="shared" si="2829"/>
        <v>0</v>
      </c>
      <c r="Q12870">
        <f t="shared" si="2820"/>
        <v>-3.90625E-2</v>
      </c>
      <c r="R12870">
        <f>Random!A12868</f>
        <v>-1.7594533140446234E-2</v>
      </c>
      <c r="T12870">
        <f t="shared" ca="1" si="2821"/>
        <v>4.286105078285686E-2</v>
      </c>
      <c r="U12870">
        <f t="shared" ca="1" si="2822"/>
        <v>0</v>
      </c>
      <c r="V12870">
        <f t="shared" ca="1" si="2823"/>
        <v>0</v>
      </c>
    </row>
    <row r="12871" spans="6:22" x14ac:dyDescent="0.25">
      <c r="F12871">
        <f t="shared" si="2817"/>
        <v>12868</v>
      </c>
      <c r="G12871">
        <f t="shared" si="2824"/>
        <v>3.2169999999999998E-3</v>
      </c>
      <c r="H12871">
        <f t="shared" si="2818"/>
        <v>0</v>
      </c>
      <c r="I12871">
        <f t="shared" si="2830"/>
        <v>0</v>
      </c>
      <c r="J12871">
        <f t="shared" si="2825"/>
        <v>0</v>
      </c>
      <c r="L12871">
        <f t="shared" si="2819"/>
        <v>8844.3251249940713</v>
      </c>
      <c r="M12871">
        <f t="shared" si="2826"/>
        <v>2.2110812812485177E-3</v>
      </c>
      <c r="N12871">
        <f t="shared" si="2827"/>
        <v>0</v>
      </c>
      <c r="O12871">
        <f t="shared" si="2828"/>
        <v>0</v>
      </c>
      <c r="P12871">
        <f t="shared" si="2829"/>
        <v>0</v>
      </c>
      <c r="Q12871">
        <f t="shared" si="2820"/>
        <v>0</v>
      </c>
      <c r="R12871">
        <f>Random!A12869</f>
        <v>-1.231227643283983E-3</v>
      </c>
      <c r="T12871">
        <f t="shared" ca="1" si="2821"/>
        <v>2.8393877310650985E-2</v>
      </c>
      <c r="U12871">
        <f t="shared" ca="1" si="2822"/>
        <v>0</v>
      </c>
      <c r="V12871">
        <f t="shared" ca="1" si="2823"/>
        <v>0</v>
      </c>
    </row>
    <row r="12872" spans="6:22" x14ac:dyDescent="0.25">
      <c r="F12872">
        <f t="shared" si="2817"/>
        <v>12869</v>
      </c>
      <c r="G12872">
        <f t="shared" si="2824"/>
        <v>3.2172500000000001E-3</v>
      </c>
      <c r="H12872">
        <f t="shared" si="2818"/>
        <v>0</v>
      </c>
      <c r="I12872">
        <f t="shared" si="2830"/>
        <v>0</v>
      </c>
      <c r="J12872">
        <f t="shared" si="2825"/>
        <v>0</v>
      </c>
      <c r="L12872">
        <f t="shared" si="2819"/>
        <v>8845.3251249940713</v>
      </c>
      <c r="M12872">
        <f t="shared" si="2826"/>
        <v>2.2113312812485179E-3</v>
      </c>
      <c r="N12872">
        <f t="shared" si="2827"/>
        <v>0</v>
      </c>
      <c r="O12872">
        <f t="shared" si="2828"/>
        <v>0</v>
      </c>
      <c r="P12872">
        <f t="shared" si="2829"/>
        <v>0</v>
      </c>
      <c r="Q12872">
        <f t="shared" si="2820"/>
        <v>-5.46875E-2</v>
      </c>
      <c r="R12872">
        <f>Random!A12870</f>
        <v>-2.8388193203332079E-2</v>
      </c>
      <c r="T12872">
        <f t="shared" ca="1" si="2821"/>
        <v>5.5629618927005142E-3</v>
      </c>
      <c r="U12872">
        <f t="shared" ca="1" si="2822"/>
        <v>0</v>
      </c>
      <c r="V12872">
        <f t="shared" ca="1" si="2823"/>
        <v>0</v>
      </c>
    </row>
    <row r="12873" spans="6:22" x14ac:dyDescent="0.25">
      <c r="F12873">
        <f t="shared" si="2817"/>
        <v>12870</v>
      </c>
      <c r="G12873">
        <f t="shared" si="2824"/>
        <v>3.2174999999999999E-3</v>
      </c>
      <c r="H12873">
        <f t="shared" si="2818"/>
        <v>0</v>
      </c>
      <c r="I12873">
        <f t="shared" si="2830"/>
        <v>0</v>
      </c>
      <c r="J12873">
        <f t="shared" si="2825"/>
        <v>0</v>
      </c>
      <c r="L12873">
        <f t="shared" si="2819"/>
        <v>8846.3251249940713</v>
      </c>
      <c r="M12873">
        <f t="shared" si="2826"/>
        <v>2.2115812812485178E-3</v>
      </c>
      <c r="N12873">
        <f t="shared" si="2827"/>
        <v>0</v>
      </c>
      <c r="O12873">
        <f t="shared" si="2828"/>
        <v>0</v>
      </c>
      <c r="P12873">
        <f t="shared" si="2829"/>
        <v>0</v>
      </c>
      <c r="Q12873">
        <f t="shared" si="2820"/>
        <v>0.8125</v>
      </c>
      <c r="R12873">
        <f>Random!A12871</f>
        <v>0.40793404419742196</v>
      </c>
      <c r="T12873">
        <f t="shared" ca="1" si="2821"/>
        <v>-1.7199994125138778E-2</v>
      </c>
      <c r="U12873">
        <f t="shared" ca="1" si="2822"/>
        <v>0</v>
      </c>
      <c r="V12873">
        <f t="shared" ca="1" si="2823"/>
        <v>0</v>
      </c>
    </row>
    <row r="12874" spans="6:22" x14ac:dyDescent="0.25">
      <c r="F12874">
        <f t="shared" si="2817"/>
        <v>12871</v>
      </c>
      <c r="G12874">
        <f t="shared" si="2824"/>
        <v>3.2177500000000001E-3</v>
      </c>
      <c r="H12874">
        <f t="shared" si="2818"/>
        <v>0</v>
      </c>
      <c r="I12874">
        <f t="shared" si="2830"/>
        <v>0</v>
      </c>
      <c r="J12874">
        <f t="shared" si="2825"/>
        <v>0</v>
      </c>
      <c r="L12874">
        <f t="shared" si="2819"/>
        <v>8847.3251249940713</v>
      </c>
      <c r="M12874">
        <f t="shared" si="2826"/>
        <v>2.211831281248518E-3</v>
      </c>
      <c r="N12874">
        <f t="shared" si="2827"/>
        <v>0</v>
      </c>
      <c r="O12874">
        <f t="shared" si="2828"/>
        <v>0</v>
      </c>
      <c r="P12874">
        <f t="shared" si="2829"/>
        <v>0</v>
      </c>
      <c r="Q12874">
        <f t="shared" si="2820"/>
        <v>0.3046875</v>
      </c>
      <c r="R12874">
        <f>Random!A12872</f>
        <v>0.15258445911563212</v>
      </c>
      <c r="T12874">
        <f t="shared" ca="1" si="2821"/>
        <v>-3.4471111277669615E-2</v>
      </c>
      <c r="U12874">
        <f t="shared" ca="1" si="2822"/>
        <v>0</v>
      </c>
      <c r="V12874">
        <f t="shared" ca="1" si="2823"/>
        <v>0</v>
      </c>
    </row>
    <row r="12875" spans="6:22" x14ac:dyDescent="0.25">
      <c r="F12875">
        <f t="shared" si="2817"/>
        <v>12872</v>
      </c>
      <c r="G12875">
        <f t="shared" si="2824"/>
        <v>3.2179999999999999E-3</v>
      </c>
      <c r="H12875">
        <f t="shared" si="2818"/>
        <v>0</v>
      </c>
      <c r="I12875">
        <f t="shared" si="2830"/>
        <v>0</v>
      </c>
      <c r="J12875">
        <f t="shared" si="2825"/>
        <v>0</v>
      </c>
      <c r="L12875">
        <f t="shared" si="2819"/>
        <v>8848.3251249940713</v>
      </c>
      <c r="M12875">
        <f t="shared" si="2826"/>
        <v>2.2120812812485178E-3</v>
      </c>
      <c r="N12875">
        <f t="shared" si="2827"/>
        <v>0</v>
      </c>
      <c r="O12875">
        <f t="shared" si="2828"/>
        <v>0</v>
      </c>
      <c r="P12875">
        <f t="shared" si="2829"/>
        <v>0</v>
      </c>
      <c r="Q12875">
        <f t="shared" si="2820"/>
        <v>0.6953125</v>
      </c>
      <c r="R12875">
        <f>Random!A12873</f>
        <v>0.3463095818154307</v>
      </c>
      <c r="T12875">
        <f t="shared" ca="1" si="2821"/>
        <v>-4.017398289186383E-2</v>
      </c>
      <c r="U12875">
        <f t="shared" ca="1" si="2822"/>
        <v>0</v>
      </c>
      <c r="V12875">
        <f t="shared" ca="1" si="2823"/>
        <v>0</v>
      </c>
    </row>
    <row r="12876" spans="6:22" x14ac:dyDescent="0.25">
      <c r="F12876">
        <f t="shared" si="2817"/>
        <v>12873</v>
      </c>
      <c r="G12876">
        <f t="shared" si="2824"/>
        <v>3.2182500000000002E-3</v>
      </c>
      <c r="H12876">
        <f t="shared" si="2818"/>
        <v>0</v>
      </c>
      <c r="I12876">
        <f t="shared" si="2830"/>
        <v>0</v>
      </c>
      <c r="J12876">
        <f t="shared" si="2825"/>
        <v>0</v>
      </c>
      <c r="L12876">
        <f t="shared" si="2819"/>
        <v>8849.3251249940713</v>
      </c>
      <c r="M12876">
        <f t="shared" si="2826"/>
        <v>2.2123312812485176E-3</v>
      </c>
      <c r="N12876">
        <f t="shared" si="2827"/>
        <v>0</v>
      </c>
      <c r="O12876">
        <f t="shared" si="2828"/>
        <v>0</v>
      </c>
      <c r="P12876">
        <f t="shared" si="2829"/>
        <v>0</v>
      </c>
      <c r="Q12876">
        <f t="shared" si="2820"/>
        <v>-0.6796875</v>
      </c>
      <c r="R12876">
        <f>Random!A12874</f>
        <v>-0.33885228274230517</v>
      </c>
      <c r="T12876">
        <f t="shared" ca="1" si="2821"/>
        <v>-3.3284003197493153E-2</v>
      </c>
      <c r="U12876">
        <f t="shared" ca="1" si="2822"/>
        <v>0</v>
      </c>
      <c r="V12876">
        <f t="shared" ca="1" si="2823"/>
        <v>0</v>
      </c>
    </row>
    <row r="12877" spans="6:22" x14ac:dyDescent="0.25">
      <c r="F12877">
        <f t="shared" si="2817"/>
        <v>12874</v>
      </c>
      <c r="G12877">
        <f t="shared" si="2824"/>
        <v>3.2185E-3</v>
      </c>
      <c r="H12877">
        <f t="shared" si="2818"/>
        <v>0</v>
      </c>
      <c r="I12877">
        <f t="shared" si="2830"/>
        <v>0</v>
      </c>
      <c r="J12877">
        <f t="shared" si="2825"/>
        <v>0</v>
      </c>
      <c r="L12877">
        <f t="shared" si="2819"/>
        <v>8850.3251249940713</v>
      </c>
      <c r="M12877">
        <f t="shared" si="2826"/>
        <v>2.2125812812485179E-3</v>
      </c>
      <c r="N12877">
        <f t="shared" si="2827"/>
        <v>0</v>
      </c>
      <c r="O12877">
        <f t="shared" si="2828"/>
        <v>0</v>
      </c>
      <c r="P12877">
        <f t="shared" si="2829"/>
        <v>0</v>
      </c>
      <c r="Q12877">
        <f t="shared" si="2820"/>
        <v>0.8203125</v>
      </c>
      <c r="R12877">
        <f>Random!A12875</f>
        <v>0.41178561253771695</v>
      </c>
      <c r="T12877">
        <f t="shared" ca="1" si="2821"/>
        <v>-1.4884859532206047E-2</v>
      </c>
      <c r="U12877">
        <f t="shared" ca="1" si="2822"/>
        <v>0</v>
      </c>
      <c r="V12877">
        <f t="shared" ca="1" si="2823"/>
        <v>0</v>
      </c>
    </row>
    <row r="12878" spans="6:22" x14ac:dyDescent="0.25">
      <c r="F12878">
        <f t="shared" si="2817"/>
        <v>12875</v>
      </c>
      <c r="G12878">
        <f t="shared" si="2824"/>
        <v>3.2187499999999998E-3</v>
      </c>
      <c r="H12878">
        <f t="shared" si="2818"/>
        <v>0</v>
      </c>
      <c r="I12878">
        <f t="shared" si="2830"/>
        <v>0</v>
      </c>
      <c r="J12878">
        <f t="shared" si="2825"/>
        <v>0</v>
      </c>
      <c r="L12878">
        <f t="shared" si="2819"/>
        <v>8851.3251249940713</v>
      </c>
      <c r="M12878">
        <f t="shared" si="2826"/>
        <v>2.2128312812485177E-3</v>
      </c>
      <c r="N12878">
        <f t="shared" si="2827"/>
        <v>0</v>
      </c>
      <c r="O12878">
        <f t="shared" si="2828"/>
        <v>0</v>
      </c>
      <c r="P12878">
        <f t="shared" si="2829"/>
        <v>0</v>
      </c>
      <c r="Q12878">
        <f t="shared" si="2820"/>
        <v>-0.75</v>
      </c>
      <c r="R12878">
        <f>Random!A12876</f>
        <v>-0.37397706994412838</v>
      </c>
      <c r="T12878">
        <f t="shared" ca="1" si="2821"/>
        <v>5.4325457230236587E-3</v>
      </c>
      <c r="U12878">
        <f t="shared" ca="1" si="2822"/>
        <v>0</v>
      </c>
      <c r="V12878">
        <f t="shared" ca="1" si="2823"/>
        <v>0</v>
      </c>
    </row>
    <row r="12879" spans="6:22" x14ac:dyDescent="0.25">
      <c r="F12879">
        <f t="shared" si="2817"/>
        <v>12876</v>
      </c>
      <c r="G12879">
        <f t="shared" si="2824"/>
        <v>3.2190000000000001E-3</v>
      </c>
      <c r="H12879">
        <f t="shared" si="2818"/>
        <v>0</v>
      </c>
      <c r="I12879">
        <f t="shared" si="2830"/>
        <v>0</v>
      </c>
      <c r="J12879">
        <f t="shared" si="2825"/>
        <v>0</v>
      </c>
      <c r="L12879">
        <f t="shared" si="2819"/>
        <v>8852.3251249940713</v>
      </c>
      <c r="M12879">
        <f t="shared" si="2826"/>
        <v>2.213081281248518E-3</v>
      </c>
      <c r="N12879">
        <f t="shared" si="2827"/>
        <v>0</v>
      </c>
      <c r="O12879">
        <f t="shared" si="2828"/>
        <v>0</v>
      </c>
      <c r="P12879">
        <f t="shared" si="2829"/>
        <v>0</v>
      </c>
      <c r="Q12879">
        <f t="shared" si="2820"/>
        <v>0.625</v>
      </c>
      <c r="R12879">
        <f>Random!A12877</f>
        <v>0.31073560499261266</v>
      </c>
      <c r="T12879">
        <f t="shared" ca="1" si="2821"/>
        <v>2.3171450000316202E-2</v>
      </c>
      <c r="U12879">
        <f t="shared" ca="1" si="2822"/>
        <v>0</v>
      </c>
      <c r="V12879">
        <f t="shared" ca="1" si="2823"/>
        <v>0</v>
      </c>
    </row>
    <row r="12880" spans="6:22" x14ac:dyDescent="0.25">
      <c r="F12880">
        <f t="shared" si="2817"/>
        <v>12877</v>
      </c>
      <c r="G12880">
        <f t="shared" si="2824"/>
        <v>3.2192499999999999E-3</v>
      </c>
      <c r="H12880">
        <f t="shared" si="2818"/>
        <v>0</v>
      </c>
      <c r="I12880">
        <f t="shared" si="2830"/>
        <v>0</v>
      </c>
      <c r="J12880">
        <f t="shared" si="2825"/>
        <v>0</v>
      </c>
      <c r="L12880">
        <f t="shared" si="2819"/>
        <v>8853.3251249940713</v>
      </c>
      <c r="M12880">
        <f t="shared" si="2826"/>
        <v>2.2133312812485178E-3</v>
      </c>
      <c r="N12880">
        <f t="shared" si="2827"/>
        <v>0</v>
      </c>
      <c r="O12880">
        <f t="shared" si="2828"/>
        <v>0</v>
      </c>
      <c r="P12880">
        <f t="shared" si="2829"/>
        <v>0</v>
      </c>
      <c r="Q12880">
        <f t="shared" si="2820"/>
        <v>-0.828125</v>
      </c>
      <c r="R12880">
        <f>Random!A12878</f>
        <v>-0.41395622022090328</v>
      </c>
      <c r="T12880">
        <f t="shared" ca="1" si="2821"/>
        <v>3.1923935498871507E-2</v>
      </c>
      <c r="U12880">
        <f t="shared" ca="1" si="2822"/>
        <v>0</v>
      </c>
      <c r="V12880">
        <f t="shared" ca="1" si="2823"/>
        <v>0</v>
      </c>
    </row>
    <row r="12881" spans="6:22" x14ac:dyDescent="0.25">
      <c r="F12881">
        <f t="shared" si="2817"/>
        <v>12878</v>
      </c>
      <c r="G12881">
        <f t="shared" si="2824"/>
        <v>3.2195000000000001E-3</v>
      </c>
      <c r="H12881">
        <f t="shared" si="2818"/>
        <v>0</v>
      </c>
      <c r="I12881">
        <f t="shared" si="2830"/>
        <v>0</v>
      </c>
      <c r="J12881">
        <f t="shared" si="2825"/>
        <v>0</v>
      </c>
      <c r="L12881">
        <f t="shared" si="2819"/>
        <v>8854.3251249940713</v>
      </c>
      <c r="M12881">
        <f t="shared" si="2826"/>
        <v>2.213581281248518E-3</v>
      </c>
      <c r="N12881">
        <f t="shared" si="2827"/>
        <v>0</v>
      </c>
      <c r="O12881">
        <f t="shared" si="2828"/>
        <v>0</v>
      </c>
      <c r="P12881">
        <f t="shared" si="2829"/>
        <v>0</v>
      </c>
      <c r="Q12881">
        <f t="shared" si="2820"/>
        <v>-0.5</v>
      </c>
      <c r="R12881">
        <f>Random!A12879</f>
        <v>-0.24806283571785059</v>
      </c>
      <c r="T12881">
        <f t="shared" ca="1" si="2821"/>
        <v>3.0220901030573944E-2</v>
      </c>
      <c r="U12881">
        <f t="shared" ca="1" si="2822"/>
        <v>0</v>
      </c>
      <c r="V12881">
        <f t="shared" ca="1" si="2823"/>
        <v>0</v>
      </c>
    </row>
    <row r="12882" spans="6:22" x14ac:dyDescent="0.25">
      <c r="F12882">
        <f t="shared" si="2817"/>
        <v>12879</v>
      </c>
      <c r="G12882">
        <f t="shared" si="2824"/>
        <v>3.21975E-3</v>
      </c>
      <c r="H12882">
        <f t="shared" si="2818"/>
        <v>0</v>
      </c>
      <c r="I12882">
        <f t="shared" si="2830"/>
        <v>0</v>
      </c>
      <c r="J12882">
        <f t="shared" si="2825"/>
        <v>0</v>
      </c>
      <c r="L12882">
        <f t="shared" si="2819"/>
        <v>8855.3251249940713</v>
      </c>
      <c r="M12882">
        <f t="shared" si="2826"/>
        <v>2.2138312812485178E-3</v>
      </c>
      <c r="N12882">
        <f t="shared" si="2827"/>
        <v>0</v>
      </c>
      <c r="O12882">
        <f t="shared" si="2828"/>
        <v>0</v>
      </c>
      <c r="P12882">
        <f t="shared" si="2829"/>
        <v>0</v>
      </c>
      <c r="Q12882">
        <f t="shared" si="2820"/>
        <v>-0.7109375</v>
      </c>
      <c r="R12882">
        <f>Random!A12880</f>
        <v>-0.35439871809409895</v>
      </c>
      <c r="T12882">
        <f t="shared" ca="1" si="2821"/>
        <v>1.9181789254152568E-2</v>
      </c>
      <c r="U12882">
        <f t="shared" ca="1" si="2822"/>
        <v>0</v>
      </c>
      <c r="V12882">
        <f t="shared" ca="1" si="2823"/>
        <v>0</v>
      </c>
    </row>
    <row r="12883" spans="6:22" x14ac:dyDescent="0.25">
      <c r="F12883">
        <f t="shared" ref="F12883:F12946" si="2831">F12882+1</f>
        <v>12880</v>
      </c>
      <c r="G12883">
        <f t="shared" si="2824"/>
        <v>3.2200000000000002E-3</v>
      </c>
      <c r="H12883">
        <f t="shared" ref="H12883:H12946" si="2832">IF(AND(0&lt;=F12883, F12883&lt;=$D$10),2*PI()*($D$8+$D$5*G12883/(2*$D$6))*G12883,0)</f>
        <v>0</v>
      </c>
      <c r="I12883">
        <f t="shared" si="2830"/>
        <v>0</v>
      </c>
      <c r="J12883">
        <f t="shared" si="2825"/>
        <v>0</v>
      </c>
      <c r="L12883">
        <f t="shared" ref="L12883:L12946" si="2833">L12882+1</f>
        <v>8856.3251249940713</v>
      </c>
      <c r="M12883">
        <f t="shared" si="2826"/>
        <v>2.2140812812485177E-3</v>
      </c>
      <c r="N12883">
        <f t="shared" si="2827"/>
        <v>0</v>
      </c>
      <c r="O12883">
        <f t="shared" si="2828"/>
        <v>0</v>
      </c>
      <c r="P12883">
        <f t="shared" si="2829"/>
        <v>0</v>
      </c>
      <c r="Q12883">
        <f t="shared" ref="Q12883:Q12946" si="2834">ROUND((O12883+$D$13*R12883)*$D$3,0)/($D$3)</f>
        <v>0.1875</v>
      </c>
      <c r="R12883">
        <f>Random!A12881</f>
        <v>9.5600664628913257E-2</v>
      </c>
      <c r="T12883">
        <f t="shared" ref="T12883:T12946" ca="1" si="2835">IF(F12883&lt;$D$10,0,IFERROR(CORREL(OFFSET($J$3,0,0,$D$10,1),OFFSET($Q$3,F12883-$D$10,0,$D$10,1)),0))</f>
        <v>2.335261078948526E-3</v>
      </c>
      <c r="U12883">
        <f t="shared" ref="U12883:U12946" ca="1" si="2836">IF(T12883&gt;$D$14,T12883,0)</f>
        <v>0</v>
      </c>
      <c r="V12883">
        <f t="shared" ref="V12883:V12946" ca="1" si="2837">U12883*G12883</f>
        <v>0</v>
      </c>
    </row>
    <row r="12884" spans="6:22" x14ac:dyDescent="0.25">
      <c r="F12884">
        <f t="shared" si="2831"/>
        <v>12881</v>
      </c>
      <c r="G12884">
        <f t="shared" si="2824"/>
        <v>3.22025E-3</v>
      </c>
      <c r="H12884">
        <f t="shared" si="2832"/>
        <v>0</v>
      </c>
      <c r="I12884">
        <f t="shared" si="2830"/>
        <v>0</v>
      </c>
      <c r="J12884">
        <f t="shared" si="2825"/>
        <v>0</v>
      </c>
      <c r="L12884">
        <f t="shared" si="2833"/>
        <v>8857.3251249940713</v>
      </c>
      <c r="M12884">
        <f t="shared" si="2826"/>
        <v>2.2143312812485179E-3</v>
      </c>
      <c r="N12884">
        <f t="shared" si="2827"/>
        <v>0</v>
      </c>
      <c r="O12884">
        <f t="shared" si="2828"/>
        <v>0</v>
      </c>
      <c r="P12884">
        <f t="shared" si="2829"/>
        <v>0</v>
      </c>
      <c r="Q12884">
        <f t="shared" si="2834"/>
        <v>0.140625</v>
      </c>
      <c r="R12884">
        <f>Random!A12882</f>
        <v>7.149434247055686E-2</v>
      </c>
      <c r="T12884">
        <f t="shared" ca="1" si="2835"/>
        <v>-1.4470512691137813E-2</v>
      </c>
      <c r="U12884">
        <f t="shared" ca="1" si="2836"/>
        <v>0</v>
      </c>
      <c r="V12884">
        <f t="shared" ca="1" si="2837"/>
        <v>0</v>
      </c>
    </row>
    <row r="12885" spans="6:22" x14ac:dyDescent="0.25">
      <c r="F12885">
        <f t="shared" si="2831"/>
        <v>12882</v>
      </c>
      <c r="G12885">
        <f t="shared" si="2824"/>
        <v>3.2204999999999998E-3</v>
      </c>
      <c r="H12885">
        <f t="shared" si="2832"/>
        <v>0</v>
      </c>
      <c r="I12885">
        <f t="shared" si="2830"/>
        <v>0</v>
      </c>
      <c r="J12885">
        <f t="shared" si="2825"/>
        <v>0</v>
      </c>
      <c r="L12885">
        <f t="shared" si="2833"/>
        <v>8858.3251249940713</v>
      </c>
      <c r="M12885">
        <f t="shared" si="2826"/>
        <v>2.2145812812485177E-3</v>
      </c>
      <c r="N12885">
        <f t="shared" si="2827"/>
        <v>0</v>
      </c>
      <c r="O12885">
        <f t="shared" si="2828"/>
        <v>0</v>
      </c>
      <c r="P12885">
        <f t="shared" si="2829"/>
        <v>0</v>
      </c>
      <c r="Q12885">
        <f t="shared" si="2834"/>
        <v>-0.21875</v>
      </c>
      <c r="R12885">
        <f>Random!A12883</f>
        <v>-0.11073331677278853</v>
      </c>
      <c r="T12885">
        <f t="shared" ca="1" si="2835"/>
        <v>-2.4858047041064799E-2</v>
      </c>
      <c r="U12885">
        <f t="shared" ca="1" si="2836"/>
        <v>0</v>
      </c>
      <c r="V12885">
        <f t="shared" ca="1" si="2837"/>
        <v>0</v>
      </c>
    </row>
    <row r="12886" spans="6:22" x14ac:dyDescent="0.25">
      <c r="F12886">
        <f t="shared" si="2831"/>
        <v>12883</v>
      </c>
      <c r="G12886">
        <f t="shared" si="2824"/>
        <v>3.2207500000000001E-3</v>
      </c>
      <c r="H12886">
        <f t="shared" si="2832"/>
        <v>0</v>
      </c>
      <c r="I12886">
        <f t="shared" si="2830"/>
        <v>0</v>
      </c>
      <c r="J12886">
        <f t="shared" si="2825"/>
        <v>0</v>
      </c>
      <c r="L12886">
        <f t="shared" si="2833"/>
        <v>8859.3251249940713</v>
      </c>
      <c r="M12886">
        <f t="shared" si="2826"/>
        <v>2.214831281248518E-3</v>
      </c>
      <c r="N12886">
        <f t="shared" si="2827"/>
        <v>0</v>
      </c>
      <c r="O12886">
        <f t="shared" si="2828"/>
        <v>0</v>
      </c>
      <c r="P12886">
        <f t="shared" si="2829"/>
        <v>0</v>
      </c>
      <c r="Q12886">
        <f t="shared" si="2834"/>
        <v>8.59375E-2</v>
      </c>
      <c r="R12886">
        <f>Random!A12884</f>
        <v>4.4760946016753289E-2</v>
      </c>
      <c r="T12886">
        <f t="shared" ca="1" si="2835"/>
        <v>-2.5473103378758893E-2</v>
      </c>
      <c r="U12886">
        <f t="shared" ca="1" si="2836"/>
        <v>0</v>
      </c>
      <c r="V12886">
        <f t="shared" ca="1" si="2837"/>
        <v>0</v>
      </c>
    </row>
    <row r="12887" spans="6:22" x14ac:dyDescent="0.25">
      <c r="F12887">
        <f t="shared" si="2831"/>
        <v>12884</v>
      </c>
      <c r="G12887">
        <f t="shared" si="2824"/>
        <v>3.2209999999999999E-3</v>
      </c>
      <c r="H12887">
        <f t="shared" si="2832"/>
        <v>0</v>
      </c>
      <c r="I12887">
        <f t="shared" si="2830"/>
        <v>0</v>
      </c>
      <c r="J12887">
        <f t="shared" si="2825"/>
        <v>0</v>
      </c>
      <c r="L12887">
        <f t="shared" si="2833"/>
        <v>8860.3251249940713</v>
      </c>
      <c r="M12887">
        <f t="shared" si="2826"/>
        <v>2.2150812812485178E-3</v>
      </c>
      <c r="N12887">
        <f t="shared" si="2827"/>
        <v>0</v>
      </c>
      <c r="O12887">
        <f t="shared" si="2828"/>
        <v>0</v>
      </c>
      <c r="P12887">
        <f t="shared" si="2829"/>
        <v>0</v>
      </c>
      <c r="Q12887">
        <f t="shared" si="2834"/>
        <v>0.1171875</v>
      </c>
      <c r="R12887">
        <f>Random!A12885</f>
        <v>6.0315455682600772E-2</v>
      </c>
      <c r="T12887">
        <f t="shared" ca="1" si="2835"/>
        <v>-1.8072776276919365E-2</v>
      </c>
      <c r="U12887">
        <f t="shared" ca="1" si="2836"/>
        <v>0</v>
      </c>
      <c r="V12887">
        <f t="shared" ca="1" si="2837"/>
        <v>0</v>
      </c>
    </row>
    <row r="12888" spans="6:22" x14ac:dyDescent="0.25">
      <c r="F12888">
        <f t="shared" si="2831"/>
        <v>12885</v>
      </c>
      <c r="G12888">
        <f t="shared" si="2824"/>
        <v>3.2212500000000002E-3</v>
      </c>
      <c r="H12888">
        <f t="shared" si="2832"/>
        <v>0</v>
      </c>
      <c r="I12888">
        <f t="shared" si="2830"/>
        <v>0</v>
      </c>
      <c r="J12888">
        <f t="shared" si="2825"/>
        <v>0</v>
      </c>
      <c r="L12888">
        <f t="shared" si="2833"/>
        <v>8861.3251249940713</v>
      </c>
      <c r="M12888">
        <f t="shared" si="2826"/>
        <v>2.215331281248518E-3</v>
      </c>
      <c r="N12888">
        <f t="shared" si="2827"/>
        <v>0</v>
      </c>
      <c r="O12888">
        <f t="shared" si="2828"/>
        <v>0</v>
      </c>
      <c r="P12888">
        <f t="shared" si="2829"/>
        <v>0</v>
      </c>
      <c r="Q12888">
        <f t="shared" si="2834"/>
        <v>0.1015625</v>
      </c>
      <c r="R12888">
        <f>Random!A12886</f>
        <v>5.0543102789190164E-2</v>
      </c>
      <c r="T12888">
        <f t="shared" ca="1" si="2835"/>
        <v>-6.7618355502333909E-3</v>
      </c>
      <c r="U12888">
        <f t="shared" ca="1" si="2836"/>
        <v>0</v>
      </c>
      <c r="V12888">
        <f t="shared" ca="1" si="2837"/>
        <v>0</v>
      </c>
    </row>
    <row r="12889" spans="6:22" x14ac:dyDescent="0.25">
      <c r="F12889">
        <f t="shared" si="2831"/>
        <v>12886</v>
      </c>
      <c r="G12889">
        <f t="shared" si="2824"/>
        <v>3.2215E-3</v>
      </c>
      <c r="H12889">
        <f t="shared" si="2832"/>
        <v>0</v>
      </c>
      <c r="I12889">
        <f t="shared" si="2830"/>
        <v>0</v>
      </c>
      <c r="J12889">
        <f t="shared" si="2825"/>
        <v>0</v>
      </c>
      <c r="L12889">
        <f t="shared" si="2833"/>
        <v>8862.3251249940713</v>
      </c>
      <c r="M12889">
        <f t="shared" si="2826"/>
        <v>2.2155812812485179E-3</v>
      </c>
      <c r="N12889">
        <f t="shared" si="2827"/>
        <v>0</v>
      </c>
      <c r="O12889">
        <f t="shared" si="2828"/>
        <v>0</v>
      </c>
      <c r="P12889">
        <f t="shared" si="2829"/>
        <v>0</v>
      </c>
      <c r="Q12889">
        <f t="shared" si="2834"/>
        <v>-0.3203125</v>
      </c>
      <c r="R12889">
        <f>Random!A12887</f>
        <v>-0.1593747644272423</v>
      </c>
      <c r="T12889">
        <f t="shared" ca="1" si="2835"/>
        <v>6.5126487779934884E-3</v>
      </c>
      <c r="U12889">
        <f t="shared" ca="1" si="2836"/>
        <v>0</v>
      </c>
      <c r="V12889">
        <f t="shared" ca="1" si="2837"/>
        <v>0</v>
      </c>
    </row>
    <row r="12890" spans="6:22" x14ac:dyDescent="0.25">
      <c r="F12890">
        <f t="shared" si="2831"/>
        <v>12887</v>
      </c>
      <c r="G12890">
        <f t="shared" si="2824"/>
        <v>3.2217499999999998E-3</v>
      </c>
      <c r="H12890">
        <f t="shared" si="2832"/>
        <v>0</v>
      </c>
      <c r="I12890">
        <f t="shared" si="2830"/>
        <v>0</v>
      </c>
      <c r="J12890">
        <f t="shared" si="2825"/>
        <v>0</v>
      </c>
      <c r="L12890">
        <f t="shared" si="2833"/>
        <v>8863.3251249940713</v>
      </c>
      <c r="M12890">
        <f t="shared" si="2826"/>
        <v>2.2158312812485177E-3</v>
      </c>
      <c r="N12890">
        <f t="shared" si="2827"/>
        <v>0</v>
      </c>
      <c r="O12890">
        <f t="shared" si="2828"/>
        <v>0</v>
      </c>
      <c r="P12890">
        <f t="shared" si="2829"/>
        <v>0</v>
      </c>
      <c r="Q12890">
        <f t="shared" si="2834"/>
        <v>8.59375E-2</v>
      </c>
      <c r="R12890">
        <f>Random!A12888</f>
        <v>4.1066745931606086E-2</v>
      </c>
      <c r="T12890">
        <f t="shared" ca="1" si="2835"/>
        <v>1.7650751396144602E-2</v>
      </c>
      <c r="U12890">
        <f t="shared" ca="1" si="2836"/>
        <v>0</v>
      </c>
      <c r="V12890">
        <f t="shared" ca="1" si="2837"/>
        <v>0</v>
      </c>
    </row>
    <row r="12891" spans="6:22" x14ac:dyDescent="0.25">
      <c r="F12891">
        <f t="shared" si="2831"/>
        <v>12888</v>
      </c>
      <c r="G12891">
        <f t="shared" ref="G12891:G12954" si="2838">F12891/$D$2</f>
        <v>3.222E-3</v>
      </c>
      <c r="H12891">
        <f t="shared" si="2832"/>
        <v>0</v>
      </c>
      <c r="I12891">
        <f t="shared" si="2830"/>
        <v>0</v>
      </c>
      <c r="J12891">
        <f t="shared" ref="J12891:J12954" si="2839">ROUND(I12891*$D$3,0)/$D$3</f>
        <v>0</v>
      </c>
      <c r="L12891">
        <f t="shared" si="2833"/>
        <v>8864.3251249940713</v>
      </c>
      <c r="M12891">
        <f t="shared" ref="M12891:M12954" si="2840">L12891/$D$2</f>
        <v>2.2160812812485179E-3</v>
      </c>
      <c r="N12891">
        <f t="shared" si="2827"/>
        <v>0</v>
      </c>
      <c r="O12891">
        <f t="shared" si="2828"/>
        <v>0</v>
      </c>
      <c r="P12891">
        <f t="shared" si="2829"/>
        <v>0</v>
      </c>
      <c r="Q12891">
        <f t="shared" si="2834"/>
        <v>-0.3984375</v>
      </c>
      <c r="R12891">
        <f>Random!A12889</f>
        <v>-0.19898500603515656</v>
      </c>
      <c r="T12891">
        <f t="shared" ca="1" si="2835"/>
        <v>2.16053231118764E-2</v>
      </c>
      <c r="U12891">
        <f t="shared" ca="1" si="2836"/>
        <v>0</v>
      </c>
      <c r="V12891">
        <f t="shared" ca="1" si="2837"/>
        <v>0</v>
      </c>
    </row>
    <row r="12892" spans="6:22" x14ac:dyDescent="0.25">
      <c r="F12892">
        <f t="shared" si="2831"/>
        <v>12889</v>
      </c>
      <c r="G12892">
        <f t="shared" si="2838"/>
        <v>3.2222499999999999E-3</v>
      </c>
      <c r="H12892">
        <f t="shared" si="2832"/>
        <v>0</v>
      </c>
      <c r="I12892">
        <f t="shared" si="2830"/>
        <v>0</v>
      </c>
      <c r="J12892">
        <f t="shared" si="2839"/>
        <v>0</v>
      </c>
      <c r="L12892">
        <f t="shared" si="2833"/>
        <v>8865.3251249940713</v>
      </c>
      <c r="M12892">
        <f t="shared" si="2840"/>
        <v>2.2163312812485177E-3</v>
      </c>
      <c r="N12892">
        <f t="shared" si="2827"/>
        <v>0</v>
      </c>
      <c r="O12892">
        <f t="shared" si="2828"/>
        <v>0</v>
      </c>
      <c r="P12892">
        <f t="shared" si="2829"/>
        <v>0</v>
      </c>
      <c r="Q12892">
        <f t="shared" si="2834"/>
        <v>-8.59375E-2</v>
      </c>
      <c r="R12892">
        <f>Random!A12890</f>
        <v>-4.114367701364563E-2</v>
      </c>
      <c r="T12892">
        <f t="shared" ca="1" si="2835"/>
        <v>1.9535200931567284E-2</v>
      </c>
      <c r="U12892">
        <f t="shared" ca="1" si="2836"/>
        <v>0</v>
      </c>
      <c r="V12892">
        <f t="shared" ca="1" si="2837"/>
        <v>0</v>
      </c>
    </row>
    <row r="12893" spans="6:22" x14ac:dyDescent="0.25">
      <c r="F12893">
        <f t="shared" si="2831"/>
        <v>12890</v>
      </c>
      <c r="G12893">
        <f t="shared" si="2838"/>
        <v>3.2225000000000001E-3</v>
      </c>
      <c r="H12893">
        <f t="shared" si="2832"/>
        <v>0</v>
      </c>
      <c r="I12893">
        <f t="shared" si="2830"/>
        <v>0</v>
      </c>
      <c r="J12893">
        <f t="shared" si="2839"/>
        <v>0</v>
      </c>
      <c r="L12893">
        <f t="shared" si="2833"/>
        <v>8866.3251249940713</v>
      </c>
      <c r="M12893">
        <f t="shared" si="2840"/>
        <v>2.216581281248518E-3</v>
      </c>
      <c r="N12893">
        <f t="shared" si="2827"/>
        <v>0</v>
      </c>
      <c r="O12893">
        <f t="shared" si="2828"/>
        <v>0</v>
      </c>
      <c r="P12893">
        <f t="shared" si="2829"/>
        <v>0</v>
      </c>
      <c r="Q12893">
        <f t="shared" si="2834"/>
        <v>0.140625</v>
      </c>
      <c r="R12893">
        <f>Random!A12891</f>
        <v>6.845191190759814E-2</v>
      </c>
      <c r="T12893">
        <f t="shared" ca="1" si="2835"/>
        <v>1.183652174974714E-2</v>
      </c>
      <c r="U12893">
        <f t="shared" ca="1" si="2836"/>
        <v>0</v>
      </c>
      <c r="V12893">
        <f t="shared" ca="1" si="2837"/>
        <v>0</v>
      </c>
    </row>
    <row r="12894" spans="6:22" x14ac:dyDescent="0.25">
      <c r="F12894">
        <f t="shared" si="2831"/>
        <v>12891</v>
      </c>
      <c r="G12894">
        <f t="shared" si="2838"/>
        <v>3.2227499999999999E-3</v>
      </c>
      <c r="H12894">
        <f t="shared" si="2832"/>
        <v>0</v>
      </c>
      <c r="I12894">
        <f t="shared" si="2830"/>
        <v>0</v>
      </c>
      <c r="J12894">
        <f t="shared" si="2839"/>
        <v>0</v>
      </c>
      <c r="L12894">
        <f t="shared" si="2833"/>
        <v>8867.3251249940713</v>
      </c>
      <c r="M12894">
        <f t="shared" si="2840"/>
        <v>2.2168312812485178E-3</v>
      </c>
      <c r="N12894">
        <f t="shared" si="2827"/>
        <v>0</v>
      </c>
      <c r="O12894">
        <f t="shared" si="2828"/>
        <v>0</v>
      </c>
      <c r="P12894">
        <f t="shared" si="2829"/>
        <v>0</v>
      </c>
      <c r="Q12894">
        <f t="shared" si="2834"/>
        <v>-0.4453125</v>
      </c>
      <c r="R12894">
        <f>Random!A12892</f>
        <v>-0.22203046093071821</v>
      </c>
      <c r="T12894">
        <f t="shared" ca="1" si="2835"/>
        <v>4.9164373938059261E-5</v>
      </c>
      <c r="U12894">
        <f t="shared" ca="1" si="2836"/>
        <v>0</v>
      </c>
      <c r="V12894">
        <f t="shared" ca="1" si="2837"/>
        <v>0</v>
      </c>
    </row>
    <row r="12895" spans="6:22" x14ac:dyDescent="0.25">
      <c r="F12895">
        <f t="shared" si="2831"/>
        <v>12892</v>
      </c>
      <c r="G12895">
        <f t="shared" si="2838"/>
        <v>3.2230000000000002E-3</v>
      </c>
      <c r="H12895">
        <f t="shared" si="2832"/>
        <v>0</v>
      </c>
      <c r="I12895">
        <f t="shared" si="2830"/>
        <v>0</v>
      </c>
      <c r="J12895">
        <f t="shared" si="2839"/>
        <v>0</v>
      </c>
      <c r="L12895">
        <f t="shared" si="2833"/>
        <v>8868.3251249940713</v>
      </c>
      <c r="M12895">
        <f t="shared" si="2840"/>
        <v>2.2170812812485176E-3</v>
      </c>
      <c r="N12895">
        <f t="shared" si="2827"/>
        <v>0</v>
      </c>
      <c r="O12895">
        <f t="shared" si="2828"/>
        <v>0</v>
      </c>
      <c r="P12895">
        <f t="shared" si="2829"/>
        <v>0</v>
      </c>
      <c r="Q12895">
        <f t="shared" si="2834"/>
        <v>0.4140625</v>
      </c>
      <c r="R12895">
        <f>Random!A12893</f>
        <v>0.2064574617878614</v>
      </c>
      <c r="T12895">
        <f t="shared" ca="1" si="2835"/>
        <v>-1.0593977856284688E-2</v>
      </c>
      <c r="U12895">
        <f t="shared" ca="1" si="2836"/>
        <v>0</v>
      </c>
      <c r="V12895">
        <f t="shared" ca="1" si="2837"/>
        <v>0</v>
      </c>
    </row>
    <row r="12896" spans="6:22" x14ac:dyDescent="0.25">
      <c r="F12896">
        <f t="shared" si="2831"/>
        <v>12893</v>
      </c>
      <c r="G12896">
        <f t="shared" si="2838"/>
        <v>3.22325E-3</v>
      </c>
      <c r="H12896">
        <f t="shared" si="2832"/>
        <v>0</v>
      </c>
      <c r="I12896">
        <f t="shared" si="2830"/>
        <v>0</v>
      </c>
      <c r="J12896">
        <f t="shared" si="2839"/>
        <v>0</v>
      </c>
      <c r="L12896">
        <f t="shared" si="2833"/>
        <v>8869.3251249940713</v>
      </c>
      <c r="M12896">
        <f t="shared" si="2840"/>
        <v>2.2173312812485179E-3</v>
      </c>
      <c r="N12896">
        <f t="shared" si="2827"/>
        <v>0</v>
      </c>
      <c r="O12896">
        <f t="shared" si="2828"/>
        <v>0</v>
      </c>
      <c r="P12896">
        <f t="shared" si="2829"/>
        <v>0</v>
      </c>
      <c r="Q12896">
        <f t="shared" si="2834"/>
        <v>-0.5703125</v>
      </c>
      <c r="R12896">
        <f>Random!A12894</f>
        <v>-0.28667865693252537</v>
      </c>
      <c r="T12896">
        <f t="shared" ca="1" si="2835"/>
        <v>-1.6829662961957377E-2</v>
      </c>
      <c r="U12896">
        <f t="shared" ca="1" si="2836"/>
        <v>0</v>
      </c>
      <c r="V12896">
        <f t="shared" ca="1" si="2837"/>
        <v>0</v>
      </c>
    </row>
    <row r="12897" spans="6:22" x14ac:dyDescent="0.25">
      <c r="F12897">
        <f t="shared" si="2831"/>
        <v>12894</v>
      </c>
      <c r="G12897">
        <f t="shared" si="2838"/>
        <v>3.2234999999999998E-3</v>
      </c>
      <c r="H12897">
        <f t="shared" si="2832"/>
        <v>0</v>
      </c>
      <c r="I12897">
        <f t="shared" si="2830"/>
        <v>0</v>
      </c>
      <c r="J12897">
        <f t="shared" si="2839"/>
        <v>0</v>
      </c>
      <c r="L12897">
        <f t="shared" si="2833"/>
        <v>8870.3251249940713</v>
      </c>
      <c r="M12897">
        <f t="shared" si="2840"/>
        <v>2.2175812812485177E-3</v>
      </c>
      <c r="N12897">
        <f t="shared" si="2827"/>
        <v>0</v>
      </c>
      <c r="O12897">
        <f t="shared" si="2828"/>
        <v>0</v>
      </c>
      <c r="P12897">
        <f t="shared" si="2829"/>
        <v>0</v>
      </c>
      <c r="Q12897">
        <f t="shared" si="2834"/>
        <v>0.6015625</v>
      </c>
      <c r="R12897">
        <f>Random!A12895</f>
        <v>0.30119444672694817</v>
      </c>
      <c r="T12897">
        <f t="shared" ca="1" si="2835"/>
        <v>-1.6129038594634947E-2</v>
      </c>
      <c r="U12897">
        <f t="shared" ca="1" si="2836"/>
        <v>0</v>
      </c>
      <c r="V12897">
        <f t="shared" ca="1" si="2837"/>
        <v>0</v>
      </c>
    </row>
    <row r="12898" spans="6:22" x14ac:dyDescent="0.25">
      <c r="F12898">
        <f t="shared" si="2831"/>
        <v>12895</v>
      </c>
      <c r="G12898">
        <f t="shared" si="2838"/>
        <v>3.2237500000000001E-3</v>
      </c>
      <c r="H12898">
        <f t="shared" si="2832"/>
        <v>0</v>
      </c>
      <c r="I12898">
        <f t="shared" si="2830"/>
        <v>0</v>
      </c>
      <c r="J12898">
        <f t="shared" si="2839"/>
        <v>0</v>
      </c>
      <c r="L12898">
        <f t="shared" si="2833"/>
        <v>8871.3251249940713</v>
      </c>
      <c r="M12898">
        <f t="shared" si="2840"/>
        <v>2.2178312812485179E-3</v>
      </c>
      <c r="N12898">
        <f t="shared" si="2827"/>
        <v>0</v>
      </c>
      <c r="O12898">
        <f t="shared" si="2828"/>
        <v>0</v>
      </c>
      <c r="P12898">
        <f t="shared" si="2829"/>
        <v>0</v>
      </c>
      <c r="Q12898">
        <f t="shared" si="2834"/>
        <v>1.5625E-2</v>
      </c>
      <c r="R12898">
        <f>Random!A12896</f>
        <v>7.5332488151448329E-3</v>
      </c>
      <c r="T12898">
        <f t="shared" ca="1" si="2835"/>
        <v>-1.1937919215690684E-2</v>
      </c>
      <c r="U12898">
        <f t="shared" ca="1" si="2836"/>
        <v>0</v>
      </c>
      <c r="V12898">
        <f t="shared" ca="1" si="2837"/>
        <v>0</v>
      </c>
    </row>
    <row r="12899" spans="6:22" x14ac:dyDescent="0.25">
      <c r="F12899">
        <f t="shared" si="2831"/>
        <v>12896</v>
      </c>
      <c r="G12899">
        <f t="shared" si="2838"/>
        <v>3.2239999999999999E-3</v>
      </c>
      <c r="H12899">
        <f t="shared" si="2832"/>
        <v>0</v>
      </c>
      <c r="I12899">
        <f t="shared" si="2830"/>
        <v>0</v>
      </c>
      <c r="J12899">
        <f t="shared" si="2839"/>
        <v>0</v>
      </c>
      <c r="L12899">
        <f t="shared" si="2833"/>
        <v>8872.3251249940713</v>
      </c>
      <c r="M12899">
        <f t="shared" si="2840"/>
        <v>2.2180812812485177E-3</v>
      </c>
      <c r="N12899">
        <f t="shared" si="2827"/>
        <v>0</v>
      </c>
      <c r="O12899">
        <f t="shared" si="2828"/>
        <v>0</v>
      </c>
      <c r="P12899">
        <f t="shared" si="2829"/>
        <v>0</v>
      </c>
      <c r="Q12899">
        <f t="shared" si="2834"/>
        <v>-0.15625</v>
      </c>
      <c r="R12899">
        <f>Random!A12897</f>
        <v>-7.6832477227121498E-2</v>
      </c>
      <c r="T12899">
        <f t="shared" ca="1" si="2835"/>
        <v>-4.466736619832116E-3</v>
      </c>
      <c r="U12899">
        <f t="shared" ca="1" si="2836"/>
        <v>0</v>
      </c>
      <c r="V12899">
        <f t="shared" ca="1" si="2837"/>
        <v>0</v>
      </c>
    </row>
    <row r="12900" spans="6:22" x14ac:dyDescent="0.25">
      <c r="F12900">
        <f t="shared" si="2831"/>
        <v>12897</v>
      </c>
      <c r="G12900">
        <f t="shared" si="2838"/>
        <v>3.2242500000000001E-3</v>
      </c>
      <c r="H12900">
        <f t="shared" si="2832"/>
        <v>0</v>
      </c>
      <c r="I12900">
        <f t="shared" si="2830"/>
        <v>0</v>
      </c>
      <c r="J12900">
        <f t="shared" si="2839"/>
        <v>0</v>
      </c>
      <c r="L12900">
        <f t="shared" si="2833"/>
        <v>8873.3251249940713</v>
      </c>
      <c r="M12900">
        <f t="shared" si="2840"/>
        <v>2.218331281248518E-3</v>
      </c>
      <c r="N12900">
        <f t="shared" si="2827"/>
        <v>0</v>
      </c>
      <c r="O12900">
        <f t="shared" si="2828"/>
        <v>0</v>
      </c>
      <c r="P12900">
        <f t="shared" si="2829"/>
        <v>0</v>
      </c>
      <c r="Q12900">
        <f t="shared" si="2834"/>
        <v>-0.6640625</v>
      </c>
      <c r="R12900">
        <f>Random!A12898</f>
        <v>-0.33252064016963589</v>
      </c>
      <c r="T12900">
        <f t="shared" ca="1" si="2835"/>
        <v>3.632646831180514E-3</v>
      </c>
      <c r="U12900">
        <f t="shared" ca="1" si="2836"/>
        <v>0</v>
      </c>
      <c r="V12900">
        <f t="shared" ca="1" si="2837"/>
        <v>0</v>
      </c>
    </row>
    <row r="12901" spans="6:22" x14ac:dyDescent="0.25">
      <c r="F12901">
        <f t="shared" si="2831"/>
        <v>12898</v>
      </c>
      <c r="G12901">
        <f t="shared" si="2838"/>
        <v>3.2244999999999999E-3</v>
      </c>
      <c r="H12901">
        <f t="shared" si="2832"/>
        <v>0</v>
      </c>
      <c r="I12901">
        <f t="shared" si="2830"/>
        <v>0</v>
      </c>
      <c r="J12901">
        <f t="shared" si="2839"/>
        <v>0</v>
      </c>
      <c r="L12901">
        <f t="shared" si="2833"/>
        <v>8874.3251249940713</v>
      </c>
      <c r="M12901">
        <f t="shared" si="2840"/>
        <v>2.2185812812485178E-3</v>
      </c>
      <c r="N12901">
        <f t="shared" si="2827"/>
        <v>0</v>
      </c>
      <c r="O12901">
        <f t="shared" si="2828"/>
        <v>0</v>
      </c>
      <c r="P12901">
        <f t="shared" si="2829"/>
        <v>0</v>
      </c>
      <c r="Q12901">
        <f t="shared" si="2834"/>
        <v>-0.5703125</v>
      </c>
      <c r="R12901">
        <f>Random!A12899</f>
        <v>-0.28420169354800362</v>
      </c>
      <c r="T12901">
        <f t="shared" ca="1" si="2835"/>
        <v>1.1269052870673627E-2</v>
      </c>
      <c r="U12901">
        <f t="shared" ca="1" si="2836"/>
        <v>0</v>
      </c>
      <c r="V12901">
        <f t="shared" ca="1" si="2837"/>
        <v>0</v>
      </c>
    </row>
    <row r="12902" spans="6:22" x14ac:dyDescent="0.25">
      <c r="F12902">
        <f t="shared" si="2831"/>
        <v>12899</v>
      </c>
      <c r="G12902">
        <f t="shared" si="2838"/>
        <v>3.2247500000000002E-3</v>
      </c>
      <c r="H12902">
        <f t="shared" si="2832"/>
        <v>0</v>
      </c>
      <c r="I12902">
        <f t="shared" si="2830"/>
        <v>0</v>
      </c>
      <c r="J12902">
        <f t="shared" si="2839"/>
        <v>0</v>
      </c>
      <c r="L12902">
        <f t="shared" si="2833"/>
        <v>8875.3251249940713</v>
      </c>
      <c r="M12902">
        <f t="shared" si="2840"/>
        <v>2.2188312812485176E-3</v>
      </c>
      <c r="N12902">
        <f t="shared" si="2827"/>
        <v>0</v>
      </c>
      <c r="O12902">
        <f t="shared" si="2828"/>
        <v>0</v>
      </c>
      <c r="P12902">
        <f t="shared" si="2829"/>
        <v>0</v>
      </c>
      <c r="Q12902">
        <f t="shared" si="2834"/>
        <v>-0.1640625</v>
      </c>
      <c r="R12902">
        <f>Random!A12900</f>
        <v>-8.0807085441636617E-2</v>
      </c>
      <c r="T12902">
        <f t="shared" ca="1" si="2835"/>
        <v>1.5419196521214127E-2</v>
      </c>
      <c r="U12902">
        <f t="shared" ca="1" si="2836"/>
        <v>0</v>
      </c>
      <c r="V12902">
        <f t="shared" ca="1" si="2837"/>
        <v>0</v>
      </c>
    </row>
    <row r="12903" spans="6:22" x14ac:dyDescent="0.25">
      <c r="F12903">
        <f t="shared" si="2831"/>
        <v>12900</v>
      </c>
      <c r="G12903">
        <f t="shared" si="2838"/>
        <v>3.225E-3</v>
      </c>
      <c r="H12903">
        <f t="shared" si="2832"/>
        <v>0</v>
      </c>
      <c r="I12903">
        <f t="shared" si="2830"/>
        <v>0</v>
      </c>
      <c r="J12903">
        <f t="shared" si="2839"/>
        <v>0</v>
      </c>
      <c r="L12903">
        <f t="shared" si="2833"/>
        <v>8876.3251249940713</v>
      </c>
      <c r="M12903">
        <f t="shared" si="2840"/>
        <v>2.2190812812485179E-3</v>
      </c>
      <c r="N12903">
        <f t="shared" si="2827"/>
        <v>0</v>
      </c>
      <c r="O12903">
        <f t="shared" si="2828"/>
        <v>0</v>
      </c>
      <c r="P12903">
        <f t="shared" si="2829"/>
        <v>0</v>
      </c>
      <c r="Q12903">
        <f t="shared" si="2834"/>
        <v>-0.4921875</v>
      </c>
      <c r="R12903">
        <f>Random!A12901</f>
        <v>-0.2471158321775454</v>
      </c>
      <c r="T12903">
        <f t="shared" ca="1" si="2835"/>
        <v>1.4280932934393697E-2</v>
      </c>
      <c r="U12903">
        <f t="shared" ca="1" si="2836"/>
        <v>0</v>
      </c>
      <c r="V12903">
        <f t="shared" ca="1" si="2837"/>
        <v>0</v>
      </c>
    </row>
    <row r="12904" spans="6:22" x14ac:dyDescent="0.25">
      <c r="F12904">
        <f t="shared" si="2831"/>
        <v>12901</v>
      </c>
      <c r="G12904">
        <f t="shared" si="2838"/>
        <v>3.2252499999999998E-3</v>
      </c>
      <c r="H12904">
        <f t="shared" si="2832"/>
        <v>0</v>
      </c>
      <c r="I12904">
        <f t="shared" si="2830"/>
        <v>0</v>
      </c>
      <c r="J12904">
        <f t="shared" si="2839"/>
        <v>0</v>
      </c>
      <c r="L12904">
        <f t="shared" si="2833"/>
        <v>8877.3251249940713</v>
      </c>
      <c r="M12904">
        <f t="shared" si="2840"/>
        <v>2.2193312812485177E-3</v>
      </c>
      <c r="N12904">
        <f t="shared" si="2827"/>
        <v>0</v>
      </c>
      <c r="O12904">
        <f t="shared" si="2828"/>
        <v>0</v>
      </c>
      <c r="P12904">
        <f t="shared" si="2829"/>
        <v>0</v>
      </c>
      <c r="Q12904">
        <f t="shared" si="2834"/>
        <v>-0.2734375</v>
      </c>
      <c r="R12904">
        <f>Random!A12902</f>
        <v>-0.1349168908288374</v>
      </c>
      <c r="T12904">
        <f t="shared" ca="1" si="2835"/>
        <v>8.930207675063976E-3</v>
      </c>
      <c r="U12904">
        <f t="shared" ca="1" si="2836"/>
        <v>0</v>
      </c>
      <c r="V12904">
        <f t="shared" ca="1" si="2837"/>
        <v>0</v>
      </c>
    </row>
    <row r="12905" spans="6:22" x14ac:dyDescent="0.25">
      <c r="F12905">
        <f t="shared" si="2831"/>
        <v>12902</v>
      </c>
      <c r="G12905">
        <f t="shared" si="2838"/>
        <v>3.2255000000000001E-3</v>
      </c>
      <c r="H12905">
        <f t="shared" si="2832"/>
        <v>0</v>
      </c>
      <c r="I12905">
        <f t="shared" si="2830"/>
        <v>0</v>
      </c>
      <c r="J12905">
        <f t="shared" si="2839"/>
        <v>0</v>
      </c>
      <c r="L12905">
        <f t="shared" si="2833"/>
        <v>8878.3251249940713</v>
      </c>
      <c r="M12905">
        <f t="shared" si="2840"/>
        <v>2.2195812812485179E-3</v>
      </c>
      <c r="N12905">
        <f t="shared" si="2827"/>
        <v>0</v>
      </c>
      <c r="O12905">
        <f t="shared" si="2828"/>
        <v>0</v>
      </c>
      <c r="P12905">
        <f t="shared" si="2829"/>
        <v>0</v>
      </c>
      <c r="Q12905">
        <f t="shared" si="2834"/>
        <v>0.34375</v>
      </c>
      <c r="R12905">
        <f>Random!A12903</f>
        <v>0.17329738884326296</v>
      </c>
      <c r="T12905">
        <f t="shared" ca="1" si="2835"/>
        <v>2.2504505409609828E-3</v>
      </c>
      <c r="U12905">
        <f t="shared" ca="1" si="2836"/>
        <v>0</v>
      </c>
      <c r="V12905">
        <f t="shared" ca="1" si="2837"/>
        <v>0</v>
      </c>
    </row>
    <row r="12906" spans="6:22" x14ac:dyDescent="0.25">
      <c r="F12906">
        <f t="shared" si="2831"/>
        <v>12903</v>
      </c>
      <c r="G12906">
        <f t="shared" si="2838"/>
        <v>3.2257499999999999E-3</v>
      </c>
      <c r="H12906">
        <f t="shared" si="2832"/>
        <v>0</v>
      </c>
      <c r="I12906">
        <f t="shared" si="2830"/>
        <v>0</v>
      </c>
      <c r="J12906">
        <f t="shared" si="2839"/>
        <v>0</v>
      </c>
      <c r="L12906">
        <f t="shared" si="2833"/>
        <v>8879.3251249940713</v>
      </c>
      <c r="M12906">
        <f t="shared" si="2840"/>
        <v>2.2198312812485178E-3</v>
      </c>
      <c r="N12906">
        <f t="shared" si="2827"/>
        <v>0</v>
      </c>
      <c r="O12906">
        <f t="shared" si="2828"/>
        <v>0</v>
      </c>
      <c r="P12906">
        <f t="shared" si="2829"/>
        <v>0</v>
      </c>
      <c r="Q12906">
        <f t="shared" si="2834"/>
        <v>0.3984375</v>
      </c>
      <c r="R12906">
        <f>Random!A12904</f>
        <v>0.20071027026888832</v>
      </c>
      <c r="T12906">
        <f t="shared" ca="1" si="2835"/>
        <v>-5.9531695052246038E-3</v>
      </c>
      <c r="U12906">
        <f t="shared" ca="1" si="2836"/>
        <v>0</v>
      </c>
      <c r="V12906">
        <f t="shared" ca="1" si="2837"/>
        <v>0</v>
      </c>
    </row>
    <row r="12907" spans="6:22" x14ac:dyDescent="0.25">
      <c r="F12907">
        <f t="shared" si="2831"/>
        <v>12904</v>
      </c>
      <c r="G12907">
        <f t="shared" si="2838"/>
        <v>3.2260000000000001E-3</v>
      </c>
      <c r="H12907">
        <f t="shared" si="2832"/>
        <v>0</v>
      </c>
      <c r="I12907">
        <f t="shared" si="2830"/>
        <v>0</v>
      </c>
      <c r="J12907">
        <f t="shared" si="2839"/>
        <v>0</v>
      </c>
      <c r="L12907">
        <f t="shared" si="2833"/>
        <v>8880.3251249940713</v>
      </c>
      <c r="M12907">
        <f t="shared" si="2840"/>
        <v>2.220081281248518E-3</v>
      </c>
      <c r="N12907">
        <f t="shared" si="2827"/>
        <v>0</v>
      </c>
      <c r="O12907">
        <f t="shared" si="2828"/>
        <v>0</v>
      </c>
      <c r="P12907">
        <f t="shared" si="2829"/>
        <v>0</v>
      </c>
      <c r="Q12907">
        <f t="shared" si="2834"/>
        <v>-0.8046875</v>
      </c>
      <c r="R12907">
        <f>Random!A12905</f>
        <v>-0.40101535962510926</v>
      </c>
      <c r="T12907">
        <f t="shared" ca="1" si="2835"/>
        <v>-1.1404948185736653E-2</v>
      </c>
      <c r="U12907">
        <f t="shared" ca="1" si="2836"/>
        <v>0</v>
      </c>
      <c r="V12907">
        <f t="shared" ca="1" si="2837"/>
        <v>0</v>
      </c>
    </row>
    <row r="12908" spans="6:22" x14ac:dyDescent="0.25">
      <c r="F12908">
        <f t="shared" si="2831"/>
        <v>12905</v>
      </c>
      <c r="G12908">
        <f t="shared" si="2838"/>
        <v>3.22625E-3</v>
      </c>
      <c r="H12908">
        <f t="shared" si="2832"/>
        <v>0</v>
      </c>
      <c r="I12908">
        <f t="shared" si="2830"/>
        <v>0</v>
      </c>
      <c r="J12908">
        <f t="shared" si="2839"/>
        <v>0</v>
      </c>
      <c r="L12908">
        <f t="shared" si="2833"/>
        <v>8881.3251249940713</v>
      </c>
      <c r="M12908">
        <f t="shared" si="2840"/>
        <v>2.2203312812485178E-3</v>
      </c>
      <c r="N12908">
        <f t="shared" si="2827"/>
        <v>0</v>
      </c>
      <c r="O12908">
        <f t="shared" si="2828"/>
        <v>0</v>
      </c>
      <c r="P12908">
        <f t="shared" si="2829"/>
        <v>0</v>
      </c>
      <c r="Q12908">
        <f t="shared" si="2834"/>
        <v>-9.375E-2</v>
      </c>
      <c r="R12908">
        <f>Random!A12906</f>
        <v>-4.7792148411201385E-2</v>
      </c>
      <c r="T12908">
        <f t="shared" ca="1" si="2835"/>
        <v>-1.244291353326127E-2</v>
      </c>
      <c r="U12908">
        <f t="shared" ca="1" si="2836"/>
        <v>0</v>
      </c>
      <c r="V12908">
        <f t="shared" ca="1" si="2837"/>
        <v>0</v>
      </c>
    </row>
    <row r="12909" spans="6:22" x14ac:dyDescent="0.25">
      <c r="F12909">
        <f t="shared" si="2831"/>
        <v>12906</v>
      </c>
      <c r="G12909">
        <f t="shared" si="2838"/>
        <v>3.2265000000000002E-3</v>
      </c>
      <c r="H12909">
        <f t="shared" si="2832"/>
        <v>0</v>
      </c>
      <c r="I12909">
        <f t="shared" si="2830"/>
        <v>0</v>
      </c>
      <c r="J12909">
        <f t="shared" si="2839"/>
        <v>0</v>
      </c>
      <c r="L12909">
        <f t="shared" si="2833"/>
        <v>8882.3251249940713</v>
      </c>
      <c r="M12909">
        <f t="shared" si="2840"/>
        <v>2.2205812812485176E-3</v>
      </c>
      <c r="N12909">
        <f t="shared" si="2827"/>
        <v>0</v>
      </c>
      <c r="O12909">
        <f t="shared" si="2828"/>
        <v>0</v>
      </c>
      <c r="P12909">
        <f t="shared" si="2829"/>
        <v>0</v>
      </c>
      <c r="Q12909">
        <f t="shared" si="2834"/>
        <v>-0.125</v>
      </c>
      <c r="R12909">
        <f>Random!A12907</f>
        <v>-6.2563154541356636E-2</v>
      </c>
      <c r="T12909">
        <f t="shared" ca="1" si="2835"/>
        <v>-1.0227387154088096E-2</v>
      </c>
      <c r="U12909">
        <f t="shared" ca="1" si="2836"/>
        <v>0</v>
      </c>
      <c r="V12909">
        <f t="shared" ca="1" si="2837"/>
        <v>0</v>
      </c>
    </row>
    <row r="12910" spans="6:22" x14ac:dyDescent="0.25">
      <c r="F12910">
        <f t="shared" si="2831"/>
        <v>12907</v>
      </c>
      <c r="G12910">
        <f t="shared" si="2838"/>
        <v>3.22675E-3</v>
      </c>
      <c r="H12910">
        <f t="shared" si="2832"/>
        <v>0</v>
      </c>
      <c r="I12910">
        <f t="shared" si="2830"/>
        <v>0</v>
      </c>
      <c r="J12910">
        <f t="shared" si="2839"/>
        <v>0</v>
      </c>
      <c r="L12910">
        <f t="shared" si="2833"/>
        <v>8883.3251249940713</v>
      </c>
      <c r="M12910">
        <f t="shared" si="2840"/>
        <v>2.2208312812485179E-3</v>
      </c>
      <c r="N12910">
        <f t="shared" si="2827"/>
        <v>0</v>
      </c>
      <c r="O12910">
        <f t="shared" si="2828"/>
        <v>0</v>
      </c>
      <c r="P12910">
        <f t="shared" si="2829"/>
        <v>0</v>
      </c>
      <c r="Q12910">
        <f t="shared" si="2834"/>
        <v>-0.328125</v>
      </c>
      <c r="R12910">
        <f>Random!A12908</f>
        <v>-0.16580668507686658</v>
      </c>
      <c r="T12910">
        <f t="shared" ca="1" si="2835"/>
        <v>-5.9501466265980936E-3</v>
      </c>
      <c r="U12910">
        <f t="shared" ca="1" si="2836"/>
        <v>0</v>
      </c>
      <c r="V12910">
        <f t="shared" ca="1" si="2837"/>
        <v>0</v>
      </c>
    </row>
    <row r="12911" spans="6:22" x14ac:dyDescent="0.25">
      <c r="F12911">
        <f t="shared" si="2831"/>
        <v>12908</v>
      </c>
      <c r="G12911">
        <f t="shared" si="2838"/>
        <v>3.2269999999999998E-3</v>
      </c>
      <c r="H12911">
        <f t="shared" si="2832"/>
        <v>0</v>
      </c>
      <c r="I12911">
        <f t="shared" si="2830"/>
        <v>0</v>
      </c>
      <c r="J12911">
        <f t="shared" si="2839"/>
        <v>0</v>
      </c>
      <c r="L12911">
        <f t="shared" si="2833"/>
        <v>8884.3251249940713</v>
      </c>
      <c r="M12911">
        <f t="shared" si="2840"/>
        <v>2.2210812812485177E-3</v>
      </c>
      <c r="N12911">
        <f t="shared" si="2827"/>
        <v>0</v>
      </c>
      <c r="O12911">
        <f t="shared" si="2828"/>
        <v>0</v>
      </c>
      <c r="P12911">
        <f t="shared" si="2829"/>
        <v>0</v>
      </c>
      <c r="Q12911">
        <f t="shared" si="2834"/>
        <v>-0.6875</v>
      </c>
      <c r="R12911">
        <f>Random!A12909</f>
        <v>-0.34371607886000255</v>
      </c>
      <c r="T12911">
        <f t="shared" ca="1" si="2835"/>
        <v>1.1820558980670253E-4</v>
      </c>
      <c r="U12911">
        <f t="shared" ca="1" si="2836"/>
        <v>0</v>
      </c>
      <c r="V12911">
        <f t="shared" ca="1" si="2837"/>
        <v>0</v>
      </c>
    </row>
    <row r="12912" spans="6:22" x14ac:dyDescent="0.25">
      <c r="F12912">
        <f t="shared" si="2831"/>
        <v>12909</v>
      </c>
      <c r="G12912">
        <f t="shared" si="2838"/>
        <v>3.2272500000000001E-3</v>
      </c>
      <c r="H12912">
        <f t="shared" si="2832"/>
        <v>0</v>
      </c>
      <c r="I12912">
        <f t="shared" si="2830"/>
        <v>0</v>
      </c>
      <c r="J12912">
        <f t="shared" si="2839"/>
        <v>0</v>
      </c>
      <c r="L12912">
        <f t="shared" si="2833"/>
        <v>8885.3251249940713</v>
      </c>
      <c r="M12912">
        <f t="shared" si="2840"/>
        <v>2.221331281248518E-3</v>
      </c>
      <c r="N12912">
        <f t="shared" si="2827"/>
        <v>0</v>
      </c>
      <c r="O12912">
        <f t="shared" si="2828"/>
        <v>0</v>
      </c>
      <c r="P12912">
        <f t="shared" si="2829"/>
        <v>0</v>
      </c>
      <c r="Q12912">
        <f t="shared" si="2834"/>
        <v>0.90625</v>
      </c>
      <c r="R12912">
        <f>Random!A12910</f>
        <v>0.45207636595663425</v>
      </c>
      <c r="T12912">
        <f t="shared" ca="1" si="2835"/>
        <v>7.4671854611879267E-3</v>
      </c>
      <c r="U12912">
        <f t="shared" ca="1" si="2836"/>
        <v>0</v>
      </c>
      <c r="V12912">
        <f t="shared" ca="1" si="2837"/>
        <v>0</v>
      </c>
    </row>
    <row r="12913" spans="6:22" x14ac:dyDescent="0.25">
      <c r="F12913">
        <f t="shared" si="2831"/>
        <v>12910</v>
      </c>
      <c r="G12913">
        <f t="shared" si="2838"/>
        <v>3.2274999999999999E-3</v>
      </c>
      <c r="H12913">
        <f t="shared" si="2832"/>
        <v>0</v>
      </c>
      <c r="I12913">
        <f t="shared" si="2830"/>
        <v>0</v>
      </c>
      <c r="J12913">
        <f t="shared" si="2839"/>
        <v>0</v>
      </c>
      <c r="L12913">
        <f t="shared" si="2833"/>
        <v>8886.3251249940713</v>
      </c>
      <c r="M12913">
        <f t="shared" si="2840"/>
        <v>2.2215812812485178E-3</v>
      </c>
      <c r="N12913">
        <f t="shared" si="2827"/>
        <v>0</v>
      </c>
      <c r="O12913">
        <f t="shared" si="2828"/>
        <v>0</v>
      </c>
      <c r="P12913">
        <f t="shared" si="2829"/>
        <v>0</v>
      </c>
      <c r="Q12913">
        <f t="shared" si="2834"/>
        <v>0.671875</v>
      </c>
      <c r="R12913">
        <f>Random!A12911</f>
        <v>0.33479248322747202</v>
      </c>
      <c r="T12913">
        <f t="shared" ca="1" si="2835"/>
        <v>1.0620781275440663E-2</v>
      </c>
      <c r="U12913">
        <f t="shared" ca="1" si="2836"/>
        <v>0</v>
      </c>
      <c r="V12913">
        <f t="shared" ca="1" si="2837"/>
        <v>0</v>
      </c>
    </row>
    <row r="12914" spans="6:22" x14ac:dyDescent="0.25">
      <c r="F12914">
        <f t="shared" si="2831"/>
        <v>12911</v>
      </c>
      <c r="G12914">
        <f t="shared" si="2838"/>
        <v>3.2277500000000002E-3</v>
      </c>
      <c r="H12914">
        <f t="shared" si="2832"/>
        <v>0</v>
      </c>
      <c r="I12914">
        <f t="shared" si="2830"/>
        <v>0</v>
      </c>
      <c r="J12914">
        <f t="shared" si="2839"/>
        <v>0</v>
      </c>
      <c r="L12914">
        <f t="shared" si="2833"/>
        <v>8887.3251249940713</v>
      </c>
      <c r="M12914">
        <f t="shared" si="2840"/>
        <v>2.221831281248518E-3</v>
      </c>
      <c r="N12914">
        <f t="shared" si="2827"/>
        <v>0</v>
      </c>
      <c r="O12914">
        <f t="shared" si="2828"/>
        <v>0</v>
      </c>
      <c r="P12914">
        <f t="shared" si="2829"/>
        <v>0</v>
      </c>
      <c r="Q12914">
        <f t="shared" si="2834"/>
        <v>0.5703125</v>
      </c>
      <c r="R12914">
        <f>Random!A12912</f>
        <v>0.28647334611947561</v>
      </c>
      <c r="T12914">
        <f t="shared" ca="1" si="2835"/>
        <v>1.1048273635317468E-2</v>
      </c>
      <c r="U12914">
        <f t="shared" ca="1" si="2836"/>
        <v>0</v>
      </c>
      <c r="V12914">
        <f t="shared" ca="1" si="2837"/>
        <v>0</v>
      </c>
    </row>
    <row r="12915" spans="6:22" x14ac:dyDescent="0.25">
      <c r="F12915">
        <f t="shared" si="2831"/>
        <v>12912</v>
      </c>
      <c r="G12915">
        <f t="shared" si="2838"/>
        <v>3.228E-3</v>
      </c>
      <c r="H12915">
        <f t="shared" si="2832"/>
        <v>0</v>
      </c>
      <c r="I12915">
        <f t="shared" si="2830"/>
        <v>0</v>
      </c>
      <c r="J12915">
        <f t="shared" si="2839"/>
        <v>0</v>
      </c>
      <c r="L12915">
        <f t="shared" si="2833"/>
        <v>8888.3251249940713</v>
      </c>
      <c r="M12915">
        <f t="shared" si="2840"/>
        <v>2.2220812812485178E-3</v>
      </c>
      <c r="N12915">
        <f t="shared" si="2827"/>
        <v>0</v>
      </c>
      <c r="O12915">
        <f t="shared" si="2828"/>
        <v>0</v>
      </c>
      <c r="P12915">
        <f t="shared" si="2829"/>
        <v>0</v>
      </c>
      <c r="Q12915">
        <f t="shared" si="2834"/>
        <v>-0.609375</v>
      </c>
      <c r="R12915">
        <f>Random!A12913</f>
        <v>-0.30313327140120239</v>
      </c>
      <c r="T12915">
        <f t="shared" ca="1" si="2835"/>
        <v>7.8702423994490046E-3</v>
      </c>
      <c r="U12915">
        <f t="shared" ca="1" si="2836"/>
        <v>0</v>
      </c>
      <c r="V12915">
        <f t="shared" ca="1" si="2837"/>
        <v>0</v>
      </c>
    </row>
    <row r="12916" spans="6:22" x14ac:dyDescent="0.25">
      <c r="F12916">
        <f t="shared" si="2831"/>
        <v>12913</v>
      </c>
      <c r="G12916">
        <f t="shared" si="2838"/>
        <v>3.2282500000000002E-3</v>
      </c>
      <c r="H12916">
        <f t="shared" si="2832"/>
        <v>0</v>
      </c>
      <c r="I12916">
        <f t="shared" si="2830"/>
        <v>0</v>
      </c>
      <c r="J12916">
        <f t="shared" si="2839"/>
        <v>0</v>
      </c>
      <c r="L12916">
        <f t="shared" si="2833"/>
        <v>8889.3251249940713</v>
      </c>
      <c r="M12916">
        <f t="shared" si="2840"/>
        <v>2.2223312812485177E-3</v>
      </c>
      <c r="N12916">
        <f t="shared" si="2827"/>
        <v>0</v>
      </c>
      <c r="O12916">
        <f t="shared" si="2828"/>
        <v>0</v>
      </c>
      <c r="P12916">
        <f t="shared" si="2829"/>
        <v>0</v>
      </c>
      <c r="Q12916">
        <f t="shared" si="2834"/>
        <v>0.1953125</v>
      </c>
      <c r="R12916">
        <f>Random!A12914</f>
        <v>9.9138954937829427E-2</v>
      </c>
      <c r="T12916">
        <f t="shared" ca="1" si="2835"/>
        <v>4.3598011968460264E-3</v>
      </c>
      <c r="U12916">
        <f t="shared" ca="1" si="2836"/>
        <v>0</v>
      </c>
      <c r="V12916">
        <f t="shared" ca="1" si="2837"/>
        <v>0</v>
      </c>
    </row>
    <row r="12917" spans="6:22" x14ac:dyDescent="0.25">
      <c r="F12917">
        <f t="shared" si="2831"/>
        <v>12914</v>
      </c>
      <c r="G12917">
        <f t="shared" si="2838"/>
        <v>3.2285E-3</v>
      </c>
      <c r="H12917">
        <f t="shared" si="2832"/>
        <v>0</v>
      </c>
      <c r="I12917">
        <f t="shared" si="2830"/>
        <v>0</v>
      </c>
      <c r="J12917">
        <f t="shared" si="2839"/>
        <v>0</v>
      </c>
      <c r="L12917">
        <f t="shared" si="2833"/>
        <v>8890.3251249940713</v>
      </c>
      <c r="M12917">
        <f t="shared" si="2840"/>
        <v>2.2225812812485179E-3</v>
      </c>
      <c r="N12917">
        <f t="shared" si="2827"/>
        <v>0</v>
      </c>
      <c r="O12917">
        <f t="shared" si="2828"/>
        <v>0</v>
      </c>
      <c r="P12917">
        <f t="shared" si="2829"/>
        <v>0</v>
      </c>
      <c r="Q12917">
        <f t="shared" si="2834"/>
        <v>-0.9375</v>
      </c>
      <c r="R12917">
        <f>Random!A12915</f>
        <v>-0.46917442800017228</v>
      </c>
      <c r="T12917">
        <f t="shared" ca="1" si="2835"/>
        <v>4.7098760348524281E-4</v>
      </c>
      <c r="U12917">
        <f t="shared" ca="1" si="2836"/>
        <v>0</v>
      </c>
      <c r="V12917">
        <f t="shared" ca="1" si="2837"/>
        <v>0</v>
      </c>
    </row>
    <row r="12918" spans="6:22" x14ac:dyDescent="0.25">
      <c r="F12918">
        <f t="shared" si="2831"/>
        <v>12915</v>
      </c>
      <c r="G12918">
        <f t="shared" si="2838"/>
        <v>3.2287499999999998E-3</v>
      </c>
      <c r="H12918">
        <f t="shared" si="2832"/>
        <v>0</v>
      </c>
      <c r="I12918">
        <f t="shared" si="2830"/>
        <v>0</v>
      </c>
      <c r="J12918">
        <f t="shared" si="2839"/>
        <v>0</v>
      </c>
      <c r="L12918">
        <f t="shared" si="2833"/>
        <v>8891.3251249940713</v>
      </c>
      <c r="M12918">
        <f t="shared" si="2840"/>
        <v>2.2228312812485177E-3</v>
      </c>
      <c r="N12918">
        <f t="shared" si="2827"/>
        <v>0</v>
      </c>
      <c r="O12918">
        <f t="shared" si="2828"/>
        <v>0</v>
      </c>
      <c r="P12918">
        <f t="shared" si="2829"/>
        <v>0</v>
      </c>
      <c r="Q12918">
        <f t="shared" si="2834"/>
        <v>-0.6796875</v>
      </c>
      <c r="R12918">
        <f>Random!A12916</f>
        <v>-0.33974290140239616</v>
      </c>
      <c r="T12918">
        <f t="shared" ca="1" si="2835"/>
        <v>-2.2885828206640098E-3</v>
      </c>
      <c r="U12918">
        <f t="shared" ca="1" si="2836"/>
        <v>0</v>
      </c>
      <c r="V12918">
        <f t="shared" ca="1" si="2837"/>
        <v>0</v>
      </c>
    </row>
    <row r="12919" spans="6:22" x14ac:dyDescent="0.25">
      <c r="F12919">
        <f t="shared" si="2831"/>
        <v>12916</v>
      </c>
      <c r="G12919">
        <f t="shared" si="2838"/>
        <v>3.2290000000000001E-3</v>
      </c>
      <c r="H12919">
        <f t="shared" si="2832"/>
        <v>0</v>
      </c>
      <c r="I12919">
        <f t="shared" si="2830"/>
        <v>0</v>
      </c>
      <c r="J12919">
        <f t="shared" si="2839"/>
        <v>0</v>
      </c>
      <c r="L12919">
        <f t="shared" si="2833"/>
        <v>8892.3251249940713</v>
      </c>
      <c r="M12919">
        <f t="shared" si="2840"/>
        <v>2.223081281248518E-3</v>
      </c>
      <c r="N12919">
        <f t="shared" si="2827"/>
        <v>0</v>
      </c>
      <c r="O12919">
        <f t="shared" si="2828"/>
        <v>0</v>
      </c>
      <c r="P12919">
        <f t="shared" si="2829"/>
        <v>0</v>
      </c>
      <c r="Q12919">
        <f t="shared" si="2834"/>
        <v>-0.3671875</v>
      </c>
      <c r="R12919">
        <f>Random!A12917</f>
        <v>-0.1833353862952336</v>
      </c>
      <c r="T12919">
        <f t="shared" ca="1" si="2835"/>
        <v>-3.3437075536761332E-3</v>
      </c>
      <c r="U12919">
        <f t="shared" ca="1" si="2836"/>
        <v>0</v>
      </c>
      <c r="V12919">
        <f t="shared" ca="1" si="2837"/>
        <v>0</v>
      </c>
    </row>
    <row r="12920" spans="6:22" x14ac:dyDescent="0.25">
      <c r="F12920">
        <f t="shared" si="2831"/>
        <v>12917</v>
      </c>
      <c r="G12920">
        <f t="shared" si="2838"/>
        <v>3.2292499999999999E-3</v>
      </c>
      <c r="H12920">
        <f t="shared" si="2832"/>
        <v>0</v>
      </c>
      <c r="I12920">
        <f t="shared" si="2830"/>
        <v>0</v>
      </c>
      <c r="J12920">
        <f t="shared" si="2839"/>
        <v>0</v>
      </c>
      <c r="L12920">
        <f t="shared" si="2833"/>
        <v>8893.3251249940713</v>
      </c>
      <c r="M12920">
        <f t="shared" si="2840"/>
        <v>2.2233312812485178E-3</v>
      </c>
      <c r="N12920">
        <f t="shared" si="2827"/>
        <v>0</v>
      </c>
      <c r="O12920">
        <f t="shared" si="2828"/>
        <v>0</v>
      </c>
      <c r="P12920">
        <f t="shared" si="2829"/>
        <v>0</v>
      </c>
      <c r="Q12920">
        <f t="shared" si="2834"/>
        <v>0.4609375</v>
      </c>
      <c r="R12920">
        <f>Random!A12918</f>
        <v>0.23004045136903351</v>
      </c>
      <c r="T12920">
        <f t="shared" ca="1" si="2835"/>
        <v>-3.1633510652966565E-3</v>
      </c>
      <c r="U12920">
        <f t="shared" ca="1" si="2836"/>
        <v>0</v>
      </c>
      <c r="V12920">
        <f t="shared" ca="1" si="2837"/>
        <v>0</v>
      </c>
    </row>
    <row r="12921" spans="6:22" x14ac:dyDescent="0.25">
      <c r="F12921">
        <f t="shared" si="2831"/>
        <v>12918</v>
      </c>
      <c r="G12921">
        <f t="shared" si="2838"/>
        <v>3.2295000000000002E-3</v>
      </c>
      <c r="H12921">
        <f t="shared" si="2832"/>
        <v>0</v>
      </c>
      <c r="I12921">
        <f t="shared" si="2830"/>
        <v>0</v>
      </c>
      <c r="J12921">
        <f t="shared" si="2839"/>
        <v>0</v>
      </c>
      <c r="L12921">
        <f t="shared" si="2833"/>
        <v>8894.3251249940713</v>
      </c>
      <c r="M12921">
        <f t="shared" si="2840"/>
        <v>2.2235812812485176E-3</v>
      </c>
      <c r="N12921">
        <f t="shared" si="2827"/>
        <v>0</v>
      </c>
      <c r="O12921">
        <f t="shared" si="2828"/>
        <v>0</v>
      </c>
      <c r="P12921">
        <f t="shared" si="2829"/>
        <v>0</v>
      </c>
      <c r="Q12921">
        <f t="shared" si="2834"/>
        <v>-0.8984375</v>
      </c>
      <c r="R12921">
        <f>Random!A12919</f>
        <v>-0.44825365305994902</v>
      </c>
      <c r="T12921">
        <f t="shared" ca="1" si="2835"/>
        <v>-3.1942935172496441E-3</v>
      </c>
      <c r="U12921">
        <f t="shared" ca="1" si="2836"/>
        <v>0</v>
      </c>
      <c r="V12921">
        <f t="shared" ca="1" si="2837"/>
        <v>0</v>
      </c>
    </row>
    <row r="12922" spans="6:22" x14ac:dyDescent="0.25">
      <c r="F12922">
        <f t="shared" si="2831"/>
        <v>12919</v>
      </c>
      <c r="G12922">
        <f t="shared" si="2838"/>
        <v>3.22975E-3</v>
      </c>
      <c r="H12922">
        <f t="shared" si="2832"/>
        <v>0</v>
      </c>
      <c r="I12922">
        <f t="shared" si="2830"/>
        <v>0</v>
      </c>
      <c r="J12922">
        <f t="shared" si="2839"/>
        <v>0</v>
      </c>
      <c r="L12922">
        <f t="shared" si="2833"/>
        <v>8895.3251249940713</v>
      </c>
      <c r="M12922">
        <f t="shared" si="2840"/>
        <v>2.2238312812485179E-3</v>
      </c>
      <c r="N12922">
        <f t="shared" si="2827"/>
        <v>0</v>
      </c>
      <c r="O12922">
        <f t="shared" si="2828"/>
        <v>0</v>
      </c>
      <c r="P12922">
        <f t="shared" si="2829"/>
        <v>0</v>
      </c>
      <c r="Q12922">
        <f t="shared" si="2834"/>
        <v>6.25E-2</v>
      </c>
      <c r="R12922">
        <f>Random!A12920</f>
        <v>3.1855833869017691E-2</v>
      </c>
      <c r="T12922">
        <f t="shared" ca="1" si="2835"/>
        <v>-1.0688326896635633E-3</v>
      </c>
      <c r="U12922">
        <f t="shared" ca="1" si="2836"/>
        <v>0</v>
      </c>
      <c r="V12922">
        <f t="shared" ca="1" si="2837"/>
        <v>0</v>
      </c>
    </row>
    <row r="12923" spans="6:22" x14ac:dyDescent="0.25">
      <c r="F12923">
        <f t="shared" si="2831"/>
        <v>12920</v>
      </c>
      <c r="G12923">
        <f t="shared" si="2838"/>
        <v>3.2299999999999998E-3</v>
      </c>
      <c r="H12923">
        <f t="shared" si="2832"/>
        <v>0</v>
      </c>
      <c r="I12923">
        <f t="shared" si="2830"/>
        <v>0</v>
      </c>
      <c r="J12923">
        <f t="shared" si="2839"/>
        <v>0</v>
      </c>
      <c r="L12923">
        <f t="shared" si="2833"/>
        <v>8896.3251249940713</v>
      </c>
      <c r="M12923">
        <f t="shared" si="2840"/>
        <v>2.2240812812485177E-3</v>
      </c>
      <c r="N12923">
        <f t="shared" si="2827"/>
        <v>0</v>
      </c>
      <c r="O12923">
        <f t="shared" si="2828"/>
        <v>0</v>
      </c>
      <c r="P12923">
        <f t="shared" si="2829"/>
        <v>0</v>
      </c>
      <c r="Q12923">
        <f t="shared" si="2834"/>
        <v>-0.5234375</v>
      </c>
      <c r="R12923">
        <f>Random!A12921</f>
        <v>-0.26147055346611114</v>
      </c>
      <c r="T12923">
        <f t="shared" ca="1" si="2835"/>
        <v>5.4735283181137127E-4</v>
      </c>
      <c r="U12923">
        <f t="shared" ca="1" si="2836"/>
        <v>0</v>
      </c>
      <c r="V12923">
        <f t="shared" ca="1" si="2837"/>
        <v>0</v>
      </c>
    </row>
    <row r="12924" spans="6:22" x14ac:dyDescent="0.25">
      <c r="F12924">
        <f t="shared" si="2831"/>
        <v>12921</v>
      </c>
      <c r="G12924">
        <f t="shared" si="2838"/>
        <v>3.23025E-3</v>
      </c>
      <c r="H12924">
        <f t="shared" si="2832"/>
        <v>0</v>
      </c>
      <c r="I12924">
        <f t="shared" si="2830"/>
        <v>0</v>
      </c>
      <c r="J12924">
        <f t="shared" si="2839"/>
        <v>0</v>
      </c>
      <c r="L12924">
        <f t="shared" si="2833"/>
        <v>8897.3251249940713</v>
      </c>
      <c r="M12924">
        <f t="shared" si="2840"/>
        <v>2.2243312812485179E-3</v>
      </c>
      <c r="N12924">
        <f t="shared" si="2827"/>
        <v>0</v>
      </c>
      <c r="O12924">
        <f t="shared" si="2828"/>
        <v>0</v>
      </c>
      <c r="P12924">
        <f t="shared" si="2829"/>
        <v>0</v>
      </c>
      <c r="Q12924">
        <f t="shared" si="2834"/>
        <v>-0.6171875</v>
      </c>
      <c r="R12924">
        <f>Random!A12922</f>
        <v>-0.30926750814410953</v>
      </c>
      <c r="T12924">
        <f t="shared" ca="1" si="2835"/>
        <v>3.5494829647436019E-3</v>
      </c>
      <c r="U12924">
        <f t="shared" ca="1" si="2836"/>
        <v>0</v>
      </c>
      <c r="V12924">
        <f t="shared" ca="1" si="2837"/>
        <v>0</v>
      </c>
    </row>
    <row r="12925" spans="6:22" x14ac:dyDescent="0.25">
      <c r="F12925">
        <f t="shared" si="2831"/>
        <v>12922</v>
      </c>
      <c r="G12925">
        <f t="shared" si="2838"/>
        <v>3.2304999999999999E-3</v>
      </c>
      <c r="H12925">
        <f t="shared" si="2832"/>
        <v>0</v>
      </c>
      <c r="I12925">
        <f t="shared" si="2830"/>
        <v>0</v>
      </c>
      <c r="J12925">
        <f t="shared" si="2839"/>
        <v>0</v>
      </c>
      <c r="L12925">
        <f t="shared" si="2833"/>
        <v>8898.3251249940713</v>
      </c>
      <c r="M12925">
        <f t="shared" si="2840"/>
        <v>2.2245812812485177E-3</v>
      </c>
      <c r="N12925">
        <f t="shared" si="2827"/>
        <v>0</v>
      </c>
      <c r="O12925">
        <f t="shared" si="2828"/>
        <v>0</v>
      </c>
      <c r="P12925">
        <f t="shared" si="2829"/>
        <v>0</v>
      </c>
      <c r="Q12925">
        <f t="shared" si="2834"/>
        <v>-0.4765625</v>
      </c>
      <c r="R12925">
        <f>Random!A12923</f>
        <v>-0.23725165767090495</v>
      </c>
      <c r="T12925">
        <f t="shared" ca="1" si="2835"/>
        <v>6.6585314508171029E-3</v>
      </c>
      <c r="U12925">
        <f t="shared" ca="1" si="2836"/>
        <v>0</v>
      </c>
      <c r="V12925">
        <f t="shared" ca="1" si="2837"/>
        <v>0</v>
      </c>
    </row>
    <row r="12926" spans="6:22" x14ac:dyDescent="0.25">
      <c r="F12926">
        <f t="shared" si="2831"/>
        <v>12923</v>
      </c>
      <c r="G12926">
        <f t="shared" si="2838"/>
        <v>3.2307500000000001E-3</v>
      </c>
      <c r="H12926">
        <f t="shared" si="2832"/>
        <v>0</v>
      </c>
      <c r="I12926">
        <f t="shared" si="2830"/>
        <v>0</v>
      </c>
      <c r="J12926">
        <f t="shared" si="2839"/>
        <v>0</v>
      </c>
      <c r="L12926">
        <f t="shared" si="2833"/>
        <v>8899.3251249940713</v>
      </c>
      <c r="M12926">
        <f t="shared" si="2840"/>
        <v>2.224831281248518E-3</v>
      </c>
      <c r="N12926">
        <f t="shared" si="2827"/>
        <v>0</v>
      </c>
      <c r="O12926">
        <f t="shared" si="2828"/>
        <v>0</v>
      </c>
      <c r="P12926">
        <f t="shared" si="2829"/>
        <v>0</v>
      </c>
      <c r="Q12926">
        <f t="shared" si="2834"/>
        <v>-0.3515625</v>
      </c>
      <c r="R12926">
        <f>Random!A12924</f>
        <v>-0.17430240045785728</v>
      </c>
      <c r="T12926">
        <f t="shared" ca="1" si="2835"/>
        <v>8.308875664025198E-3</v>
      </c>
      <c r="U12926">
        <f t="shared" ca="1" si="2836"/>
        <v>0</v>
      </c>
      <c r="V12926">
        <f t="shared" ca="1" si="2837"/>
        <v>0</v>
      </c>
    </row>
    <row r="12927" spans="6:22" x14ac:dyDescent="0.25">
      <c r="F12927">
        <f t="shared" si="2831"/>
        <v>12924</v>
      </c>
      <c r="G12927">
        <f t="shared" si="2838"/>
        <v>3.2309999999999999E-3</v>
      </c>
      <c r="H12927">
        <f t="shared" si="2832"/>
        <v>0</v>
      </c>
      <c r="I12927">
        <f t="shared" si="2830"/>
        <v>0</v>
      </c>
      <c r="J12927">
        <f t="shared" si="2839"/>
        <v>0</v>
      </c>
      <c r="L12927">
        <f t="shared" si="2833"/>
        <v>8900.3251249940713</v>
      </c>
      <c r="M12927">
        <f t="shared" si="2840"/>
        <v>2.2250812812485178E-3</v>
      </c>
      <c r="N12927">
        <f t="shared" si="2827"/>
        <v>0</v>
      </c>
      <c r="O12927">
        <f t="shared" si="2828"/>
        <v>0</v>
      </c>
      <c r="P12927">
        <f t="shared" si="2829"/>
        <v>0</v>
      </c>
      <c r="Q12927">
        <f t="shared" si="2834"/>
        <v>-0.9453125</v>
      </c>
      <c r="R12927">
        <f>Random!A12925</f>
        <v>-0.4727234747287925</v>
      </c>
      <c r="T12927">
        <f t="shared" ca="1" si="2835"/>
        <v>7.6772216077676467E-3</v>
      </c>
      <c r="U12927">
        <f t="shared" ca="1" si="2836"/>
        <v>0</v>
      </c>
      <c r="V12927">
        <f t="shared" ca="1" si="2837"/>
        <v>0</v>
      </c>
    </row>
    <row r="12928" spans="6:22" x14ac:dyDescent="0.25">
      <c r="F12928">
        <f t="shared" si="2831"/>
        <v>12925</v>
      </c>
      <c r="G12928">
        <f t="shared" si="2838"/>
        <v>3.2312500000000002E-3</v>
      </c>
      <c r="H12928">
        <f t="shared" si="2832"/>
        <v>0</v>
      </c>
      <c r="I12928">
        <f t="shared" si="2830"/>
        <v>0</v>
      </c>
      <c r="J12928">
        <f t="shared" si="2839"/>
        <v>0</v>
      </c>
      <c r="L12928">
        <f t="shared" si="2833"/>
        <v>8901.3251249940713</v>
      </c>
      <c r="M12928">
        <f t="shared" si="2840"/>
        <v>2.2253312812485176E-3</v>
      </c>
      <c r="N12928">
        <f t="shared" si="2827"/>
        <v>0</v>
      </c>
      <c r="O12928">
        <f t="shared" si="2828"/>
        <v>0</v>
      </c>
      <c r="P12928">
        <f t="shared" si="2829"/>
        <v>0</v>
      </c>
      <c r="Q12928">
        <f t="shared" si="2834"/>
        <v>0.71875</v>
      </c>
      <c r="R12928">
        <f>Random!A12926</f>
        <v>0.35877751820057524</v>
      </c>
      <c r="T12928">
        <f t="shared" ca="1" si="2835"/>
        <v>4.364717744015781E-3</v>
      </c>
      <c r="U12928">
        <f t="shared" ca="1" si="2836"/>
        <v>0</v>
      </c>
      <c r="V12928">
        <f t="shared" ca="1" si="2837"/>
        <v>0</v>
      </c>
    </row>
    <row r="12929" spans="6:22" x14ac:dyDescent="0.25">
      <c r="F12929">
        <f t="shared" si="2831"/>
        <v>12926</v>
      </c>
      <c r="G12929">
        <f t="shared" si="2838"/>
        <v>3.2315E-3</v>
      </c>
      <c r="H12929">
        <f t="shared" si="2832"/>
        <v>0</v>
      </c>
      <c r="I12929">
        <f t="shared" si="2830"/>
        <v>0</v>
      </c>
      <c r="J12929">
        <f t="shared" si="2839"/>
        <v>0</v>
      </c>
      <c r="L12929">
        <f t="shared" si="2833"/>
        <v>8902.3251249940713</v>
      </c>
      <c r="M12929">
        <f t="shared" si="2840"/>
        <v>2.2255812812485179E-3</v>
      </c>
      <c r="N12929">
        <f t="shared" si="2827"/>
        <v>0</v>
      </c>
      <c r="O12929">
        <f t="shared" si="2828"/>
        <v>0</v>
      </c>
      <c r="P12929">
        <f t="shared" si="2829"/>
        <v>0</v>
      </c>
      <c r="Q12929">
        <f t="shared" si="2834"/>
        <v>-0.9765625</v>
      </c>
      <c r="R12929">
        <f>Random!A12927</f>
        <v>-0.48872426532400626</v>
      </c>
      <c r="T12929">
        <f t="shared" ca="1" si="2835"/>
        <v>-2.5300369460292079E-3</v>
      </c>
      <c r="U12929">
        <f t="shared" ca="1" si="2836"/>
        <v>0</v>
      </c>
      <c r="V12929">
        <f t="shared" ca="1" si="2837"/>
        <v>0</v>
      </c>
    </row>
    <row r="12930" spans="6:22" x14ac:dyDescent="0.25">
      <c r="F12930">
        <f t="shared" si="2831"/>
        <v>12927</v>
      </c>
      <c r="G12930">
        <f t="shared" si="2838"/>
        <v>3.2317499999999998E-3</v>
      </c>
      <c r="H12930">
        <f t="shared" si="2832"/>
        <v>0</v>
      </c>
      <c r="I12930">
        <f t="shared" si="2830"/>
        <v>0</v>
      </c>
      <c r="J12930">
        <f t="shared" si="2839"/>
        <v>0</v>
      </c>
      <c r="L12930">
        <f t="shared" si="2833"/>
        <v>8903.3251249940713</v>
      </c>
      <c r="M12930">
        <f t="shared" si="2840"/>
        <v>2.2258312812485177E-3</v>
      </c>
      <c r="N12930">
        <f t="shared" si="2827"/>
        <v>0</v>
      </c>
      <c r="O12930">
        <f t="shared" si="2828"/>
        <v>0</v>
      </c>
      <c r="P12930">
        <f t="shared" si="2829"/>
        <v>0</v>
      </c>
      <c r="Q12930">
        <f t="shared" si="2834"/>
        <v>-0.703125</v>
      </c>
      <c r="R12930">
        <f>Random!A12928</f>
        <v>-0.34986242913631393</v>
      </c>
      <c r="T12930">
        <f t="shared" ca="1" si="2835"/>
        <v>-8.2594333248527437E-3</v>
      </c>
      <c r="U12930">
        <f t="shared" ca="1" si="2836"/>
        <v>0</v>
      </c>
      <c r="V12930">
        <f t="shared" ca="1" si="2837"/>
        <v>0</v>
      </c>
    </row>
    <row r="12931" spans="6:22" x14ac:dyDescent="0.25">
      <c r="F12931">
        <f t="shared" si="2831"/>
        <v>12928</v>
      </c>
      <c r="G12931">
        <f t="shared" si="2838"/>
        <v>3.2320000000000001E-3</v>
      </c>
      <c r="H12931">
        <f t="shared" si="2832"/>
        <v>0</v>
      </c>
      <c r="I12931">
        <f t="shared" si="2830"/>
        <v>0</v>
      </c>
      <c r="J12931">
        <f t="shared" si="2839"/>
        <v>0</v>
      </c>
      <c r="L12931">
        <f t="shared" si="2833"/>
        <v>8904.3251249940713</v>
      </c>
      <c r="M12931">
        <f t="shared" si="2840"/>
        <v>2.2260812812485179E-3</v>
      </c>
      <c r="N12931">
        <f t="shared" si="2827"/>
        <v>0</v>
      </c>
      <c r="O12931">
        <f t="shared" si="2828"/>
        <v>0</v>
      </c>
      <c r="P12931">
        <f t="shared" si="2829"/>
        <v>0</v>
      </c>
      <c r="Q12931">
        <f t="shared" si="2834"/>
        <v>-0.859375</v>
      </c>
      <c r="R12931">
        <f>Random!A12929</f>
        <v>-0.43123048969904598</v>
      </c>
      <c r="T12931">
        <f t="shared" ca="1" si="2835"/>
        <v>-1.2001003929552915E-2</v>
      </c>
      <c r="U12931">
        <f t="shared" ca="1" si="2836"/>
        <v>0</v>
      </c>
      <c r="V12931">
        <f t="shared" ca="1" si="2837"/>
        <v>0</v>
      </c>
    </row>
    <row r="12932" spans="6:22" x14ac:dyDescent="0.25">
      <c r="F12932">
        <f t="shared" si="2831"/>
        <v>12929</v>
      </c>
      <c r="G12932">
        <f t="shared" si="2838"/>
        <v>3.2322499999999999E-3</v>
      </c>
      <c r="H12932">
        <f t="shared" si="2832"/>
        <v>0</v>
      </c>
      <c r="I12932">
        <f t="shared" si="2830"/>
        <v>0</v>
      </c>
      <c r="J12932">
        <f t="shared" si="2839"/>
        <v>0</v>
      </c>
      <c r="L12932">
        <f t="shared" si="2833"/>
        <v>8905.3251249940713</v>
      </c>
      <c r="M12932">
        <f t="shared" si="2840"/>
        <v>2.2263312812485178E-3</v>
      </c>
      <c r="N12932">
        <f t="shared" ref="N12932:N12995" si="2841">IF(AND(0&lt;=M12932,M12932&lt;=$D$6),2*PI()*($D$8+$D$5*M12932/(2*$D$6))*M12932,0)</f>
        <v>0</v>
      </c>
      <c r="O12932">
        <f t="shared" ref="O12932:O12995" si="2842">SIN(N12932)</f>
        <v>0</v>
      </c>
      <c r="P12932">
        <f t="shared" ref="P12932:P12995" si="2843">ROUND(O12932*$D$3,0)/($D$3)</f>
        <v>0</v>
      </c>
      <c r="Q12932">
        <f t="shared" si="2834"/>
        <v>0.296875</v>
      </c>
      <c r="R12932">
        <f>Random!A12930</f>
        <v>0.14654807673347847</v>
      </c>
      <c r="T12932">
        <f t="shared" ca="1" si="2835"/>
        <v>-1.233559876815955E-2</v>
      </c>
      <c r="U12932">
        <f t="shared" ca="1" si="2836"/>
        <v>0</v>
      </c>
      <c r="V12932">
        <f t="shared" ca="1" si="2837"/>
        <v>0</v>
      </c>
    </row>
    <row r="12933" spans="6:22" x14ac:dyDescent="0.25">
      <c r="F12933">
        <f t="shared" si="2831"/>
        <v>12930</v>
      </c>
      <c r="G12933">
        <f t="shared" si="2838"/>
        <v>3.2325000000000001E-3</v>
      </c>
      <c r="H12933">
        <f t="shared" si="2832"/>
        <v>0</v>
      </c>
      <c r="I12933">
        <f t="shared" ref="I12933:I12996" si="2844">SIN(H12933)</f>
        <v>0</v>
      </c>
      <c r="J12933">
        <f t="shared" si="2839"/>
        <v>0</v>
      </c>
      <c r="L12933">
        <f t="shared" si="2833"/>
        <v>8906.3251249940713</v>
      </c>
      <c r="M12933">
        <f t="shared" si="2840"/>
        <v>2.226581281248518E-3</v>
      </c>
      <c r="N12933">
        <f t="shared" si="2841"/>
        <v>0</v>
      </c>
      <c r="O12933">
        <f t="shared" si="2842"/>
        <v>0</v>
      </c>
      <c r="P12933">
        <f t="shared" si="2843"/>
        <v>0</v>
      </c>
      <c r="Q12933">
        <f t="shared" si="2834"/>
        <v>0.625</v>
      </c>
      <c r="R12933">
        <f>Random!A12931</f>
        <v>0.31330043653432094</v>
      </c>
      <c r="T12933">
        <f t="shared" ca="1" si="2835"/>
        <v>-9.2616326745724488E-3</v>
      </c>
      <c r="U12933">
        <f t="shared" ca="1" si="2836"/>
        <v>0</v>
      </c>
      <c r="V12933">
        <f t="shared" ca="1" si="2837"/>
        <v>0</v>
      </c>
    </row>
    <row r="12934" spans="6:22" x14ac:dyDescent="0.25">
      <c r="F12934">
        <f t="shared" si="2831"/>
        <v>12931</v>
      </c>
      <c r="G12934">
        <f t="shared" si="2838"/>
        <v>3.2327499999999999E-3</v>
      </c>
      <c r="H12934">
        <f t="shared" si="2832"/>
        <v>0</v>
      </c>
      <c r="I12934">
        <f t="shared" si="2844"/>
        <v>0</v>
      </c>
      <c r="J12934">
        <f t="shared" si="2839"/>
        <v>0</v>
      </c>
      <c r="L12934">
        <f t="shared" si="2833"/>
        <v>8907.3251249940713</v>
      </c>
      <c r="M12934">
        <f t="shared" si="2840"/>
        <v>2.2268312812485178E-3</v>
      </c>
      <c r="N12934">
        <f t="shared" si="2841"/>
        <v>0</v>
      </c>
      <c r="O12934">
        <f t="shared" si="2842"/>
        <v>0</v>
      </c>
      <c r="P12934">
        <f t="shared" si="2843"/>
        <v>0</v>
      </c>
      <c r="Q12934">
        <f t="shared" si="2834"/>
        <v>0.671875</v>
      </c>
      <c r="R12934">
        <f>Random!A12932</f>
        <v>0.33518574359174291</v>
      </c>
      <c r="T12934">
        <f t="shared" ca="1" si="2835"/>
        <v>-4.2917909518014373E-3</v>
      </c>
      <c r="U12934">
        <f t="shared" ca="1" si="2836"/>
        <v>0</v>
      </c>
      <c r="V12934">
        <f t="shared" ca="1" si="2837"/>
        <v>0</v>
      </c>
    </row>
    <row r="12935" spans="6:22" x14ac:dyDescent="0.25">
      <c r="F12935">
        <f t="shared" si="2831"/>
        <v>12932</v>
      </c>
      <c r="G12935">
        <f t="shared" si="2838"/>
        <v>3.2330000000000002E-3</v>
      </c>
      <c r="H12935">
        <f t="shared" si="2832"/>
        <v>0</v>
      </c>
      <c r="I12935">
        <f t="shared" si="2844"/>
        <v>0</v>
      </c>
      <c r="J12935">
        <f t="shared" si="2839"/>
        <v>0</v>
      </c>
      <c r="L12935">
        <f t="shared" si="2833"/>
        <v>8908.3251249940713</v>
      </c>
      <c r="M12935">
        <f t="shared" si="2840"/>
        <v>2.2270812812485176E-3</v>
      </c>
      <c r="N12935">
        <f t="shared" si="2841"/>
        <v>0</v>
      </c>
      <c r="O12935">
        <f t="shared" si="2842"/>
        <v>0</v>
      </c>
      <c r="P12935">
        <f t="shared" si="2843"/>
        <v>0</v>
      </c>
      <c r="Q12935">
        <f t="shared" si="2834"/>
        <v>-0.46875</v>
      </c>
      <c r="R12935">
        <f>Random!A12933</f>
        <v>-0.23278697070394039</v>
      </c>
      <c r="T12935">
        <f t="shared" ca="1" si="2835"/>
        <v>1.1992066497661636E-3</v>
      </c>
      <c r="U12935">
        <f t="shared" ca="1" si="2836"/>
        <v>0</v>
      </c>
      <c r="V12935">
        <f t="shared" ca="1" si="2837"/>
        <v>0</v>
      </c>
    </row>
    <row r="12936" spans="6:22" x14ac:dyDescent="0.25">
      <c r="F12936">
        <f t="shared" si="2831"/>
        <v>12933</v>
      </c>
      <c r="G12936">
        <f t="shared" si="2838"/>
        <v>3.23325E-3</v>
      </c>
      <c r="H12936">
        <f t="shared" si="2832"/>
        <v>0</v>
      </c>
      <c r="I12936">
        <f t="shared" si="2844"/>
        <v>0</v>
      </c>
      <c r="J12936">
        <f t="shared" si="2839"/>
        <v>0</v>
      </c>
      <c r="L12936">
        <f t="shared" si="2833"/>
        <v>8909.3251249940713</v>
      </c>
      <c r="M12936">
        <f t="shared" si="2840"/>
        <v>2.2273312812485179E-3</v>
      </c>
      <c r="N12936">
        <f t="shared" si="2841"/>
        <v>0</v>
      </c>
      <c r="O12936">
        <f t="shared" si="2842"/>
        <v>0</v>
      </c>
      <c r="P12936">
        <f t="shared" si="2843"/>
        <v>0</v>
      </c>
      <c r="Q12936">
        <f t="shared" si="2834"/>
        <v>0.5078125</v>
      </c>
      <c r="R12936">
        <f>Random!A12934</f>
        <v>0.25229620096609673</v>
      </c>
      <c r="T12936">
        <f t="shared" ca="1" si="2835"/>
        <v>7.3133140952306823E-3</v>
      </c>
      <c r="U12936">
        <f t="shared" ca="1" si="2836"/>
        <v>0</v>
      </c>
      <c r="V12936">
        <f t="shared" ca="1" si="2837"/>
        <v>0</v>
      </c>
    </row>
    <row r="12937" spans="6:22" x14ac:dyDescent="0.25">
      <c r="F12937">
        <f t="shared" si="2831"/>
        <v>12934</v>
      </c>
      <c r="G12937">
        <f t="shared" si="2838"/>
        <v>3.2334999999999998E-3</v>
      </c>
      <c r="H12937">
        <f t="shared" si="2832"/>
        <v>0</v>
      </c>
      <c r="I12937">
        <f t="shared" si="2844"/>
        <v>0</v>
      </c>
      <c r="J12937">
        <f t="shared" si="2839"/>
        <v>0</v>
      </c>
      <c r="L12937">
        <f t="shared" si="2833"/>
        <v>8910.3251249940713</v>
      </c>
      <c r="M12937">
        <f t="shared" si="2840"/>
        <v>2.2275812812485177E-3</v>
      </c>
      <c r="N12937">
        <f t="shared" si="2841"/>
        <v>0</v>
      </c>
      <c r="O12937">
        <f t="shared" si="2842"/>
        <v>0</v>
      </c>
      <c r="P12937">
        <f t="shared" si="2843"/>
        <v>0</v>
      </c>
      <c r="Q12937">
        <f t="shared" si="2834"/>
        <v>0.6328125</v>
      </c>
      <c r="R12937">
        <f>Random!A12935</f>
        <v>0.31803176681724821</v>
      </c>
      <c r="T12937">
        <f t="shared" ca="1" si="2835"/>
        <v>1.1125881755121947E-2</v>
      </c>
      <c r="U12937">
        <f t="shared" ca="1" si="2836"/>
        <v>0</v>
      </c>
      <c r="V12937">
        <f t="shared" ca="1" si="2837"/>
        <v>0</v>
      </c>
    </row>
    <row r="12938" spans="6:22" x14ac:dyDescent="0.25">
      <c r="F12938">
        <f t="shared" si="2831"/>
        <v>12935</v>
      </c>
      <c r="G12938">
        <f t="shared" si="2838"/>
        <v>3.2337500000000001E-3</v>
      </c>
      <c r="H12938">
        <f t="shared" si="2832"/>
        <v>0</v>
      </c>
      <c r="I12938">
        <f t="shared" si="2844"/>
        <v>0</v>
      </c>
      <c r="J12938">
        <f t="shared" si="2839"/>
        <v>0</v>
      </c>
      <c r="L12938">
        <f t="shared" si="2833"/>
        <v>8911.3251249940713</v>
      </c>
      <c r="M12938">
        <f t="shared" si="2840"/>
        <v>2.227831281248518E-3</v>
      </c>
      <c r="N12938">
        <f t="shared" si="2841"/>
        <v>0</v>
      </c>
      <c r="O12938">
        <f t="shared" si="2842"/>
        <v>0</v>
      </c>
      <c r="P12938">
        <f t="shared" si="2843"/>
        <v>0</v>
      </c>
      <c r="Q12938">
        <f t="shared" si="2834"/>
        <v>-0.7890625</v>
      </c>
      <c r="R12938">
        <f>Random!A12936</f>
        <v>-0.39348519388765235</v>
      </c>
      <c r="T12938">
        <f t="shared" ca="1" si="2835"/>
        <v>9.6726201095380902E-3</v>
      </c>
      <c r="U12938">
        <f t="shared" ca="1" si="2836"/>
        <v>0</v>
      </c>
      <c r="V12938">
        <f t="shared" ca="1" si="2837"/>
        <v>0</v>
      </c>
    </row>
    <row r="12939" spans="6:22" x14ac:dyDescent="0.25">
      <c r="F12939">
        <f t="shared" si="2831"/>
        <v>12936</v>
      </c>
      <c r="G12939">
        <f t="shared" si="2838"/>
        <v>3.2339999999999999E-3</v>
      </c>
      <c r="H12939">
        <f t="shared" si="2832"/>
        <v>0</v>
      </c>
      <c r="I12939">
        <f t="shared" si="2844"/>
        <v>0</v>
      </c>
      <c r="J12939">
        <f t="shared" si="2839"/>
        <v>0</v>
      </c>
      <c r="L12939">
        <f t="shared" si="2833"/>
        <v>8912.3251249940713</v>
      </c>
      <c r="M12939">
        <f t="shared" si="2840"/>
        <v>2.2280812812485178E-3</v>
      </c>
      <c r="N12939">
        <f t="shared" si="2841"/>
        <v>0</v>
      </c>
      <c r="O12939">
        <f t="shared" si="2842"/>
        <v>0</v>
      </c>
      <c r="P12939">
        <f t="shared" si="2843"/>
        <v>0</v>
      </c>
      <c r="Q12939">
        <f t="shared" si="2834"/>
        <v>-0.4765625</v>
      </c>
      <c r="R12939">
        <f>Random!A12937</f>
        <v>-0.23830974388255566</v>
      </c>
      <c r="T12939">
        <f t="shared" ca="1" si="2835"/>
        <v>4.9656247331839138E-3</v>
      </c>
      <c r="U12939">
        <f t="shared" ca="1" si="2836"/>
        <v>0</v>
      </c>
      <c r="V12939">
        <f t="shared" ca="1" si="2837"/>
        <v>0</v>
      </c>
    </row>
    <row r="12940" spans="6:22" x14ac:dyDescent="0.25">
      <c r="F12940">
        <f t="shared" si="2831"/>
        <v>12937</v>
      </c>
      <c r="G12940">
        <f t="shared" si="2838"/>
        <v>3.2342500000000001E-3</v>
      </c>
      <c r="H12940">
        <f t="shared" si="2832"/>
        <v>0</v>
      </c>
      <c r="I12940">
        <f t="shared" si="2844"/>
        <v>0</v>
      </c>
      <c r="J12940">
        <f t="shared" si="2839"/>
        <v>0</v>
      </c>
      <c r="L12940">
        <f t="shared" si="2833"/>
        <v>8913.3251249940713</v>
      </c>
      <c r="M12940">
        <f t="shared" si="2840"/>
        <v>2.228331281248518E-3</v>
      </c>
      <c r="N12940">
        <f t="shared" si="2841"/>
        <v>0</v>
      </c>
      <c r="O12940">
        <f t="shared" si="2842"/>
        <v>0</v>
      </c>
      <c r="P12940">
        <f t="shared" si="2843"/>
        <v>0</v>
      </c>
      <c r="Q12940">
        <f t="shared" si="2834"/>
        <v>0.9921875</v>
      </c>
      <c r="R12940">
        <f>Random!A12938</f>
        <v>0.49434936075578073</v>
      </c>
      <c r="T12940">
        <f t="shared" ca="1" si="2835"/>
        <v>-1.225816074718989E-3</v>
      </c>
      <c r="U12940">
        <f t="shared" ca="1" si="2836"/>
        <v>0</v>
      </c>
      <c r="V12940">
        <f t="shared" ca="1" si="2837"/>
        <v>0</v>
      </c>
    </row>
    <row r="12941" spans="6:22" x14ac:dyDescent="0.25">
      <c r="F12941">
        <f t="shared" si="2831"/>
        <v>12938</v>
      </c>
      <c r="G12941">
        <f t="shared" si="2838"/>
        <v>3.2345E-3</v>
      </c>
      <c r="H12941">
        <f t="shared" si="2832"/>
        <v>0</v>
      </c>
      <c r="I12941">
        <f t="shared" si="2844"/>
        <v>0</v>
      </c>
      <c r="J12941">
        <f t="shared" si="2839"/>
        <v>0</v>
      </c>
      <c r="L12941">
        <f t="shared" si="2833"/>
        <v>8914.3251249940713</v>
      </c>
      <c r="M12941">
        <f t="shared" si="2840"/>
        <v>2.2285812812485178E-3</v>
      </c>
      <c r="N12941">
        <f t="shared" si="2841"/>
        <v>0</v>
      </c>
      <c r="O12941">
        <f t="shared" si="2842"/>
        <v>0</v>
      </c>
      <c r="P12941">
        <f t="shared" si="2843"/>
        <v>0</v>
      </c>
      <c r="Q12941">
        <f t="shared" si="2834"/>
        <v>0.3671875</v>
      </c>
      <c r="R12941">
        <f>Random!A12939</f>
        <v>0.18435671840382495</v>
      </c>
      <c r="T12941">
        <f t="shared" ca="1" si="2835"/>
        <v>-8.9863072339625705E-3</v>
      </c>
      <c r="U12941">
        <f t="shared" ca="1" si="2836"/>
        <v>0</v>
      </c>
      <c r="V12941">
        <f t="shared" ca="1" si="2837"/>
        <v>0</v>
      </c>
    </row>
    <row r="12942" spans="6:22" x14ac:dyDescent="0.25">
      <c r="F12942">
        <f t="shared" si="2831"/>
        <v>12939</v>
      </c>
      <c r="G12942">
        <f t="shared" si="2838"/>
        <v>3.2347500000000002E-3</v>
      </c>
      <c r="H12942">
        <f t="shared" si="2832"/>
        <v>0</v>
      </c>
      <c r="I12942">
        <f t="shared" si="2844"/>
        <v>0</v>
      </c>
      <c r="J12942">
        <f t="shared" si="2839"/>
        <v>0</v>
      </c>
      <c r="L12942">
        <f t="shared" si="2833"/>
        <v>8915.3251249940713</v>
      </c>
      <c r="M12942">
        <f t="shared" si="2840"/>
        <v>2.2288312812485177E-3</v>
      </c>
      <c r="N12942">
        <f t="shared" si="2841"/>
        <v>0</v>
      </c>
      <c r="O12942">
        <f t="shared" si="2842"/>
        <v>0</v>
      </c>
      <c r="P12942">
        <f t="shared" si="2843"/>
        <v>0</v>
      </c>
      <c r="Q12942">
        <f t="shared" si="2834"/>
        <v>-0.1640625</v>
      </c>
      <c r="R12942">
        <f>Random!A12940</f>
        <v>-8.1905354314746659E-2</v>
      </c>
      <c r="T12942">
        <f t="shared" ca="1" si="2835"/>
        <v>-1.3828914344626323E-2</v>
      </c>
      <c r="U12942">
        <f t="shared" ca="1" si="2836"/>
        <v>0</v>
      </c>
      <c r="V12942">
        <f t="shared" ca="1" si="2837"/>
        <v>0</v>
      </c>
    </row>
    <row r="12943" spans="6:22" x14ac:dyDescent="0.25">
      <c r="F12943">
        <f t="shared" si="2831"/>
        <v>12940</v>
      </c>
      <c r="G12943">
        <f t="shared" si="2838"/>
        <v>3.235E-3</v>
      </c>
      <c r="H12943">
        <f t="shared" si="2832"/>
        <v>0</v>
      </c>
      <c r="I12943">
        <f t="shared" si="2844"/>
        <v>0</v>
      </c>
      <c r="J12943">
        <f t="shared" si="2839"/>
        <v>0</v>
      </c>
      <c r="L12943">
        <f t="shared" si="2833"/>
        <v>8916.3251249940713</v>
      </c>
      <c r="M12943">
        <f t="shared" si="2840"/>
        <v>2.2290812812485179E-3</v>
      </c>
      <c r="N12943">
        <f t="shared" si="2841"/>
        <v>0</v>
      </c>
      <c r="O12943">
        <f t="shared" si="2842"/>
        <v>0</v>
      </c>
      <c r="P12943">
        <f t="shared" si="2843"/>
        <v>0</v>
      </c>
      <c r="Q12943">
        <f t="shared" si="2834"/>
        <v>-0.8984375</v>
      </c>
      <c r="R12943">
        <f>Random!A12941</f>
        <v>-0.44815118228879924</v>
      </c>
      <c r="T12943">
        <f t="shared" ca="1" si="2835"/>
        <v>-1.4053526892787794E-2</v>
      </c>
      <c r="U12943">
        <f t="shared" ca="1" si="2836"/>
        <v>0</v>
      </c>
      <c r="V12943">
        <f t="shared" ca="1" si="2837"/>
        <v>0</v>
      </c>
    </row>
    <row r="12944" spans="6:22" x14ac:dyDescent="0.25">
      <c r="F12944">
        <f t="shared" si="2831"/>
        <v>12941</v>
      </c>
      <c r="G12944">
        <f t="shared" si="2838"/>
        <v>3.2352499999999998E-3</v>
      </c>
      <c r="H12944">
        <f t="shared" si="2832"/>
        <v>0</v>
      </c>
      <c r="I12944">
        <f t="shared" si="2844"/>
        <v>0</v>
      </c>
      <c r="J12944">
        <f t="shared" si="2839"/>
        <v>0</v>
      </c>
      <c r="L12944">
        <f t="shared" si="2833"/>
        <v>8917.3251249940713</v>
      </c>
      <c r="M12944">
        <f t="shared" si="2840"/>
        <v>2.2293312812485177E-3</v>
      </c>
      <c r="N12944">
        <f t="shared" si="2841"/>
        <v>0</v>
      </c>
      <c r="O12944">
        <f t="shared" si="2842"/>
        <v>0</v>
      </c>
      <c r="P12944">
        <f t="shared" si="2843"/>
        <v>0</v>
      </c>
      <c r="Q12944">
        <f t="shared" si="2834"/>
        <v>0.2890625</v>
      </c>
      <c r="R12944">
        <f>Random!A12942</f>
        <v>0.14467288054444116</v>
      </c>
      <c r="T12944">
        <f t="shared" ca="1" si="2835"/>
        <v>-9.0089172061047912E-3</v>
      </c>
      <c r="U12944">
        <f t="shared" ca="1" si="2836"/>
        <v>0</v>
      </c>
      <c r="V12944">
        <f t="shared" ca="1" si="2837"/>
        <v>0</v>
      </c>
    </row>
    <row r="12945" spans="6:22" x14ac:dyDescent="0.25">
      <c r="F12945">
        <f t="shared" si="2831"/>
        <v>12942</v>
      </c>
      <c r="G12945">
        <f t="shared" si="2838"/>
        <v>3.2355000000000001E-3</v>
      </c>
      <c r="H12945">
        <f t="shared" si="2832"/>
        <v>0</v>
      </c>
      <c r="I12945">
        <f t="shared" si="2844"/>
        <v>0</v>
      </c>
      <c r="J12945">
        <f t="shared" si="2839"/>
        <v>0</v>
      </c>
      <c r="L12945">
        <f t="shared" si="2833"/>
        <v>8918.3251249940713</v>
      </c>
      <c r="M12945">
        <f t="shared" si="2840"/>
        <v>2.229581281248518E-3</v>
      </c>
      <c r="N12945">
        <f t="shared" si="2841"/>
        <v>0</v>
      </c>
      <c r="O12945">
        <f t="shared" si="2842"/>
        <v>0</v>
      </c>
      <c r="P12945">
        <f t="shared" si="2843"/>
        <v>0</v>
      </c>
      <c r="Q12945">
        <f t="shared" si="2834"/>
        <v>0.9375</v>
      </c>
      <c r="R12945">
        <f>Random!A12943</f>
        <v>0.47052873535913731</v>
      </c>
      <c r="T12945">
        <f t="shared" ca="1" si="2835"/>
        <v>-1.4585581522742767E-3</v>
      </c>
      <c r="U12945">
        <f t="shared" ca="1" si="2836"/>
        <v>0</v>
      </c>
      <c r="V12945">
        <f t="shared" ca="1" si="2837"/>
        <v>0</v>
      </c>
    </row>
    <row r="12946" spans="6:22" x14ac:dyDescent="0.25">
      <c r="F12946">
        <f t="shared" si="2831"/>
        <v>12943</v>
      </c>
      <c r="G12946">
        <f t="shared" si="2838"/>
        <v>3.2357499999999999E-3</v>
      </c>
      <c r="H12946">
        <f t="shared" si="2832"/>
        <v>0</v>
      </c>
      <c r="I12946">
        <f t="shared" si="2844"/>
        <v>0</v>
      </c>
      <c r="J12946">
        <f t="shared" si="2839"/>
        <v>0</v>
      </c>
      <c r="L12946">
        <f t="shared" si="2833"/>
        <v>8919.3251249940713</v>
      </c>
      <c r="M12946">
        <f t="shared" si="2840"/>
        <v>2.2298312812485178E-3</v>
      </c>
      <c r="N12946">
        <f t="shared" si="2841"/>
        <v>0</v>
      </c>
      <c r="O12946">
        <f t="shared" si="2842"/>
        <v>0</v>
      </c>
      <c r="P12946">
        <f t="shared" si="2843"/>
        <v>0</v>
      </c>
      <c r="Q12946">
        <f t="shared" si="2834"/>
        <v>0.6640625</v>
      </c>
      <c r="R12946">
        <f>Random!A12944</f>
        <v>0.3329016032800558</v>
      </c>
      <c r="T12946">
        <f t="shared" ca="1" si="2835"/>
        <v>5.6350423503329387E-3</v>
      </c>
      <c r="U12946">
        <f t="shared" ca="1" si="2836"/>
        <v>0</v>
      </c>
      <c r="V12946">
        <f t="shared" ca="1" si="2837"/>
        <v>0</v>
      </c>
    </row>
    <row r="12947" spans="6:22" x14ac:dyDescent="0.25">
      <c r="F12947">
        <f t="shared" ref="F12947:F13010" si="2845">F12946+1</f>
        <v>12944</v>
      </c>
      <c r="G12947">
        <f t="shared" si="2838"/>
        <v>3.2360000000000002E-3</v>
      </c>
      <c r="H12947">
        <f t="shared" ref="H12947:H13010" si="2846">IF(AND(0&lt;=F12947, F12947&lt;=$D$10),2*PI()*($D$8+$D$5*G12947/(2*$D$6))*G12947,0)</f>
        <v>0</v>
      </c>
      <c r="I12947">
        <f t="shared" si="2844"/>
        <v>0</v>
      </c>
      <c r="J12947">
        <f t="shared" si="2839"/>
        <v>0</v>
      </c>
      <c r="L12947">
        <f t="shared" ref="L12947:L13010" si="2847">L12946+1</f>
        <v>8920.3251249940713</v>
      </c>
      <c r="M12947">
        <f t="shared" si="2840"/>
        <v>2.230081281248518E-3</v>
      </c>
      <c r="N12947">
        <f t="shared" si="2841"/>
        <v>0</v>
      </c>
      <c r="O12947">
        <f t="shared" si="2842"/>
        <v>0</v>
      </c>
      <c r="P12947">
        <f t="shared" si="2843"/>
        <v>0</v>
      </c>
      <c r="Q12947">
        <f t="shared" ref="Q12947:Q13010" si="2848">ROUND((O12947+$D$13*R12947)*$D$3,0)/($D$3)</f>
        <v>-0.4140625</v>
      </c>
      <c r="R12947">
        <f>Random!A12945</f>
        <v>-0.20783258255014214</v>
      </c>
      <c r="T12947">
        <f t="shared" ref="T12947:T13010" ca="1" si="2849">IF(F12947&lt;$D$10,0,IFERROR(CORREL(OFFSET($J$3,0,0,$D$10,1),OFFSET($Q$3,F12947-$D$10,0,$D$10,1)),0))</f>
        <v>1.0169169548263156E-2</v>
      </c>
      <c r="U12947">
        <f t="shared" ref="U12947:U13010" ca="1" si="2850">IF(T12947&gt;$D$14,T12947,0)</f>
        <v>0</v>
      </c>
      <c r="V12947">
        <f t="shared" ref="V12947:V13010" ca="1" si="2851">U12947*G12947</f>
        <v>0</v>
      </c>
    </row>
    <row r="12948" spans="6:22" x14ac:dyDescent="0.25">
      <c r="F12948">
        <f t="shared" si="2845"/>
        <v>12945</v>
      </c>
      <c r="G12948">
        <f t="shared" si="2838"/>
        <v>3.23625E-3</v>
      </c>
      <c r="H12948">
        <f t="shared" si="2846"/>
        <v>0</v>
      </c>
      <c r="I12948">
        <f t="shared" si="2844"/>
        <v>0</v>
      </c>
      <c r="J12948">
        <f t="shared" si="2839"/>
        <v>0</v>
      </c>
      <c r="L12948">
        <f t="shared" si="2847"/>
        <v>8921.3251249940713</v>
      </c>
      <c r="M12948">
        <f t="shared" si="2840"/>
        <v>2.2303312812485179E-3</v>
      </c>
      <c r="N12948">
        <f t="shared" si="2841"/>
        <v>0</v>
      </c>
      <c r="O12948">
        <f t="shared" si="2842"/>
        <v>0</v>
      </c>
      <c r="P12948">
        <f t="shared" si="2843"/>
        <v>0</v>
      </c>
      <c r="Q12948">
        <f t="shared" si="2848"/>
        <v>0.6484375</v>
      </c>
      <c r="R12948">
        <f>Random!A12946</f>
        <v>0.32469299862372059</v>
      </c>
      <c r="T12948">
        <f t="shared" ca="1" si="2849"/>
        <v>1.1376341718690687E-2</v>
      </c>
      <c r="U12948">
        <f t="shared" ca="1" si="2850"/>
        <v>0</v>
      </c>
      <c r="V12948">
        <f t="shared" ca="1" si="2851"/>
        <v>0</v>
      </c>
    </row>
    <row r="12949" spans="6:22" x14ac:dyDescent="0.25">
      <c r="F12949">
        <f t="shared" si="2845"/>
        <v>12946</v>
      </c>
      <c r="G12949">
        <f t="shared" si="2838"/>
        <v>3.2364999999999998E-3</v>
      </c>
      <c r="H12949">
        <f t="shared" si="2846"/>
        <v>0</v>
      </c>
      <c r="I12949">
        <f t="shared" si="2844"/>
        <v>0</v>
      </c>
      <c r="J12949">
        <f t="shared" si="2839"/>
        <v>0</v>
      </c>
      <c r="L12949">
        <f t="shared" si="2847"/>
        <v>8922.3251249940713</v>
      </c>
      <c r="M12949">
        <f t="shared" si="2840"/>
        <v>2.2305812812485177E-3</v>
      </c>
      <c r="N12949">
        <f t="shared" si="2841"/>
        <v>0</v>
      </c>
      <c r="O12949">
        <f t="shared" si="2842"/>
        <v>0</v>
      </c>
      <c r="P12949">
        <f t="shared" si="2843"/>
        <v>0</v>
      </c>
      <c r="Q12949">
        <f t="shared" si="2848"/>
        <v>-0.5390625</v>
      </c>
      <c r="R12949">
        <f>Random!A12947</f>
        <v>-0.27031457454067176</v>
      </c>
      <c r="T12949">
        <f t="shared" ca="1" si="2849"/>
        <v>7.4186998833035804E-3</v>
      </c>
      <c r="U12949">
        <f t="shared" ca="1" si="2850"/>
        <v>0</v>
      </c>
      <c r="V12949">
        <f t="shared" ca="1" si="2851"/>
        <v>0</v>
      </c>
    </row>
    <row r="12950" spans="6:22" x14ac:dyDescent="0.25">
      <c r="F12950">
        <f t="shared" si="2845"/>
        <v>12947</v>
      </c>
      <c r="G12950">
        <f t="shared" si="2838"/>
        <v>3.23675E-3</v>
      </c>
      <c r="H12950">
        <f t="shared" si="2846"/>
        <v>0</v>
      </c>
      <c r="I12950">
        <f t="shared" si="2844"/>
        <v>0</v>
      </c>
      <c r="J12950">
        <f t="shared" si="2839"/>
        <v>0</v>
      </c>
      <c r="L12950">
        <f t="shared" si="2847"/>
        <v>8923.3251249940713</v>
      </c>
      <c r="M12950">
        <f t="shared" si="2840"/>
        <v>2.2308312812485179E-3</v>
      </c>
      <c r="N12950">
        <f t="shared" si="2841"/>
        <v>0</v>
      </c>
      <c r="O12950">
        <f t="shared" si="2842"/>
        <v>0</v>
      </c>
      <c r="P12950">
        <f t="shared" si="2843"/>
        <v>0</v>
      </c>
      <c r="Q12950">
        <f t="shared" si="2848"/>
        <v>0.234375</v>
      </c>
      <c r="R12950">
        <f>Random!A12948</f>
        <v>0.11650076247295016</v>
      </c>
      <c r="T12950">
        <f t="shared" ca="1" si="2849"/>
        <v>1.4514321407742745E-3</v>
      </c>
      <c r="U12950">
        <f t="shared" ca="1" si="2850"/>
        <v>0</v>
      </c>
      <c r="V12950">
        <f t="shared" ca="1" si="2851"/>
        <v>0</v>
      </c>
    </row>
    <row r="12951" spans="6:22" x14ac:dyDescent="0.25">
      <c r="F12951">
        <f t="shared" si="2845"/>
        <v>12948</v>
      </c>
      <c r="G12951">
        <f t="shared" si="2838"/>
        <v>3.2369999999999999E-3</v>
      </c>
      <c r="H12951">
        <f t="shared" si="2846"/>
        <v>0</v>
      </c>
      <c r="I12951">
        <f t="shared" si="2844"/>
        <v>0</v>
      </c>
      <c r="J12951">
        <f t="shared" si="2839"/>
        <v>0</v>
      </c>
      <c r="L12951">
        <f t="shared" si="2847"/>
        <v>8924.3251249940713</v>
      </c>
      <c r="M12951">
        <f t="shared" si="2840"/>
        <v>2.2310812812485177E-3</v>
      </c>
      <c r="N12951">
        <f t="shared" si="2841"/>
        <v>0</v>
      </c>
      <c r="O12951">
        <f t="shared" si="2842"/>
        <v>0</v>
      </c>
      <c r="P12951">
        <f t="shared" si="2843"/>
        <v>0</v>
      </c>
      <c r="Q12951">
        <f t="shared" si="2848"/>
        <v>-0.375</v>
      </c>
      <c r="R12951">
        <f>Random!A12949</f>
        <v>-0.18803121134233047</v>
      </c>
      <c r="T12951">
        <f t="shared" ca="1" si="2849"/>
        <v>-5.1364832849486765E-3</v>
      </c>
      <c r="U12951">
        <f t="shared" ca="1" si="2850"/>
        <v>0</v>
      </c>
      <c r="V12951">
        <f t="shared" ca="1" si="2851"/>
        <v>0</v>
      </c>
    </row>
    <row r="12952" spans="6:22" x14ac:dyDescent="0.25">
      <c r="F12952">
        <f t="shared" si="2845"/>
        <v>12949</v>
      </c>
      <c r="G12952">
        <f t="shared" si="2838"/>
        <v>3.2372500000000001E-3</v>
      </c>
      <c r="H12952">
        <f t="shared" si="2846"/>
        <v>0</v>
      </c>
      <c r="I12952">
        <f t="shared" si="2844"/>
        <v>0</v>
      </c>
      <c r="J12952">
        <f t="shared" si="2839"/>
        <v>0</v>
      </c>
      <c r="L12952">
        <f t="shared" si="2847"/>
        <v>8925.3251249940713</v>
      </c>
      <c r="M12952">
        <f t="shared" si="2840"/>
        <v>2.231331281248518E-3</v>
      </c>
      <c r="N12952">
        <f t="shared" si="2841"/>
        <v>0</v>
      </c>
      <c r="O12952">
        <f t="shared" si="2842"/>
        <v>0</v>
      </c>
      <c r="P12952">
        <f t="shared" si="2843"/>
        <v>0</v>
      </c>
      <c r="Q12952">
        <f t="shared" si="2848"/>
        <v>-0.328125</v>
      </c>
      <c r="R12952">
        <f>Random!A12950</f>
        <v>-0.16542970779111321</v>
      </c>
      <c r="T12952">
        <f t="shared" ca="1" si="2849"/>
        <v>-1.0722180012330914E-2</v>
      </c>
      <c r="U12952">
        <f t="shared" ca="1" si="2850"/>
        <v>0</v>
      </c>
      <c r="V12952">
        <f t="shared" ca="1" si="2851"/>
        <v>0</v>
      </c>
    </row>
    <row r="12953" spans="6:22" x14ac:dyDescent="0.25">
      <c r="F12953">
        <f t="shared" si="2845"/>
        <v>12950</v>
      </c>
      <c r="G12953">
        <f t="shared" si="2838"/>
        <v>3.2374999999999999E-3</v>
      </c>
      <c r="H12953">
        <f t="shared" si="2846"/>
        <v>0</v>
      </c>
      <c r="I12953">
        <f t="shared" si="2844"/>
        <v>0</v>
      </c>
      <c r="J12953">
        <f t="shared" si="2839"/>
        <v>0</v>
      </c>
      <c r="L12953">
        <f t="shared" si="2847"/>
        <v>8926.3251249940713</v>
      </c>
      <c r="M12953">
        <f t="shared" si="2840"/>
        <v>2.2315812812485178E-3</v>
      </c>
      <c r="N12953">
        <f t="shared" si="2841"/>
        <v>0</v>
      </c>
      <c r="O12953">
        <f t="shared" si="2842"/>
        <v>0</v>
      </c>
      <c r="P12953">
        <f t="shared" si="2843"/>
        <v>0</v>
      </c>
      <c r="Q12953">
        <f t="shared" si="2848"/>
        <v>-0.5703125</v>
      </c>
      <c r="R12953">
        <f>Random!A12951</f>
        <v>-0.28667894948191597</v>
      </c>
      <c r="T12953">
        <f t="shared" ca="1" si="2849"/>
        <v>-1.210968373130162E-2</v>
      </c>
      <c r="U12953">
        <f t="shared" ca="1" si="2850"/>
        <v>0</v>
      </c>
      <c r="V12953">
        <f t="shared" ca="1" si="2851"/>
        <v>0</v>
      </c>
    </row>
    <row r="12954" spans="6:22" x14ac:dyDescent="0.25">
      <c r="F12954">
        <f t="shared" si="2845"/>
        <v>12951</v>
      </c>
      <c r="G12954">
        <f t="shared" si="2838"/>
        <v>3.2377500000000002E-3</v>
      </c>
      <c r="H12954">
        <f t="shared" si="2846"/>
        <v>0</v>
      </c>
      <c r="I12954">
        <f t="shared" si="2844"/>
        <v>0</v>
      </c>
      <c r="J12954">
        <f t="shared" si="2839"/>
        <v>0</v>
      </c>
      <c r="L12954">
        <f t="shared" si="2847"/>
        <v>8927.3251249940713</v>
      </c>
      <c r="M12954">
        <f t="shared" si="2840"/>
        <v>2.2318312812485176E-3</v>
      </c>
      <c r="N12954">
        <f t="shared" si="2841"/>
        <v>0</v>
      </c>
      <c r="O12954">
        <f t="shared" si="2842"/>
        <v>0</v>
      </c>
      <c r="P12954">
        <f t="shared" si="2843"/>
        <v>0</v>
      </c>
      <c r="Q12954">
        <f t="shared" si="2848"/>
        <v>-0.5390625</v>
      </c>
      <c r="R12954">
        <f>Random!A12952</f>
        <v>-0.26794513315779522</v>
      </c>
      <c r="T12954">
        <f t="shared" ca="1" si="2849"/>
        <v>-7.8676194348527642E-3</v>
      </c>
      <c r="U12954">
        <f t="shared" ca="1" si="2850"/>
        <v>0</v>
      </c>
      <c r="V12954">
        <f t="shared" ca="1" si="2851"/>
        <v>0</v>
      </c>
    </row>
    <row r="12955" spans="6:22" x14ac:dyDescent="0.25">
      <c r="F12955">
        <f t="shared" si="2845"/>
        <v>12952</v>
      </c>
      <c r="G12955">
        <f t="shared" ref="G12955:G13018" si="2852">F12955/$D$2</f>
        <v>3.238E-3</v>
      </c>
      <c r="H12955">
        <f t="shared" si="2846"/>
        <v>0</v>
      </c>
      <c r="I12955">
        <f t="shared" si="2844"/>
        <v>0</v>
      </c>
      <c r="J12955">
        <f t="shared" ref="J12955:J13018" si="2853">ROUND(I12955*$D$3,0)/$D$3</f>
        <v>0</v>
      </c>
      <c r="L12955">
        <f t="shared" si="2847"/>
        <v>8928.3251249940713</v>
      </c>
      <c r="M12955">
        <f t="shared" ref="M12955:M13018" si="2854">L12955/$D$2</f>
        <v>2.2320812812485179E-3</v>
      </c>
      <c r="N12955">
        <f t="shared" si="2841"/>
        <v>0</v>
      </c>
      <c r="O12955">
        <f t="shared" si="2842"/>
        <v>0</v>
      </c>
      <c r="P12955">
        <f t="shared" si="2843"/>
        <v>0</v>
      </c>
      <c r="Q12955">
        <f t="shared" si="2848"/>
        <v>0.9921875</v>
      </c>
      <c r="R12955">
        <f>Random!A12953</f>
        <v>0.49750724255581946</v>
      </c>
      <c r="T12955">
        <f t="shared" ca="1" si="2849"/>
        <v>1.4353995773299893E-3</v>
      </c>
      <c r="U12955">
        <f t="shared" ca="1" si="2850"/>
        <v>0</v>
      </c>
      <c r="V12955">
        <f t="shared" ca="1" si="2851"/>
        <v>0</v>
      </c>
    </row>
    <row r="12956" spans="6:22" x14ac:dyDescent="0.25">
      <c r="F12956">
        <f t="shared" si="2845"/>
        <v>12953</v>
      </c>
      <c r="G12956">
        <f t="shared" si="2852"/>
        <v>3.2382499999999998E-3</v>
      </c>
      <c r="H12956">
        <f t="shared" si="2846"/>
        <v>0</v>
      </c>
      <c r="I12956">
        <f t="shared" si="2844"/>
        <v>0</v>
      </c>
      <c r="J12956">
        <f t="shared" si="2853"/>
        <v>0</v>
      </c>
      <c r="L12956">
        <f t="shared" si="2847"/>
        <v>8929.3251249940713</v>
      </c>
      <c r="M12956">
        <f t="shared" si="2854"/>
        <v>2.2323312812485177E-3</v>
      </c>
      <c r="N12956">
        <f t="shared" si="2841"/>
        <v>0</v>
      </c>
      <c r="O12956">
        <f t="shared" si="2842"/>
        <v>0</v>
      </c>
      <c r="P12956">
        <f t="shared" si="2843"/>
        <v>0</v>
      </c>
      <c r="Q12956">
        <f t="shared" si="2848"/>
        <v>-0.453125</v>
      </c>
      <c r="R12956">
        <f>Random!A12954</f>
        <v>-0.22655042826756</v>
      </c>
      <c r="T12956">
        <f t="shared" ca="1" si="2849"/>
        <v>9.7719678105944556E-3</v>
      </c>
      <c r="U12956">
        <f t="shared" ca="1" si="2850"/>
        <v>0</v>
      </c>
      <c r="V12956">
        <f t="shared" ca="1" si="2851"/>
        <v>0</v>
      </c>
    </row>
    <row r="12957" spans="6:22" x14ac:dyDescent="0.25">
      <c r="F12957">
        <f t="shared" si="2845"/>
        <v>12954</v>
      </c>
      <c r="G12957">
        <f t="shared" si="2852"/>
        <v>3.2385000000000001E-3</v>
      </c>
      <c r="H12957">
        <f t="shared" si="2846"/>
        <v>0</v>
      </c>
      <c r="I12957">
        <f t="shared" si="2844"/>
        <v>0</v>
      </c>
      <c r="J12957">
        <f t="shared" si="2853"/>
        <v>0</v>
      </c>
      <c r="L12957">
        <f t="shared" si="2847"/>
        <v>8930.3251249940713</v>
      </c>
      <c r="M12957">
        <f t="shared" si="2854"/>
        <v>2.2325812812485179E-3</v>
      </c>
      <c r="N12957">
        <f t="shared" si="2841"/>
        <v>0</v>
      </c>
      <c r="O12957">
        <f t="shared" si="2842"/>
        <v>0</v>
      </c>
      <c r="P12957">
        <f t="shared" si="2843"/>
        <v>0</v>
      </c>
      <c r="Q12957">
        <f t="shared" si="2848"/>
        <v>-0.9921875</v>
      </c>
      <c r="R12957">
        <f>Random!A12955</f>
        <v>-0.49667707101454306</v>
      </c>
      <c r="T12957">
        <f t="shared" ca="1" si="2849"/>
        <v>1.5276771292178314E-2</v>
      </c>
      <c r="U12957">
        <f t="shared" ca="1" si="2850"/>
        <v>0</v>
      </c>
      <c r="V12957">
        <f t="shared" ca="1" si="2851"/>
        <v>0</v>
      </c>
    </row>
    <row r="12958" spans="6:22" x14ac:dyDescent="0.25">
      <c r="F12958">
        <f t="shared" si="2845"/>
        <v>12955</v>
      </c>
      <c r="G12958">
        <f t="shared" si="2852"/>
        <v>3.2387499999999999E-3</v>
      </c>
      <c r="H12958">
        <f t="shared" si="2846"/>
        <v>0</v>
      </c>
      <c r="I12958">
        <f t="shared" si="2844"/>
        <v>0</v>
      </c>
      <c r="J12958">
        <f t="shared" si="2853"/>
        <v>0</v>
      </c>
      <c r="L12958">
        <f t="shared" si="2847"/>
        <v>8931.3251249940713</v>
      </c>
      <c r="M12958">
        <f t="shared" si="2854"/>
        <v>2.2328312812485178E-3</v>
      </c>
      <c r="N12958">
        <f t="shared" si="2841"/>
        <v>0</v>
      </c>
      <c r="O12958">
        <f t="shared" si="2842"/>
        <v>0</v>
      </c>
      <c r="P12958">
        <f t="shared" si="2843"/>
        <v>0</v>
      </c>
      <c r="Q12958">
        <f t="shared" si="2848"/>
        <v>-0.9609375</v>
      </c>
      <c r="R12958">
        <f>Random!A12956</f>
        <v>-0.48149678539027119</v>
      </c>
      <c r="T12958">
        <f t="shared" ca="1" si="2849"/>
        <v>1.8132343489393982E-2</v>
      </c>
      <c r="U12958">
        <f t="shared" ca="1" si="2850"/>
        <v>0</v>
      </c>
      <c r="V12958">
        <f t="shared" ca="1" si="2851"/>
        <v>0</v>
      </c>
    </row>
    <row r="12959" spans="6:22" x14ac:dyDescent="0.25">
      <c r="F12959">
        <f t="shared" si="2845"/>
        <v>12956</v>
      </c>
      <c r="G12959">
        <f t="shared" si="2852"/>
        <v>3.2390000000000001E-3</v>
      </c>
      <c r="H12959">
        <f t="shared" si="2846"/>
        <v>0</v>
      </c>
      <c r="I12959">
        <f t="shared" si="2844"/>
        <v>0</v>
      </c>
      <c r="J12959">
        <f t="shared" si="2853"/>
        <v>0</v>
      </c>
      <c r="L12959">
        <f t="shared" si="2847"/>
        <v>8932.3251249940713</v>
      </c>
      <c r="M12959">
        <f t="shared" si="2854"/>
        <v>2.233081281248518E-3</v>
      </c>
      <c r="N12959">
        <f t="shared" si="2841"/>
        <v>0</v>
      </c>
      <c r="O12959">
        <f t="shared" si="2842"/>
        <v>0</v>
      </c>
      <c r="P12959">
        <f t="shared" si="2843"/>
        <v>0</v>
      </c>
      <c r="Q12959">
        <f t="shared" si="2848"/>
        <v>-0.328125</v>
      </c>
      <c r="R12959">
        <f>Random!A12957</f>
        <v>-0.16323878810841908</v>
      </c>
      <c r="T12959">
        <f t="shared" ca="1" si="2849"/>
        <v>1.5630005586618666E-2</v>
      </c>
      <c r="U12959">
        <f t="shared" ca="1" si="2850"/>
        <v>0</v>
      </c>
      <c r="V12959">
        <f t="shared" ca="1" si="2851"/>
        <v>0</v>
      </c>
    </row>
    <row r="12960" spans="6:22" x14ac:dyDescent="0.25">
      <c r="F12960">
        <f t="shared" si="2845"/>
        <v>12957</v>
      </c>
      <c r="G12960">
        <f t="shared" si="2852"/>
        <v>3.2392499999999999E-3</v>
      </c>
      <c r="H12960">
        <f t="shared" si="2846"/>
        <v>0</v>
      </c>
      <c r="I12960">
        <f t="shared" si="2844"/>
        <v>0</v>
      </c>
      <c r="J12960">
        <f t="shared" si="2853"/>
        <v>0</v>
      </c>
      <c r="L12960">
        <f t="shared" si="2847"/>
        <v>8933.3251249940713</v>
      </c>
      <c r="M12960">
        <f t="shared" si="2854"/>
        <v>2.2333312812485178E-3</v>
      </c>
      <c r="N12960">
        <f t="shared" si="2841"/>
        <v>0</v>
      </c>
      <c r="O12960">
        <f t="shared" si="2842"/>
        <v>0</v>
      </c>
      <c r="P12960">
        <f t="shared" si="2843"/>
        <v>0</v>
      </c>
      <c r="Q12960">
        <f t="shared" si="2848"/>
        <v>0.9921875</v>
      </c>
      <c r="R12960">
        <f>Random!A12958</f>
        <v>0.49598920724903683</v>
      </c>
      <c r="T12960">
        <f t="shared" ca="1" si="2849"/>
        <v>8.4271300667651816E-3</v>
      </c>
      <c r="U12960">
        <f t="shared" ca="1" si="2850"/>
        <v>0</v>
      </c>
      <c r="V12960">
        <f t="shared" ca="1" si="2851"/>
        <v>0</v>
      </c>
    </row>
    <row r="12961" spans="6:22" x14ac:dyDescent="0.25">
      <c r="F12961">
        <f t="shared" si="2845"/>
        <v>12958</v>
      </c>
      <c r="G12961">
        <f t="shared" si="2852"/>
        <v>3.2395000000000002E-3</v>
      </c>
      <c r="H12961">
        <f t="shared" si="2846"/>
        <v>0</v>
      </c>
      <c r="I12961">
        <f t="shared" si="2844"/>
        <v>0</v>
      </c>
      <c r="J12961">
        <f t="shared" si="2853"/>
        <v>0</v>
      </c>
      <c r="L12961">
        <f t="shared" si="2847"/>
        <v>8934.3251249940713</v>
      </c>
      <c r="M12961">
        <f t="shared" si="2854"/>
        <v>2.2335812812485176E-3</v>
      </c>
      <c r="N12961">
        <f t="shared" si="2841"/>
        <v>0</v>
      </c>
      <c r="O12961">
        <f t="shared" si="2842"/>
        <v>0</v>
      </c>
      <c r="P12961">
        <f t="shared" si="2843"/>
        <v>0</v>
      </c>
      <c r="Q12961">
        <f t="shared" si="2848"/>
        <v>-0.7421875</v>
      </c>
      <c r="R12961">
        <f>Random!A12959</f>
        <v>-0.37161876800563076</v>
      </c>
      <c r="T12961">
        <f t="shared" ca="1" si="2849"/>
        <v>-4.6994926392118037E-3</v>
      </c>
      <c r="U12961">
        <f t="shared" ca="1" si="2850"/>
        <v>0</v>
      </c>
      <c r="V12961">
        <f t="shared" ca="1" si="2851"/>
        <v>0</v>
      </c>
    </row>
    <row r="12962" spans="6:22" x14ac:dyDescent="0.25">
      <c r="F12962">
        <f t="shared" si="2845"/>
        <v>12959</v>
      </c>
      <c r="G12962">
        <f t="shared" si="2852"/>
        <v>3.23975E-3</v>
      </c>
      <c r="H12962">
        <f t="shared" si="2846"/>
        <v>0</v>
      </c>
      <c r="I12962">
        <f t="shared" si="2844"/>
        <v>0</v>
      </c>
      <c r="J12962">
        <f t="shared" si="2853"/>
        <v>0</v>
      </c>
      <c r="L12962">
        <f t="shared" si="2847"/>
        <v>8935.3251249940713</v>
      </c>
      <c r="M12962">
        <f t="shared" si="2854"/>
        <v>2.2338312812485179E-3</v>
      </c>
      <c r="N12962">
        <f t="shared" si="2841"/>
        <v>0</v>
      </c>
      <c r="O12962">
        <f t="shared" si="2842"/>
        <v>0</v>
      </c>
      <c r="P12962">
        <f t="shared" si="2843"/>
        <v>0</v>
      </c>
      <c r="Q12962">
        <f t="shared" si="2848"/>
        <v>-0.3203125</v>
      </c>
      <c r="R12962">
        <f>Random!A12960</f>
        <v>-0.16117455115357548</v>
      </c>
      <c r="T12962">
        <f t="shared" ca="1" si="2849"/>
        <v>-1.7100282196200235E-2</v>
      </c>
      <c r="U12962">
        <f t="shared" ca="1" si="2850"/>
        <v>0</v>
      </c>
      <c r="V12962">
        <f t="shared" ca="1" si="2851"/>
        <v>0</v>
      </c>
    </row>
    <row r="12963" spans="6:22" x14ac:dyDescent="0.25">
      <c r="F12963">
        <f t="shared" si="2845"/>
        <v>12960</v>
      </c>
      <c r="G12963">
        <f t="shared" si="2852"/>
        <v>3.2399999999999998E-3</v>
      </c>
      <c r="H12963">
        <f t="shared" si="2846"/>
        <v>0</v>
      </c>
      <c r="I12963">
        <f t="shared" si="2844"/>
        <v>0</v>
      </c>
      <c r="J12963">
        <f t="shared" si="2853"/>
        <v>0</v>
      </c>
      <c r="L12963">
        <f t="shared" si="2847"/>
        <v>8936.3251249940713</v>
      </c>
      <c r="M12963">
        <f t="shared" si="2854"/>
        <v>2.2340812812485177E-3</v>
      </c>
      <c r="N12963">
        <f t="shared" si="2841"/>
        <v>0</v>
      </c>
      <c r="O12963">
        <f t="shared" si="2842"/>
        <v>0</v>
      </c>
      <c r="P12963">
        <f t="shared" si="2843"/>
        <v>0</v>
      </c>
      <c r="Q12963">
        <f t="shared" si="2848"/>
        <v>0.9765625</v>
      </c>
      <c r="R12963">
        <f>Random!A12961</f>
        <v>0.48844157696002233</v>
      </c>
      <c r="T12963">
        <f t="shared" ca="1" si="2849"/>
        <v>-2.5023138588206303E-2</v>
      </c>
      <c r="U12963">
        <f t="shared" ca="1" si="2850"/>
        <v>0</v>
      </c>
      <c r="V12963">
        <f t="shared" ca="1" si="2851"/>
        <v>0</v>
      </c>
    </row>
    <row r="12964" spans="6:22" x14ac:dyDescent="0.25">
      <c r="F12964">
        <f t="shared" si="2845"/>
        <v>12961</v>
      </c>
      <c r="G12964">
        <f t="shared" si="2852"/>
        <v>3.2402500000000001E-3</v>
      </c>
      <c r="H12964">
        <f t="shared" si="2846"/>
        <v>0</v>
      </c>
      <c r="I12964">
        <f t="shared" si="2844"/>
        <v>0</v>
      </c>
      <c r="J12964">
        <f t="shared" si="2853"/>
        <v>0</v>
      </c>
      <c r="L12964">
        <f t="shared" si="2847"/>
        <v>8937.3251249940713</v>
      </c>
      <c r="M12964">
        <f t="shared" si="2854"/>
        <v>2.234331281248518E-3</v>
      </c>
      <c r="N12964">
        <f t="shared" si="2841"/>
        <v>0</v>
      </c>
      <c r="O12964">
        <f t="shared" si="2842"/>
        <v>0</v>
      </c>
      <c r="P12964">
        <f t="shared" si="2843"/>
        <v>0</v>
      </c>
      <c r="Q12964">
        <f t="shared" si="2848"/>
        <v>-0.3125</v>
      </c>
      <c r="R12964">
        <f>Random!A12962</f>
        <v>-0.15772763998885675</v>
      </c>
      <c r="T12964">
        <f t="shared" ca="1" si="2849"/>
        <v>-2.4654157234035374E-2</v>
      </c>
      <c r="U12964">
        <f t="shared" ca="1" si="2850"/>
        <v>0</v>
      </c>
      <c r="V12964">
        <f t="shared" ca="1" si="2851"/>
        <v>0</v>
      </c>
    </row>
    <row r="12965" spans="6:22" x14ac:dyDescent="0.25">
      <c r="F12965">
        <f t="shared" si="2845"/>
        <v>12962</v>
      </c>
      <c r="G12965">
        <f t="shared" si="2852"/>
        <v>3.2404999999999999E-3</v>
      </c>
      <c r="H12965">
        <f t="shared" si="2846"/>
        <v>0</v>
      </c>
      <c r="I12965">
        <f t="shared" si="2844"/>
        <v>0</v>
      </c>
      <c r="J12965">
        <f t="shared" si="2853"/>
        <v>0</v>
      </c>
      <c r="L12965">
        <f t="shared" si="2847"/>
        <v>8938.3251249940713</v>
      </c>
      <c r="M12965">
        <f t="shared" si="2854"/>
        <v>2.2345812812485178E-3</v>
      </c>
      <c r="N12965">
        <f t="shared" si="2841"/>
        <v>0</v>
      </c>
      <c r="O12965">
        <f t="shared" si="2842"/>
        <v>0</v>
      </c>
      <c r="P12965">
        <f t="shared" si="2843"/>
        <v>0</v>
      </c>
      <c r="Q12965">
        <f t="shared" si="2848"/>
        <v>0.453125</v>
      </c>
      <c r="R12965">
        <f>Random!A12963</f>
        <v>0.22538967720289449</v>
      </c>
      <c r="T12965">
        <f t="shared" ca="1" si="2849"/>
        <v>-1.4305073939826126E-2</v>
      </c>
      <c r="U12965">
        <f t="shared" ca="1" si="2850"/>
        <v>0</v>
      </c>
      <c r="V12965">
        <f t="shared" ca="1" si="2851"/>
        <v>0</v>
      </c>
    </row>
    <row r="12966" spans="6:22" x14ac:dyDescent="0.25">
      <c r="F12966">
        <f t="shared" si="2845"/>
        <v>12963</v>
      </c>
      <c r="G12966">
        <f t="shared" si="2852"/>
        <v>3.2407500000000001E-3</v>
      </c>
      <c r="H12966">
        <f t="shared" si="2846"/>
        <v>0</v>
      </c>
      <c r="I12966">
        <f t="shared" si="2844"/>
        <v>0</v>
      </c>
      <c r="J12966">
        <f t="shared" si="2853"/>
        <v>0</v>
      </c>
      <c r="L12966">
        <f t="shared" si="2847"/>
        <v>8939.3251249940713</v>
      </c>
      <c r="M12966">
        <f t="shared" si="2854"/>
        <v>2.234831281248518E-3</v>
      </c>
      <c r="N12966">
        <f t="shared" si="2841"/>
        <v>0</v>
      </c>
      <c r="O12966">
        <f t="shared" si="2842"/>
        <v>0</v>
      </c>
      <c r="P12966">
        <f t="shared" si="2843"/>
        <v>0</v>
      </c>
      <c r="Q12966">
        <f t="shared" si="2848"/>
        <v>0.6796875</v>
      </c>
      <c r="R12966">
        <f>Random!A12964</f>
        <v>0.34162391733706565</v>
      </c>
      <c r="T12966">
        <f t="shared" ca="1" si="2849"/>
        <v>1.2108132988350533E-4</v>
      </c>
      <c r="U12966">
        <f t="shared" ca="1" si="2850"/>
        <v>0</v>
      </c>
      <c r="V12966">
        <f t="shared" ca="1" si="2851"/>
        <v>0</v>
      </c>
    </row>
    <row r="12967" spans="6:22" x14ac:dyDescent="0.25">
      <c r="F12967">
        <f t="shared" si="2845"/>
        <v>12964</v>
      </c>
      <c r="G12967">
        <f t="shared" si="2852"/>
        <v>3.241E-3</v>
      </c>
      <c r="H12967">
        <f t="shared" si="2846"/>
        <v>0</v>
      </c>
      <c r="I12967">
        <f t="shared" si="2844"/>
        <v>0</v>
      </c>
      <c r="J12967">
        <f t="shared" si="2853"/>
        <v>0</v>
      </c>
      <c r="L12967">
        <f t="shared" si="2847"/>
        <v>8940.3251249940713</v>
      </c>
      <c r="M12967">
        <f t="shared" si="2854"/>
        <v>2.2350812812485178E-3</v>
      </c>
      <c r="N12967">
        <f t="shared" si="2841"/>
        <v>0</v>
      </c>
      <c r="O12967">
        <f t="shared" si="2842"/>
        <v>0</v>
      </c>
      <c r="P12967">
        <f t="shared" si="2843"/>
        <v>0</v>
      </c>
      <c r="Q12967">
        <f t="shared" si="2848"/>
        <v>0.7734375</v>
      </c>
      <c r="R12967">
        <f>Random!A12965</f>
        <v>0.38745916315664852</v>
      </c>
      <c r="T12967">
        <f t="shared" ca="1" si="2849"/>
        <v>1.3776156492909086E-2</v>
      </c>
      <c r="U12967">
        <f t="shared" ca="1" si="2850"/>
        <v>0</v>
      </c>
      <c r="V12967">
        <f t="shared" ca="1" si="2851"/>
        <v>0</v>
      </c>
    </row>
    <row r="12968" spans="6:22" x14ac:dyDescent="0.25">
      <c r="F12968">
        <f t="shared" si="2845"/>
        <v>12965</v>
      </c>
      <c r="G12968">
        <f t="shared" si="2852"/>
        <v>3.2412500000000002E-3</v>
      </c>
      <c r="H12968">
        <f t="shared" si="2846"/>
        <v>0</v>
      </c>
      <c r="I12968">
        <f t="shared" si="2844"/>
        <v>0</v>
      </c>
      <c r="J12968">
        <f t="shared" si="2853"/>
        <v>0</v>
      </c>
      <c r="L12968">
        <f t="shared" si="2847"/>
        <v>8941.3251249940713</v>
      </c>
      <c r="M12968">
        <f t="shared" si="2854"/>
        <v>2.2353312812485177E-3</v>
      </c>
      <c r="N12968">
        <f t="shared" si="2841"/>
        <v>0</v>
      </c>
      <c r="O12968">
        <f t="shared" si="2842"/>
        <v>0</v>
      </c>
      <c r="P12968">
        <f t="shared" si="2843"/>
        <v>0</v>
      </c>
      <c r="Q12968">
        <f t="shared" si="2848"/>
        <v>0.7890625</v>
      </c>
      <c r="R12968">
        <f>Random!A12966</f>
        <v>0.39312115114828994</v>
      </c>
      <c r="T12968">
        <f t="shared" ca="1" si="2849"/>
        <v>2.1540414792380235E-2</v>
      </c>
      <c r="U12968">
        <f t="shared" ca="1" si="2850"/>
        <v>0</v>
      </c>
      <c r="V12968">
        <f t="shared" ca="1" si="2851"/>
        <v>0</v>
      </c>
    </row>
    <row r="12969" spans="6:22" x14ac:dyDescent="0.25">
      <c r="F12969">
        <f t="shared" si="2845"/>
        <v>12966</v>
      </c>
      <c r="G12969">
        <f t="shared" si="2852"/>
        <v>3.2415E-3</v>
      </c>
      <c r="H12969">
        <f t="shared" si="2846"/>
        <v>0</v>
      </c>
      <c r="I12969">
        <f t="shared" si="2844"/>
        <v>0</v>
      </c>
      <c r="J12969">
        <f t="shared" si="2853"/>
        <v>0</v>
      </c>
      <c r="L12969">
        <f t="shared" si="2847"/>
        <v>8942.3251249940713</v>
      </c>
      <c r="M12969">
        <f t="shared" si="2854"/>
        <v>2.2355812812485179E-3</v>
      </c>
      <c r="N12969">
        <f t="shared" si="2841"/>
        <v>0</v>
      </c>
      <c r="O12969">
        <f t="shared" si="2842"/>
        <v>0</v>
      </c>
      <c r="P12969">
        <f t="shared" si="2843"/>
        <v>0</v>
      </c>
      <c r="Q12969">
        <f t="shared" si="2848"/>
        <v>0.6640625</v>
      </c>
      <c r="R12969">
        <f>Random!A12967</f>
        <v>0.33310671247131496</v>
      </c>
      <c r="T12969">
        <f t="shared" ca="1" si="2849"/>
        <v>2.183727653908284E-2</v>
      </c>
      <c r="U12969">
        <f t="shared" ca="1" si="2850"/>
        <v>0</v>
      </c>
      <c r="V12969">
        <f t="shared" ca="1" si="2851"/>
        <v>0</v>
      </c>
    </row>
    <row r="12970" spans="6:22" x14ac:dyDescent="0.25">
      <c r="F12970">
        <f t="shared" si="2845"/>
        <v>12967</v>
      </c>
      <c r="G12970">
        <f t="shared" si="2852"/>
        <v>3.2417499999999998E-3</v>
      </c>
      <c r="H12970">
        <f t="shared" si="2846"/>
        <v>0</v>
      </c>
      <c r="I12970">
        <f t="shared" si="2844"/>
        <v>0</v>
      </c>
      <c r="J12970">
        <f t="shared" si="2853"/>
        <v>0</v>
      </c>
      <c r="L12970">
        <f t="shared" si="2847"/>
        <v>8943.3251249940713</v>
      </c>
      <c r="M12970">
        <f t="shared" si="2854"/>
        <v>2.2358312812485177E-3</v>
      </c>
      <c r="N12970">
        <f t="shared" si="2841"/>
        <v>0</v>
      </c>
      <c r="O12970">
        <f t="shared" si="2842"/>
        <v>0</v>
      </c>
      <c r="P12970">
        <f t="shared" si="2843"/>
        <v>0</v>
      </c>
      <c r="Q12970">
        <f t="shared" si="2848"/>
        <v>-0.2421875</v>
      </c>
      <c r="R12970">
        <f>Random!A12968</f>
        <v>-0.11936950862570861</v>
      </c>
      <c r="T12970">
        <f t="shared" ca="1" si="2849"/>
        <v>1.3158781390407819E-2</v>
      </c>
      <c r="U12970">
        <f t="shared" ca="1" si="2850"/>
        <v>0</v>
      </c>
      <c r="V12970">
        <f t="shared" ca="1" si="2851"/>
        <v>0</v>
      </c>
    </row>
    <row r="12971" spans="6:22" x14ac:dyDescent="0.25">
      <c r="F12971">
        <f t="shared" si="2845"/>
        <v>12968</v>
      </c>
      <c r="G12971">
        <f t="shared" si="2852"/>
        <v>3.2420000000000001E-3</v>
      </c>
      <c r="H12971">
        <f t="shared" si="2846"/>
        <v>0</v>
      </c>
      <c r="I12971">
        <f t="shared" si="2844"/>
        <v>0</v>
      </c>
      <c r="J12971">
        <f t="shared" si="2853"/>
        <v>0</v>
      </c>
      <c r="L12971">
        <f t="shared" si="2847"/>
        <v>8944.3251249940713</v>
      </c>
      <c r="M12971">
        <f t="shared" si="2854"/>
        <v>2.236081281248518E-3</v>
      </c>
      <c r="N12971">
        <f t="shared" si="2841"/>
        <v>0</v>
      </c>
      <c r="O12971">
        <f t="shared" si="2842"/>
        <v>0</v>
      </c>
      <c r="P12971">
        <f t="shared" si="2843"/>
        <v>0</v>
      </c>
      <c r="Q12971">
        <f t="shared" si="2848"/>
        <v>0.796875</v>
      </c>
      <c r="R12971">
        <f>Random!A12969</f>
        <v>0.39785211607940008</v>
      </c>
      <c r="T12971">
        <f t="shared" ca="1" si="2849"/>
        <v>-6.3963692447101026E-5</v>
      </c>
      <c r="U12971">
        <f t="shared" ca="1" si="2850"/>
        <v>0</v>
      </c>
      <c r="V12971">
        <f t="shared" ca="1" si="2851"/>
        <v>0</v>
      </c>
    </row>
    <row r="12972" spans="6:22" x14ac:dyDescent="0.25">
      <c r="F12972">
        <f t="shared" si="2845"/>
        <v>12969</v>
      </c>
      <c r="G12972">
        <f t="shared" si="2852"/>
        <v>3.2422499999999999E-3</v>
      </c>
      <c r="H12972">
        <f t="shared" si="2846"/>
        <v>0</v>
      </c>
      <c r="I12972">
        <f t="shared" si="2844"/>
        <v>0</v>
      </c>
      <c r="J12972">
        <f t="shared" si="2853"/>
        <v>0</v>
      </c>
      <c r="L12972">
        <f t="shared" si="2847"/>
        <v>8945.3251249940713</v>
      </c>
      <c r="M12972">
        <f t="shared" si="2854"/>
        <v>2.2363312812485178E-3</v>
      </c>
      <c r="N12972">
        <f t="shared" si="2841"/>
        <v>0</v>
      </c>
      <c r="O12972">
        <f t="shared" si="2842"/>
        <v>0</v>
      </c>
      <c r="P12972">
        <f t="shared" si="2843"/>
        <v>0</v>
      </c>
      <c r="Q12972">
        <f t="shared" si="2848"/>
        <v>-0.8828125</v>
      </c>
      <c r="R12972">
        <f>Random!A12970</f>
        <v>-0.44238407922514345</v>
      </c>
      <c r="T12972">
        <f t="shared" ca="1" si="2849"/>
        <v>-1.4980268856187071E-2</v>
      </c>
      <c r="U12972">
        <f t="shared" ca="1" si="2850"/>
        <v>0</v>
      </c>
      <c r="V12972">
        <f t="shared" ca="1" si="2851"/>
        <v>0</v>
      </c>
    </row>
    <row r="12973" spans="6:22" x14ac:dyDescent="0.25">
      <c r="F12973">
        <f t="shared" si="2845"/>
        <v>12970</v>
      </c>
      <c r="G12973">
        <f t="shared" si="2852"/>
        <v>3.2425000000000002E-3</v>
      </c>
      <c r="H12973">
        <f t="shared" si="2846"/>
        <v>0</v>
      </c>
      <c r="I12973">
        <f t="shared" si="2844"/>
        <v>0</v>
      </c>
      <c r="J12973">
        <f t="shared" si="2853"/>
        <v>0</v>
      </c>
      <c r="L12973">
        <f t="shared" si="2847"/>
        <v>8946.3251249940713</v>
      </c>
      <c r="M12973">
        <f t="shared" si="2854"/>
        <v>2.236581281248518E-3</v>
      </c>
      <c r="N12973">
        <f t="shared" si="2841"/>
        <v>0</v>
      </c>
      <c r="O12973">
        <f t="shared" si="2842"/>
        <v>0</v>
      </c>
      <c r="P12973">
        <f t="shared" si="2843"/>
        <v>0</v>
      </c>
      <c r="Q12973">
        <f t="shared" si="2848"/>
        <v>0.6171875</v>
      </c>
      <c r="R12973">
        <f>Random!A12971</f>
        <v>0.30889090740470637</v>
      </c>
      <c r="T12973">
        <f t="shared" ca="1" si="2849"/>
        <v>-2.4472377285055677E-2</v>
      </c>
      <c r="U12973">
        <f t="shared" ca="1" si="2850"/>
        <v>0</v>
      </c>
      <c r="V12973">
        <f t="shared" ca="1" si="2851"/>
        <v>0</v>
      </c>
    </row>
    <row r="12974" spans="6:22" x14ac:dyDescent="0.25">
      <c r="F12974">
        <f t="shared" si="2845"/>
        <v>12971</v>
      </c>
      <c r="G12974">
        <f t="shared" si="2852"/>
        <v>3.24275E-3</v>
      </c>
      <c r="H12974">
        <f t="shared" si="2846"/>
        <v>0</v>
      </c>
      <c r="I12974">
        <f t="shared" si="2844"/>
        <v>0</v>
      </c>
      <c r="J12974">
        <f t="shared" si="2853"/>
        <v>0</v>
      </c>
      <c r="L12974">
        <f t="shared" si="2847"/>
        <v>8947.3251249940713</v>
      </c>
      <c r="M12974">
        <f t="shared" si="2854"/>
        <v>2.2368312812485179E-3</v>
      </c>
      <c r="N12974">
        <f t="shared" si="2841"/>
        <v>0</v>
      </c>
      <c r="O12974">
        <f t="shared" si="2842"/>
        <v>0</v>
      </c>
      <c r="P12974">
        <f t="shared" si="2843"/>
        <v>0</v>
      </c>
      <c r="Q12974">
        <f t="shared" si="2848"/>
        <v>-0.2890625</v>
      </c>
      <c r="R12974">
        <f>Random!A12972</f>
        <v>-0.14351811413591331</v>
      </c>
      <c r="T12974">
        <f t="shared" ca="1" si="2849"/>
        <v>-2.5758725742543124E-2</v>
      </c>
      <c r="U12974">
        <f t="shared" ca="1" si="2850"/>
        <v>0</v>
      </c>
      <c r="V12974">
        <f t="shared" ca="1" si="2851"/>
        <v>0</v>
      </c>
    </row>
    <row r="12975" spans="6:22" x14ac:dyDescent="0.25">
      <c r="F12975">
        <f t="shared" si="2845"/>
        <v>12972</v>
      </c>
      <c r="G12975">
        <f t="shared" si="2852"/>
        <v>3.2429999999999998E-3</v>
      </c>
      <c r="H12975">
        <f t="shared" si="2846"/>
        <v>0</v>
      </c>
      <c r="I12975">
        <f t="shared" si="2844"/>
        <v>0</v>
      </c>
      <c r="J12975">
        <f t="shared" si="2853"/>
        <v>0</v>
      </c>
      <c r="L12975">
        <f t="shared" si="2847"/>
        <v>8948.3251249940713</v>
      </c>
      <c r="M12975">
        <f t="shared" si="2854"/>
        <v>2.2370812812485177E-3</v>
      </c>
      <c r="N12975">
        <f t="shared" si="2841"/>
        <v>0</v>
      </c>
      <c r="O12975">
        <f t="shared" si="2842"/>
        <v>0</v>
      </c>
      <c r="P12975">
        <f t="shared" si="2843"/>
        <v>0</v>
      </c>
      <c r="Q12975">
        <f t="shared" si="2848"/>
        <v>0.578125</v>
      </c>
      <c r="R12975">
        <f>Random!A12973</f>
        <v>0.28742794638713098</v>
      </c>
      <c r="T12975">
        <f t="shared" ca="1" si="2849"/>
        <v>-1.7372622716555042E-2</v>
      </c>
      <c r="U12975">
        <f t="shared" ca="1" si="2850"/>
        <v>0</v>
      </c>
      <c r="V12975">
        <f t="shared" ca="1" si="2851"/>
        <v>0</v>
      </c>
    </row>
    <row r="12976" spans="6:22" x14ac:dyDescent="0.25">
      <c r="F12976">
        <f t="shared" si="2845"/>
        <v>12973</v>
      </c>
      <c r="G12976">
        <f t="shared" si="2852"/>
        <v>3.24325E-3</v>
      </c>
      <c r="H12976">
        <f t="shared" si="2846"/>
        <v>0</v>
      </c>
      <c r="I12976">
        <f t="shared" si="2844"/>
        <v>0</v>
      </c>
      <c r="J12976">
        <f t="shared" si="2853"/>
        <v>0</v>
      </c>
      <c r="L12976">
        <f t="shared" si="2847"/>
        <v>8949.3251249940713</v>
      </c>
      <c r="M12976">
        <f t="shared" si="2854"/>
        <v>2.2373312812485179E-3</v>
      </c>
      <c r="N12976">
        <f t="shared" si="2841"/>
        <v>0</v>
      </c>
      <c r="O12976">
        <f t="shared" si="2842"/>
        <v>0</v>
      </c>
      <c r="P12976">
        <f t="shared" si="2843"/>
        <v>0</v>
      </c>
      <c r="Q12976">
        <f t="shared" si="2848"/>
        <v>-0.9140625</v>
      </c>
      <c r="R12976">
        <f>Random!A12974</f>
        <v>-0.45871117705401498</v>
      </c>
      <c r="T12976">
        <f t="shared" ca="1" si="2849"/>
        <v>-2.900575542095077E-3</v>
      </c>
      <c r="U12976">
        <f t="shared" ca="1" si="2850"/>
        <v>0</v>
      </c>
      <c r="V12976">
        <f t="shared" ca="1" si="2851"/>
        <v>0</v>
      </c>
    </row>
    <row r="12977" spans="6:22" x14ac:dyDescent="0.25">
      <c r="F12977">
        <f t="shared" si="2845"/>
        <v>12974</v>
      </c>
      <c r="G12977">
        <f t="shared" si="2852"/>
        <v>3.2434999999999999E-3</v>
      </c>
      <c r="H12977">
        <f t="shared" si="2846"/>
        <v>0</v>
      </c>
      <c r="I12977">
        <f t="shared" si="2844"/>
        <v>0</v>
      </c>
      <c r="J12977">
        <f t="shared" si="2853"/>
        <v>0</v>
      </c>
      <c r="L12977">
        <f t="shared" si="2847"/>
        <v>8950.3251249940713</v>
      </c>
      <c r="M12977">
        <f t="shared" si="2854"/>
        <v>2.2375812812485177E-3</v>
      </c>
      <c r="N12977">
        <f t="shared" si="2841"/>
        <v>0</v>
      </c>
      <c r="O12977">
        <f t="shared" si="2842"/>
        <v>0</v>
      </c>
      <c r="P12977">
        <f t="shared" si="2843"/>
        <v>0</v>
      </c>
      <c r="Q12977">
        <f t="shared" si="2848"/>
        <v>0.3359375</v>
      </c>
      <c r="R12977">
        <f>Random!A12975</f>
        <v>0.16610561940596824</v>
      </c>
      <c r="T12977">
        <f t="shared" ca="1" si="2849"/>
        <v>1.5175313336493598E-2</v>
      </c>
      <c r="U12977">
        <f t="shared" ca="1" si="2850"/>
        <v>0</v>
      </c>
      <c r="V12977">
        <f t="shared" ca="1" si="2851"/>
        <v>0</v>
      </c>
    </row>
    <row r="12978" spans="6:22" x14ac:dyDescent="0.25">
      <c r="F12978">
        <f t="shared" si="2845"/>
        <v>12975</v>
      </c>
      <c r="G12978">
        <f t="shared" si="2852"/>
        <v>3.2437500000000001E-3</v>
      </c>
      <c r="H12978">
        <f t="shared" si="2846"/>
        <v>0</v>
      </c>
      <c r="I12978">
        <f t="shared" si="2844"/>
        <v>0</v>
      </c>
      <c r="J12978">
        <f t="shared" si="2853"/>
        <v>0</v>
      </c>
      <c r="L12978">
        <f t="shared" si="2847"/>
        <v>8951.3251249940713</v>
      </c>
      <c r="M12978">
        <f t="shared" si="2854"/>
        <v>2.237831281248518E-3</v>
      </c>
      <c r="N12978">
        <f t="shared" si="2841"/>
        <v>0</v>
      </c>
      <c r="O12978">
        <f t="shared" si="2842"/>
        <v>0</v>
      </c>
      <c r="P12978">
        <f t="shared" si="2843"/>
        <v>0</v>
      </c>
      <c r="Q12978">
        <f t="shared" si="2848"/>
        <v>0.8203125</v>
      </c>
      <c r="R12978">
        <f>Random!A12976</f>
        <v>0.41139840086235291</v>
      </c>
      <c r="T12978">
        <f t="shared" ca="1" si="2849"/>
        <v>2.7431012784611592E-2</v>
      </c>
      <c r="U12978">
        <f t="shared" ca="1" si="2850"/>
        <v>0</v>
      </c>
      <c r="V12978">
        <f t="shared" ca="1" si="2851"/>
        <v>0</v>
      </c>
    </row>
    <row r="12979" spans="6:22" x14ac:dyDescent="0.25">
      <c r="F12979">
        <f t="shared" si="2845"/>
        <v>12976</v>
      </c>
      <c r="G12979">
        <f t="shared" si="2852"/>
        <v>3.2439999999999999E-3</v>
      </c>
      <c r="H12979">
        <f t="shared" si="2846"/>
        <v>0</v>
      </c>
      <c r="I12979">
        <f t="shared" si="2844"/>
        <v>0</v>
      </c>
      <c r="J12979">
        <f t="shared" si="2853"/>
        <v>0</v>
      </c>
      <c r="L12979">
        <f t="shared" si="2847"/>
        <v>8952.3251249940713</v>
      </c>
      <c r="M12979">
        <f t="shared" si="2854"/>
        <v>2.2380812812485178E-3</v>
      </c>
      <c r="N12979">
        <f t="shared" si="2841"/>
        <v>0</v>
      </c>
      <c r="O12979">
        <f t="shared" si="2842"/>
        <v>0</v>
      </c>
      <c r="P12979">
        <f t="shared" si="2843"/>
        <v>0</v>
      </c>
      <c r="Q12979">
        <f t="shared" si="2848"/>
        <v>-0.8203125</v>
      </c>
      <c r="R12979">
        <f>Random!A12977</f>
        <v>-0.41127627871266925</v>
      </c>
      <c r="T12979">
        <f t="shared" ca="1" si="2849"/>
        <v>3.0163024236930212E-2</v>
      </c>
      <c r="U12979">
        <f t="shared" ca="1" si="2850"/>
        <v>0</v>
      </c>
      <c r="V12979">
        <f t="shared" ca="1" si="2851"/>
        <v>0</v>
      </c>
    </row>
    <row r="12980" spans="6:22" x14ac:dyDescent="0.25">
      <c r="F12980">
        <f t="shared" si="2845"/>
        <v>12977</v>
      </c>
      <c r="G12980">
        <f t="shared" si="2852"/>
        <v>3.2442500000000002E-3</v>
      </c>
      <c r="H12980">
        <f t="shared" si="2846"/>
        <v>0</v>
      </c>
      <c r="I12980">
        <f t="shared" si="2844"/>
        <v>0</v>
      </c>
      <c r="J12980">
        <f t="shared" si="2853"/>
        <v>0</v>
      </c>
      <c r="L12980">
        <f t="shared" si="2847"/>
        <v>8953.3251249940713</v>
      </c>
      <c r="M12980">
        <f t="shared" si="2854"/>
        <v>2.2383312812485176E-3</v>
      </c>
      <c r="N12980">
        <f t="shared" si="2841"/>
        <v>0</v>
      </c>
      <c r="O12980">
        <f t="shared" si="2842"/>
        <v>0</v>
      </c>
      <c r="P12980">
        <f t="shared" si="2843"/>
        <v>0</v>
      </c>
      <c r="Q12980">
        <f t="shared" si="2848"/>
        <v>0.296875</v>
      </c>
      <c r="R12980">
        <f>Random!A12978</f>
        <v>0.14817348814510867</v>
      </c>
      <c r="T12980">
        <f t="shared" ca="1" si="2849"/>
        <v>2.3930918000135155E-2</v>
      </c>
      <c r="U12980">
        <f t="shared" ca="1" si="2850"/>
        <v>0</v>
      </c>
      <c r="V12980">
        <f t="shared" ca="1" si="2851"/>
        <v>0</v>
      </c>
    </row>
    <row r="12981" spans="6:22" x14ac:dyDescent="0.25">
      <c r="F12981">
        <f t="shared" si="2845"/>
        <v>12978</v>
      </c>
      <c r="G12981">
        <f t="shared" si="2852"/>
        <v>3.2445E-3</v>
      </c>
      <c r="H12981">
        <f t="shared" si="2846"/>
        <v>0</v>
      </c>
      <c r="I12981">
        <f t="shared" si="2844"/>
        <v>0</v>
      </c>
      <c r="J12981">
        <f t="shared" si="2853"/>
        <v>0</v>
      </c>
      <c r="L12981">
        <f t="shared" si="2847"/>
        <v>8954.3251249940713</v>
      </c>
      <c r="M12981">
        <f t="shared" si="2854"/>
        <v>2.2385812812485179E-3</v>
      </c>
      <c r="N12981">
        <f t="shared" si="2841"/>
        <v>0</v>
      </c>
      <c r="O12981">
        <f t="shared" si="2842"/>
        <v>0</v>
      </c>
      <c r="P12981">
        <f t="shared" si="2843"/>
        <v>0</v>
      </c>
      <c r="Q12981">
        <f t="shared" si="2848"/>
        <v>-0.828125</v>
      </c>
      <c r="R12981">
        <f>Random!A12979</f>
        <v>-0.41305385533961336</v>
      </c>
      <c r="T12981">
        <f t="shared" ca="1" si="2849"/>
        <v>7.7614551073430594E-3</v>
      </c>
      <c r="U12981">
        <f t="shared" ca="1" si="2850"/>
        <v>0</v>
      </c>
      <c r="V12981">
        <f t="shared" ca="1" si="2851"/>
        <v>0</v>
      </c>
    </row>
    <row r="12982" spans="6:22" x14ac:dyDescent="0.25">
      <c r="F12982">
        <f t="shared" si="2845"/>
        <v>12979</v>
      </c>
      <c r="G12982">
        <f t="shared" si="2852"/>
        <v>3.2447499999999998E-3</v>
      </c>
      <c r="H12982">
        <f t="shared" si="2846"/>
        <v>0</v>
      </c>
      <c r="I12982">
        <f t="shared" si="2844"/>
        <v>0</v>
      </c>
      <c r="J12982">
        <f t="shared" si="2853"/>
        <v>0</v>
      </c>
      <c r="L12982">
        <f t="shared" si="2847"/>
        <v>8955.3251249940713</v>
      </c>
      <c r="M12982">
        <f t="shared" si="2854"/>
        <v>2.2388312812485177E-3</v>
      </c>
      <c r="N12982">
        <f t="shared" si="2841"/>
        <v>0</v>
      </c>
      <c r="O12982">
        <f t="shared" si="2842"/>
        <v>0</v>
      </c>
      <c r="P12982">
        <f t="shared" si="2843"/>
        <v>0</v>
      </c>
      <c r="Q12982">
        <f t="shared" si="2848"/>
        <v>0.640625</v>
      </c>
      <c r="R12982">
        <f>Random!A12980</f>
        <v>0.32196180690227716</v>
      </c>
      <c r="T12982">
        <f t="shared" ca="1" si="2849"/>
        <v>-9.9067443027792846E-3</v>
      </c>
      <c r="U12982">
        <f t="shared" ca="1" si="2850"/>
        <v>0</v>
      </c>
      <c r="V12982">
        <f t="shared" ca="1" si="2851"/>
        <v>0</v>
      </c>
    </row>
    <row r="12983" spans="6:22" x14ac:dyDescent="0.25">
      <c r="F12983">
        <f t="shared" si="2845"/>
        <v>12980</v>
      </c>
      <c r="G12983">
        <f t="shared" si="2852"/>
        <v>3.2450000000000001E-3</v>
      </c>
      <c r="H12983">
        <f t="shared" si="2846"/>
        <v>0</v>
      </c>
      <c r="I12983">
        <f t="shared" si="2844"/>
        <v>0</v>
      </c>
      <c r="J12983">
        <f t="shared" si="2853"/>
        <v>0</v>
      </c>
      <c r="L12983">
        <f t="shared" si="2847"/>
        <v>8956.3251249940713</v>
      </c>
      <c r="M12983">
        <f t="shared" si="2854"/>
        <v>2.2390812812485179E-3</v>
      </c>
      <c r="N12983">
        <f t="shared" si="2841"/>
        <v>0</v>
      </c>
      <c r="O12983">
        <f t="shared" si="2842"/>
        <v>0</v>
      </c>
      <c r="P12983">
        <f t="shared" si="2843"/>
        <v>0</v>
      </c>
      <c r="Q12983">
        <f t="shared" si="2848"/>
        <v>0.578125</v>
      </c>
      <c r="R12983">
        <f>Random!A12981</f>
        <v>0.29075133942451847</v>
      </c>
      <c r="T12983">
        <f t="shared" ca="1" si="2849"/>
        <v>-2.680780629663574E-2</v>
      </c>
      <c r="U12983">
        <f t="shared" ca="1" si="2850"/>
        <v>0</v>
      </c>
      <c r="V12983">
        <f t="shared" ca="1" si="2851"/>
        <v>0</v>
      </c>
    </row>
    <row r="12984" spans="6:22" x14ac:dyDescent="0.25">
      <c r="F12984">
        <f t="shared" si="2845"/>
        <v>12981</v>
      </c>
      <c r="G12984">
        <f t="shared" si="2852"/>
        <v>3.2452499999999999E-3</v>
      </c>
      <c r="H12984">
        <f t="shared" si="2846"/>
        <v>0</v>
      </c>
      <c r="I12984">
        <f t="shared" si="2844"/>
        <v>0</v>
      </c>
      <c r="J12984">
        <f t="shared" si="2853"/>
        <v>0</v>
      </c>
      <c r="L12984">
        <f t="shared" si="2847"/>
        <v>8957.3251249940713</v>
      </c>
      <c r="M12984">
        <f t="shared" si="2854"/>
        <v>2.2393312812485178E-3</v>
      </c>
      <c r="N12984">
        <f t="shared" si="2841"/>
        <v>0</v>
      </c>
      <c r="O12984">
        <f t="shared" si="2842"/>
        <v>0</v>
      </c>
      <c r="P12984">
        <f t="shared" si="2843"/>
        <v>0</v>
      </c>
      <c r="Q12984">
        <f t="shared" si="2848"/>
        <v>-0.8203125</v>
      </c>
      <c r="R12984">
        <f>Random!A12982</f>
        <v>-0.4091356151668808</v>
      </c>
      <c r="T12984">
        <f t="shared" ca="1" si="2849"/>
        <v>-3.4727308714530739E-2</v>
      </c>
      <c r="U12984">
        <f t="shared" ca="1" si="2850"/>
        <v>0</v>
      </c>
      <c r="V12984">
        <f t="shared" ca="1" si="2851"/>
        <v>0</v>
      </c>
    </row>
    <row r="12985" spans="6:22" x14ac:dyDescent="0.25">
      <c r="F12985">
        <f t="shared" si="2845"/>
        <v>12982</v>
      </c>
      <c r="G12985">
        <f t="shared" si="2852"/>
        <v>3.2455000000000001E-3</v>
      </c>
      <c r="H12985">
        <f t="shared" si="2846"/>
        <v>0</v>
      </c>
      <c r="I12985">
        <f t="shared" si="2844"/>
        <v>0</v>
      </c>
      <c r="J12985">
        <f t="shared" si="2853"/>
        <v>0</v>
      </c>
      <c r="L12985">
        <f t="shared" si="2847"/>
        <v>8958.3251249940713</v>
      </c>
      <c r="M12985">
        <f t="shared" si="2854"/>
        <v>2.239581281248518E-3</v>
      </c>
      <c r="N12985">
        <f t="shared" si="2841"/>
        <v>0</v>
      </c>
      <c r="O12985">
        <f t="shared" si="2842"/>
        <v>0</v>
      </c>
      <c r="P12985">
        <f t="shared" si="2843"/>
        <v>0</v>
      </c>
      <c r="Q12985">
        <f t="shared" si="2848"/>
        <v>-7.8125E-2</v>
      </c>
      <c r="R12985">
        <f>Random!A12983</f>
        <v>-3.8376314196693406E-2</v>
      </c>
      <c r="T12985">
        <f t="shared" ca="1" si="2849"/>
        <v>-2.8750867768886454E-2</v>
      </c>
      <c r="U12985">
        <f t="shared" ca="1" si="2850"/>
        <v>0</v>
      </c>
      <c r="V12985">
        <f t="shared" ca="1" si="2851"/>
        <v>0</v>
      </c>
    </row>
    <row r="12986" spans="6:22" x14ac:dyDescent="0.25">
      <c r="F12986">
        <f t="shared" si="2845"/>
        <v>12983</v>
      </c>
      <c r="G12986">
        <f t="shared" si="2852"/>
        <v>3.2457499999999999E-3</v>
      </c>
      <c r="H12986">
        <f t="shared" si="2846"/>
        <v>0</v>
      </c>
      <c r="I12986">
        <f t="shared" si="2844"/>
        <v>0</v>
      </c>
      <c r="J12986">
        <f t="shared" si="2853"/>
        <v>0</v>
      </c>
      <c r="L12986">
        <f t="shared" si="2847"/>
        <v>8959.3251249940713</v>
      </c>
      <c r="M12986">
        <f t="shared" si="2854"/>
        <v>2.2398312812485178E-3</v>
      </c>
      <c r="N12986">
        <f t="shared" si="2841"/>
        <v>0</v>
      </c>
      <c r="O12986">
        <f t="shared" si="2842"/>
        <v>0</v>
      </c>
      <c r="P12986">
        <f t="shared" si="2843"/>
        <v>0</v>
      </c>
      <c r="Q12986">
        <f t="shared" si="2848"/>
        <v>0.84375</v>
      </c>
      <c r="R12986">
        <f>Random!A12984</f>
        <v>0.42276356027101081</v>
      </c>
      <c r="T12986">
        <f t="shared" ca="1" si="2849"/>
        <v>-1.3190204483724091E-2</v>
      </c>
      <c r="U12986">
        <f t="shared" ca="1" si="2850"/>
        <v>0</v>
      </c>
      <c r="V12986">
        <f t="shared" ca="1" si="2851"/>
        <v>0</v>
      </c>
    </row>
    <row r="12987" spans="6:22" x14ac:dyDescent="0.25">
      <c r="F12987">
        <f t="shared" si="2845"/>
        <v>12984</v>
      </c>
      <c r="G12987">
        <f t="shared" si="2852"/>
        <v>3.2460000000000002E-3</v>
      </c>
      <c r="H12987">
        <f t="shared" si="2846"/>
        <v>0</v>
      </c>
      <c r="I12987">
        <f t="shared" si="2844"/>
        <v>0</v>
      </c>
      <c r="J12987">
        <f t="shared" si="2853"/>
        <v>0</v>
      </c>
      <c r="L12987">
        <f t="shared" si="2847"/>
        <v>8960.3251249940713</v>
      </c>
      <c r="M12987">
        <f t="shared" si="2854"/>
        <v>2.2400812812485176E-3</v>
      </c>
      <c r="N12987">
        <f t="shared" si="2841"/>
        <v>0</v>
      </c>
      <c r="O12987">
        <f t="shared" si="2842"/>
        <v>0</v>
      </c>
      <c r="P12987">
        <f t="shared" si="2843"/>
        <v>0</v>
      </c>
      <c r="Q12987">
        <f t="shared" si="2848"/>
        <v>-0.8984375</v>
      </c>
      <c r="R12987">
        <f>Random!A12985</f>
        <v>-0.44929955497259577</v>
      </c>
      <c r="T12987">
        <f t="shared" ca="1" si="2849"/>
        <v>6.6697427884292344E-3</v>
      </c>
      <c r="U12987">
        <f t="shared" ca="1" si="2850"/>
        <v>0</v>
      </c>
      <c r="V12987">
        <f t="shared" ca="1" si="2851"/>
        <v>0</v>
      </c>
    </row>
    <row r="12988" spans="6:22" x14ac:dyDescent="0.25">
      <c r="F12988">
        <f t="shared" si="2845"/>
        <v>12985</v>
      </c>
      <c r="G12988">
        <f t="shared" si="2852"/>
        <v>3.24625E-3</v>
      </c>
      <c r="H12988">
        <f t="shared" si="2846"/>
        <v>0</v>
      </c>
      <c r="I12988">
        <f t="shared" si="2844"/>
        <v>0</v>
      </c>
      <c r="J12988">
        <f t="shared" si="2853"/>
        <v>0</v>
      </c>
      <c r="L12988">
        <f t="shared" si="2847"/>
        <v>8961.3251249940713</v>
      </c>
      <c r="M12988">
        <f t="shared" si="2854"/>
        <v>2.2403312812485179E-3</v>
      </c>
      <c r="N12988">
        <f t="shared" si="2841"/>
        <v>0</v>
      </c>
      <c r="O12988">
        <f t="shared" si="2842"/>
        <v>0</v>
      </c>
      <c r="P12988">
        <f t="shared" si="2843"/>
        <v>0</v>
      </c>
      <c r="Q12988">
        <f t="shared" si="2848"/>
        <v>-0.34375</v>
      </c>
      <c r="R12988">
        <f>Random!A12986</f>
        <v>-0.17216714229718932</v>
      </c>
      <c r="T12988">
        <f t="shared" ca="1" si="2849"/>
        <v>2.7173895354021475E-2</v>
      </c>
      <c r="U12988">
        <f t="shared" ca="1" si="2850"/>
        <v>0</v>
      </c>
      <c r="V12988">
        <f t="shared" ca="1" si="2851"/>
        <v>0</v>
      </c>
    </row>
    <row r="12989" spans="6:22" x14ac:dyDescent="0.25">
      <c r="F12989">
        <f t="shared" si="2845"/>
        <v>12986</v>
      </c>
      <c r="G12989">
        <f t="shared" si="2852"/>
        <v>3.2464999999999998E-3</v>
      </c>
      <c r="H12989">
        <f t="shared" si="2846"/>
        <v>0</v>
      </c>
      <c r="I12989">
        <f t="shared" si="2844"/>
        <v>0</v>
      </c>
      <c r="J12989">
        <f t="shared" si="2853"/>
        <v>0</v>
      </c>
      <c r="L12989">
        <f t="shared" si="2847"/>
        <v>8962.3251249940713</v>
      </c>
      <c r="M12989">
        <f t="shared" si="2854"/>
        <v>2.2405812812485177E-3</v>
      </c>
      <c r="N12989">
        <f t="shared" si="2841"/>
        <v>0</v>
      </c>
      <c r="O12989">
        <f t="shared" si="2842"/>
        <v>0</v>
      </c>
      <c r="P12989">
        <f t="shared" si="2843"/>
        <v>0</v>
      </c>
      <c r="Q12989">
        <f t="shared" si="2848"/>
        <v>-0.34375</v>
      </c>
      <c r="R12989">
        <f>Random!A12987</f>
        <v>-0.1706039176290397</v>
      </c>
      <c r="T12989">
        <f t="shared" ca="1" si="2849"/>
        <v>3.8640687744247344E-2</v>
      </c>
      <c r="U12989">
        <f t="shared" ca="1" si="2850"/>
        <v>0</v>
      </c>
      <c r="V12989">
        <f t="shared" ca="1" si="2851"/>
        <v>0</v>
      </c>
    </row>
    <row r="12990" spans="6:22" x14ac:dyDescent="0.25">
      <c r="F12990">
        <f t="shared" si="2845"/>
        <v>12987</v>
      </c>
      <c r="G12990">
        <f t="shared" si="2852"/>
        <v>3.2467500000000001E-3</v>
      </c>
      <c r="H12990">
        <f t="shared" si="2846"/>
        <v>0</v>
      </c>
      <c r="I12990">
        <f t="shared" si="2844"/>
        <v>0</v>
      </c>
      <c r="J12990">
        <f t="shared" si="2853"/>
        <v>0</v>
      </c>
      <c r="L12990">
        <f t="shared" si="2847"/>
        <v>8963.3251249940713</v>
      </c>
      <c r="M12990">
        <f t="shared" si="2854"/>
        <v>2.240831281248518E-3</v>
      </c>
      <c r="N12990">
        <f t="shared" si="2841"/>
        <v>0</v>
      </c>
      <c r="O12990">
        <f t="shared" si="2842"/>
        <v>0</v>
      </c>
      <c r="P12990">
        <f t="shared" si="2843"/>
        <v>0</v>
      </c>
      <c r="Q12990">
        <f t="shared" si="2848"/>
        <v>0.8125</v>
      </c>
      <c r="R12990">
        <f>Random!A12988</f>
        <v>0.40619107391358211</v>
      </c>
      <c r="T12990">
        <f t="shared" ca="1" si="2849"/>
        <v>3.6284624678291869E-2</v>
      </c>
      <c r="U12990">
        <f t="shared" ca="1" si="2850"/>
        <v>0</v>
      </c>
      <c r="V12990">
        <f t="shared" ca="1" si="2851"/>
        <v>0</v>
      </c>
    </row>
    <row r="12991" spans="6:22" x14ac:dyDescent="0.25">
      <c r="F12991">
        <f t="shared" si="2845"/>
        <v>12988</v>
      </c>
      <c r="G12991">
        <f t="shared" si="2852"/>
        <v>3.2469999999999999E-3</v>
      </c>
      <c r="H12991">
        <f t="shared" si="2846"/>
        <v>0</v>
      </c>
      <c r="I12991">
        <f t="shared" si="2844"/>
        <v>0</v>
      </c>
      <c r="J12991">
        <f t="shared" si="2853"/>
        <v>0</v>
      </c>
      <c r="L12991">
        <f t="shared" si="2847"/>
        <v>8964.3251249940713</v>
      </c>
      <c r="M12991">
        <f t="shared" si="2854"/>
        <v>2.2410812812485178E-3</v>
      </c>
      <c r="N12991">
        <f t="shared" si="2841"/>
        <v>0</v>
      </c>
      <c r="O12991">
        <f t="shared" si="2842"/>
        <v>0</v>
      </c>
      <c r="P12991">
        <f t="shared" si="2843"/>
        <v>0</v>
      </c>
      <c r="Q12991">
        <f t="shared" si="2848"/>
        <v>0.71875</v>
      </c>
      <c r="R12991">
        <f>Random!A12989</f>
        <v>0.36031133291195994</v>
      </c>
      <c r="T12991">
        <f t="shared" ca="1" si="2849"/>
        <v>2.0912137648723444E-2</v>
      </c>
      <c r="U12991">
        <f t="shared" ca="1" si="2850"/>
        <v>0</v>
      </c>
      <c r="V12991">
        <f t="shared" ca="1" si="2851"/>
        <v>0</v>
      </c>
    </row>
    <row r="12992" spans="6:22" x14ac:dyDescent="0.25">
      <c r="F12992">
        <f t="shared" si="2845"/>
        <v>12989</v>
      </c>
      <c r="G12992">
        <f t="shared" si="2852"/>
        <v>3.2472500000000001E-3</v>
      </c>
      <c r="H12992">
        <f t="shared" si="2846"/>
        <v>0</v>
      </c>
      <c r="I12992">
        <f t="shared" si="2844"/>
        <v>0</v>
      </c>
      <c r="J12992">
        <f t="shared" si="2853"/>
        <v>0</v>
      </c>
      <c r="L12992">
        <f t="shared" si="2847"/>
        <v>8965.3251249940713</v>
      </c>
      <c r="M12992">
        <f t="shared" si="2854"/>
        <v>2.241331281248518E-3</v>
      </c>
      <c r="N12992">
        <f t="shared" si="2841"/>
        <v>0</v>
      </c>
      <c r="O12992">
        <f t="shared" si="2842"/>
        <v>0</v>
      </c>
      <c r="P12992">
        <f t="shared" si="2843"/>
        <v>0</v>
      </c>
      <c r="Q12992">
        <f t="shared" si="2848"/>
        <v>-0.5390625</v>
      </c>
      <c r="R12992">
        <f>Random!A12990</f>
        <v>-0.27036887199432569</v>
      </c>
      <c r="T12992">
        <f t="shared" ca="1" si="2849"/>
        <v>-3.3923119006217537E-3</v>
      </c>
      <c r="U12992">
        <f t="shared" ca="1" si="2850"/>
        <v>0</v>
      </c>
      <c r="V12992">
        <f t="shared" ca="1" si="2851"/>
        <v>0</v>
      </c>
    </row>
    <row r="12993" spans="6:22" x14ac:dyDescent="0.25">
      <c r="F12993">
        <f t="shared" si="2845"/>
        <v>12990</v>
      </c>
      <c r="G12993">
        <f t="shared" si="2852"/>
        <v>3.2475E-3</v>
      </c>
      <c r="H12993">
        <f t="shared" si="2846"/>
        <v>0</v>
      </c>
      <c r="I12993">
        <f t="shared" si="2844"/>
        <v>0</v>
      </c>
      <c r="J12993">
        <f t="shared" si="2853"/>
        <v>0</v>
      </c>
      <c r="L12993">
        <f t="shared" si="2847"/>
        <v>8966.3251249940713</v>
      </c>
      <c r="M12993">
        <f t="shared" si="2854"/>
        <v>2.2415812812485178E-3</v>
      </c>
      <c r="N12993">
        <f t="shared" si="2841"/>
        <v>0</v>
      </c>
      <c r="O12993">
        <f t="shared" si="2842"/>
        <v>0</v>
      </c>
      <c r="P12993">
        <f t="shared" si="2843"/>
        <v>0</v>
      </c>
      <c r="Q12993">
        <f t="shared" si="2848"/>
        <v>0.59375</v>
      </c>
      <c r="R12993">
        <f>Random!A12991</f>
        <v>0.29675913496787432</v>
      </c>
      <c r="T12993">
        <f t="shared" ca="1" si="2849"/>
        <v>-2.7272427948803316E-2</v>
      </c>
      <c r="U12993">
        <f t="shared" ca="1" si="2850"/>
        <v>0</v>
      </c>
      <c r="V12993">
        <f t="shared" ca="1" si="2851"/>
        <v>0</v>
      </c>
    </row>
    <row r="12994" spans="6:22" x14ac:dyDescent="0.25">
      <c r="F12994">
        <f t="shared" si="2845"/>
        <v>12991</v>
      </c>
      <c r="G12994">
        <f t="shared" si="2852"/>
        <v>3.2477500000000002E-3</v>
      </c>
      <c r="H12994">
        <f t="shared" si="2846"/>
        <v>0</v>
      </c>
      <c r="I12994">
        <f t="shared" si="2844"/>
        <v>0</v>
      </c>
      <c r="J12994">
        <f t="shared" si="2853"/>
        <v>0</v>
      </c>
      <c r="L12994">
        <f t="shared" si="2847"/>
        <v>8967.3251249940713</v>
      </c>
      <c r="M12994">
        <f t="shared" si="2854"/>
        <v>2.2418312812485176E-3</v>
      </c>
      <c r="N12994">
        <f t="shared" si="2841"/>
        <v>0</v>
      </c>
      <c r="O12994">
        <f t="shared" si="2842"/>
        <v>0</v>
      </c>
      <c r="P12994">
        <f t="shared" si="2843"/>
        <v>0</v>
      </c>
      <c r="Q12994">
        <f t="shared" si="2848"/>
        <v>0.625</v>
      </c>
      <c r="R12994">
        <f>Random!A12992</f>
        <v>0.31284687967384983</v>
      </c>
      <c r="T12994">
        <f t="shared" ca="1" si="2849"/>
        <v>-4.2348187542157897E-2</v>
      </c>
      <c r="U12994">
        <f t="shared" ca="1" si="2850"/>
        <v>0</v>
      </c>
      <c r="V12994">
        <f t="shared" ca="1" si="2851"/>
        <v>0</v>
      </c>
    </row>
    <row r="12995" spans="6:22" x14ac:dyDescent="0.25">
      <c r="F12995">
        <f t="shared" si="2845"/>
        <v>12992</v>
      </c>
      <c r="G12995">
        <f t="shared" si="2852"/>
        <v>3.248E-3</v>
      </c>
      <c r="H12995">
        <f t="shared" si="2846"/>
        <v>0</v>
      </c>
      <c r="I12995">
        <f t="shared" si="2844"/>
        <v>0</v>
      </c>
      <c r="J12995">
        <f t="shared" si="2853"/>
        <v>0</v>
      </c>
      <c r="L12995">
        <f t="shared" si="2847"/>
        <v>8968.3251249940713</v>
      </c>
      <c r="M12995">
        <f t="shared" si="2854"/>
        <v>2.2420812812485179E-3</v>
      </c>
      <c r="N12995">
        <f t="shared" si="2841"/>
        <v>0</v>
      </c>
      <c r="O12995">
        <f t="shared" si="2842"/>
        <v>0</v>
      </c>
      <c r="P12995">
        <f t="shared" si="2843"/>
        <v>0</v>
      </c>
      <c r="Q12995">
        <f t="shared" si="2848"/>
        <v>0</v>
      </c>
      <c r="R12995">
        <f>Random!A12993</f>
        <v>6.5693555413792737E-4</v>
      </c>
      <c r="T12995">
        <f t="shared" ca="1" si="2849"/>
        <v>-4.2976192099649244E-2</v>
      </c>
      <c r="U12995">
        <f t="shared" ca="1" si="2850"/>
        <v>0</v>
      </c>
      <c r="V12995">
        <f t="shared" ca="1" si="2851"/>
        <v>0</v>
      </c>
    </row>
    <row r="12996" spans="6:22" x14ac:dyDescent="0.25">
      <c r="F12996">
        <f t="shared" si="2845"/>
        <v>12993</v>
      </c>
      <c r="G12996">
        <f t="shared" si="2852"/>
        <v>3.2482499999999998E-3</v>
      </c>
      <c r="H12996">
        <f t="shared" si="2846"/>
        <v>0</v>
      </c>
      <c r="I12996">
        <f t="shared" si="2844"/>
        <v>0</v>
      </c>
      <c r="J12996">
        <f t="shared" si="2853"/>
        <v>0</v>
      </c>
      <c r="L12996">
        <f t="shared" si="2847"/>
        <v>8969.3251249940713</v>
      </c>
      <c r="M12996">
        <f t="shared" si="2854"/>
        <v>2.2423312812485177E-3</v>
      </c>
      <c r="N12996">
        <f t="shared" ref="N12996:N13059" si="2855">IF(AND(0&lt;=M12996,M12996&lt;=$D$6),2*PI()*($D$8+$D$5*M12996/(2*$D$6))*M12996,0)</f>
        <v>0</v>
      </c>
      <c r="O12996">
        <f t="shared" ref="O12996:O13059" si="2856">SIN(N12996)</f>
        <v>0</v>
      </c>
      <c r="P12996">
        <f t="shared" ref="P12996:P13059" si="2857">ROUND(O12996*$D$3,0)/($D$3)</f>
        <v>0</v>
      </c>
      <c r="Q12996">
        <f t="shared" si="2848"/>
        <v>0.890625</v>
      </c>
      <c r="R12996">
        <f>Random!A12994</f>
        <v>0.44565252513661346</v>
      </c>
      <c r="T12996">
        <f t="shared" ca="1" si="2849"/>
        <v>-2.8061418590685023E-2</v>
      </c>
      <c r="U12996">
        <f t="shared" ca="1" si="2850"/>
        <v>0</v>
      </c>
      <c r="V12996">
        <f t="shared" ca="1" si="2851"/>
        <v>0</v>
      </c>
    </row>
    <row r="12997" spans="6:22" x14ac:dyDescent="0.25">
      <c r="F12997">
        <f t="shared" si="2845"/>
        <v>12994</v>
      </c>
      <c r="G12997">
        <f t="shared" si="2852"/>
        <v>3.2485000000000001E-3</v>
      </c>
      <c r="H12997">
        <f t="shared" si="2846"/>
        <v>0</v>
      </c>
      <c r="I12997">
        <f t="shared" ref="I12997:I13060" si="2858">SIN(H12997)</f>
        <v>0</v>
      </c>
      <c r="J12997">
        <f t="shared" si="2853"/>
        <v>0</v>
      </c>
      <c r="L12997">
        <f t="shared" si="2847"/>
        <v>8970.3251249940713</v>
      </c>
      <c r="M12997">
        <f t="shared" si="2854"/>
        <v>2.242581281248518E-3</v>
      </c>
      <c r="N12997">
        <f t="shared" si="2855"/>
        <v>0</v>
      </c>
      <c r="O12997">
        <f t="shared" si="2856"/>
        <v>0</v>
      </c>
      <c r="P12997">
        <f t="shared" si="2857"/>
        <v>0</v>
      </c>
      <c r="Q12997">
        <f t="shared" si="2848"/>
        <v>-1.5625E-2</v>
      </c>
      <c r="R12997">
        <f>Random!A12995</f>
        <v>-9.5711509450775445E-3</v>
      </c>
      <c r="T12997">
        <f t="shared" ca="1" si="2849"/>
        <v>-4.9098246836512894E-3</v>
      </c>
      <c r="U12997">
        <f t="shared" ca="1" si="2850"/>
        <v>0</v>
      </c>
      <c r="V12997">
        <f t="shared" ca="1" si="2851"/>
        <v>0</v>
      </c>
    </row>
    <row r="12998" spans="6:22" x14ac:dyDescent="0.25">
      <c r="F12998">
        <f t="shared" si="2845"/>
        <v>12995</v>
      </c>
      <c r="G12998">
        <f t="shared" si="2852"/>
        <v>3.2487499999999999E-3</v>
      </c>
      <c r="H12998">
        <f t="shared" si="2846"/>
        <v>0</v>
      </c>
      <c r="I12998">
        <f t="shared" si="2858"/>
        <v>0</v>
      </c>
      <c r="J12998">
        <f t="shared" si="2853"/>
        <v>0</v>
      </c>
      <c r="L12998">
        <f t="shared" si="2847"/>
        <v>8971.3251249940713</v>
      </c>
      <c r="M12998">
        <f t="shared" si="2854"/>
        <v>2.2428312812485178E-3</v>
      </c>
      <c r="N12998">
        <f t="shared" si="2855"/>
        <v>0</v>
      </c>
      <c r="O12998">
        <f t="shared" si="2856"/>
        <v>0</v>
      </c>
      <c r="P12998">
        <f t="shared" si="2857"/>
        <v>0</v>
      </c>
      <c r="Q12998">
        <f t="shared" si="2848"/>
        <v>-0.7421875</v>
      </c>
      <c r="R12998">
        <f>Random!A12996</f>
        <v>-0.36974185221655398</v>
      </c>
      <c r="T12998">
        <f t="shared" ca="1" si="2849"/>
        <v>2.03163866031013E-2</v>
      </c>
      <c r="U12998">
        <f t="shared" ca="1" si="2850"/>
        <v>0</v>
      </c>
      <c r="V12998">
        <f t="shared" ca="1" si="2851"/>
        <v>0</v>
      </c>
    </row>
    <row r="12999" spans="6:22" x14ac:dyDescent="0.25">
      <c r="F12999">
        <f t="shared" si="2845"/>
        <v>12996</v>
      </c>
      <c r="G12999">
        <f t="shared" si="2852"/>
        <v>3.2490000000000002E-3</v>
      </c>
      <c r="H12999">
        <f t="shared" si="2846"/>
        <v>0</v>
      </c>
      <c r="I12999">
        <f t="shared" si="2858"/>
        <v>0</v>
      </c>
      <c r="J12999">
        <f t="shared" si="2853"/>
        <v>0</v>
      </c>
      <c r="L12999">
        <f t="shared" si="2847"/>
        <v>8972.3251249940713</v>
      </c>
      <c r="M12999">
        <f t="shared" si="2854"/>
        <v>2.243081281248518E-3</v>
      </c>
      <c r="N12999">
        <f t="shared" si="2855"/>
        <v>0</v>
      </c>
      <c r="O12999">
        <f t="shared" si="2856"/>
        <v>0</v>
      </c>
      <c r="P12999">
        <f t="shared" si="2857"/>
        <v>0</v>
      </c>
      <c r="Q12999">
        <f t="shared" si="2848"/>
        <v>-0.1875</v>
      </c>
      <c r="R12999">
        <f>Random!A12997</f>
        <v>-9.2693690645088811E-2</v>
      </c>
      <c r="T12999">
        <f t="shared" ca="1" si="2849"/>
        <v>3.9951150753367602E-2</v>
      </c>
      <c r="U12999">
        <f t="shared" ca="1" si="2850"/>
        <v>0</v>
      </c>
      <c r="V12999">
        <f t="shared" ca="1" si="2851"/>
        <v>0</v>
      </c>
    </row>
    <row r="13000" spans="6:22" x14ac:dyDescent="0.25">
      <c r="F13000">
        <f t="shared" si="2845"/>
        <v>12997</v>
      </c>
      <c r="G13000">
        <f t="shared" si="2852"/>
        <v>3.24925E-3</v>
      </c>
      <c r="H13000">
        <f t="shared" si="2846"/>
        <v>0</v>
      </c>
      <c r="I13000">
        <f t="shared" si="2858"/>
        <v>0</v>
      </c>
      <c r="J13000">
        <f t="shared" si="2853"/>
        <v>0</v>
      </c>
      <c r="L13000">
        <f t="shared" si="2847"/>
        <v>8973.3251249940713</v>
      </c>
      <c r="M13000">
        <f t="shared" si="2854"/>
        <v>2.2433312812485178E-3</v>
      </c>
      <c r="N13000">
        <f t="shared" si="2855"/>
        <v>0</v>
      </c>
      <c r="O13000">
        <f t="shared" si="2856"/>
        <v>0</v>
      </c>
      <c r="P13000">
        <f t="shared" si="2857"/>
        <v>0</v>
      </c>
      <c r="Q13000">
        <f t="shared" si="2848"/>
        <v>-0.796875</v>
      </c>
      <c r="R13000">
        <f>Random!A12998</f>
        <v>-0.39786702842708355</v>
      </c>
      <c r="T13000">
        <f t="shared" ca="1" si="2849"/>
        <v>4.5492991020903685E-2</v>
      </c>
      <c r="U13000">
        <f t="shared" ca="1" si="2850"/>
        <v>0</v>
      </c>
      <c r="V13000">
        <f t="shared" ca="1" si="2851"/>
        <v>0</v>
      </c>
    </row>
    <row r="13001" spans="6:22" x14ac:dyDescent="0.25">
      <c r="F13001">
        <f t="shared" si="2845"/>
        <v>12998</v>
      </c>
      <c r="G13001">
        <f t="shared" si="2852"/>
        <v>3.2494999999999998E-3</v>
      </c>
      <c r="H13001">
        <f t="shared" si="2846"/>
        <v>0</v>
      </c>
      <c r="I13001">
        <f t="shared" si="2858"/>
        <v>0</v>
      </c>
      <c r="J13001">
        <f t="shared" si="2853"/>
        <v>0</v>
      </c>
      <c r="L13001">
        <f t="shared" si="2847"/>
        <v>8974.3251249940713</v>
      </c>
      <c r="M13001">
        <f t="shared" si="2854"/>
        <v>2.2435812812485177E-3</v>
      </c>
      <c r="N13001">
        <f t="shared" si="2855"/>
        <v>0</v>
      </c>
      <c r="O13001">
        <f t="shared" si="2856"/>
        <v>0</v>
      </c>
      <c r="P13001">
        <f t="shared" si="2857"/>
        <v>0</v>
      </c>
      <c r="Q13001">
        <f t="shared" si="2848"/>
        <v>-0.171875</v>
      </c>
      <c r="R13001">
        <f>Random!A12999</f>
        <v>-8.5610515242925955E-2</v>
      </c>
      <c r="T13001">
        <f t="shared" ca="1" si="2849"/>
        <v>3.6523896430726177E-2</v>
      </c>
      <c r="U13001">
        <f t="shared" ca="1" si="2850"/>
        <v>0</v>
      </c>
      <c r="V13001">
        <f t="shared" ca="1" si="2851"/>
        <v>0</v>
      </c>
    </row>
    <row r="13002" spans="6:22" x14ac:dyDescent="0.25">
      <c r="F13002">
        <f t="shared" si="2845"/>
        <v>12999</v>
      </c>
      <c r="G13002">
        <f t="shared" si="2852"/>
        <v>3.24975E-3</v>
      </c>
      <c r="H13002">
        <f t="shared" si="2846"/>
        <v>0</v>
      </c>
      <c r="I13002">
        <f t="shared" si="2858"/>
        <v>0</v>
      </c>
      <c r="J13002">
        <f t="shared" si="2853"/>
        <v>0</v>
      </c>
      <c r="L13002">
        <f t="shared" si="2847"/>
        <v>8975.3251249940713</v>
      </c>
      <c r="M13002">
        <f t="shared" si="2854"/>
        <v>2.2438312812485179E-3</v>
      </c>
      <c r="N13002">
        <f t="shared" si="2855"/>
        <v>0</v>
      </c>
      <c r="O13002">
        <f t="shared" si="2856"/>
        <v>0</v>
      </c>
      <c r="P13002">
        <f t="shared" si="2857"/>
        <v>0</v>
      </c>
      <c r="Q13002">
        <f t="shared" si="2848"/>
        <v>0.5390625</v>
      </c>
      <c r="R13002">
        <f>Random!A13000</f>
        <v>0.27066656318384108</v>
      </c>
      <c r="T13002">
        <f t="shared" ca="1" si="2849"/>
        <v>1.3611095969480399E-2</v>
      </c>
      <c r="U13002">
        <f t="shared" ca="1" si="2850"/>
        <v>0</v>
      </c>
      <c r="V13002">
        <f t="shared" ca="1" si="2851"/>
        <v>0</v>
      </c>
    </row>
    <row r="13003" spans="6:22" x14ac:dyDescent="0.25">
      <c r="F13003">
        <f t="shared" si="2845"/>
        <v>13000</v>
      </c>
      <c r="G13003">
        <f t="shared" si="2852"/>
        <v>3.2499999999999999E-3</v>
      </c>
      <c r="H13003">
        <f t="shared" si="2846"/>
        <v>0</v>
      </c>
      <c r="I13003">
        <f t="shared" si="2858"/>
        <v>0</v>
      </c>
      <c r="J13003">
        <f t="shared" si="2853"/>
        <v>0</v>
      </c>
      <c r="L13003">
        <f t="shared" si="2847"/>
        <v>8976.3251249940713</v>
      </c>
      <c r="M13003">
        <f t="shared" si="2854"/>
        <v>2.2440812812485177E-3</v>
      </c>
      <c r="N13003">
        <f t="shared" si="2855"/>
        <v>0</v>
      </c>
      <c r="O13003">
        <f t="shared" si="2856"/>
        <v>0</v>
      </c>
      <c r="P13003">
        <f t="shared" si="2857"/>
        <v>0</v>
      </c>
      <c r="Q13003">
        <f t="shared" si="2848"/>
        <v>-0.796875</v>
      </c>
      <c r="R13003">
        <f>Random!A13001</f>
        <v>-0.39693462314438743</v>
      </c>
      <c r="T13003">
        <f t="shared" ca="1" si="2849"/>
        <v>-1.4506422749955511E-2</v>
      </c>
      <c r="U13003">
        <f t="shared" ca="1" si="2850"/>
        <v>0</v>
      </c>
      <c r="V13003">
        <f t="shared" ca="1" si="2851"/>
        <v>0</v>
      </c>
    </row>
    <row r="13004" spans="6:22" x14ac:dyDescent="0.25">
      <c r="F13004">
        <f t="shared" si="2845"/>
        <v>13001</v>
      </c>
      <c r="G13004">
        <f t="shared" si="2852"/>
        <v>3.2502500000000001E-3</v>
      </c>
      <c r="H13004">
        <f t="shared" si="2846"/>
        <v>0</v>
      </c>
      <c r="I13004">
        <f t="shared" si="2858"/>
        <v>0</v>
      </c>
      <c r="J13004">
        <f t="shared" si="2853"/>
        <v>0</v>
      </c>
      <c r="L13004">
        <f t="shared" si="2847"/>
        <v>8977.3251249940713</v>
      </c>
      <c r="M13004">
        <f t="shared" si="2854"/>
        <v>2.244331281248518E-3</v>
      </c>
      <c r="N13004">
        <f t="shared" si="2855"/>
        <v>0</v>
      </c>
      <c r="O13004">
        <f t="shared" si="2856"/>
        <v>0</v>
      </c>
      <c r="P13004">
        <f t="shared" si="2857"/>
        <v>0</v>
      </c>
      <c r="Q13004">
        <f t="shared" si="2848"/>
        <v>-0.1171875</v>
      </c>
      <c r="R13004">
        <f>Random!A13002</f>
        <v>-5.8002651300323116E-2</v>
      </c>
      <c r="T13004">
        <f t="shared" ca="1" si="2849"/>
        <v>-3.8423029643847875E-2</v>
      </c>
      <c r="U13004">
        <f t="shared" ca="1" si="2850"/>
        <v>0</v>
      </c>
      <c r="V13004">
        <f t="shared" ca="1" si="2851"/>
        <v>0</v>
      </c>
    </row>
    <row r="13005" spans="6:22" x14ac:dyDescent="0.25">
      <c r="F13005">
        <f t="shared" si="2845"/>
        <v>13002</v>
      </c>
      <c r="G13005">
        <f t="shared" si="2852"/>
        <v>3.2504999999999999E-3</v>
      </c>
      <c r="H13005">
        <f t="shared" si="2846"/>
        <v>0</v>
      </c>
      <c r="I13005">
        <f t="shared" si="2858"/>
        <v>0</v>
      </c>
      <c r="J13005">
        <f t="shared" si="2853"/>
        <v>0</v>
      </c>
      <c r="L13005">
        <f t="shared" si="2847"/>
        <v>8978.3251249940713</v>
      </c>
      <c r="M13005">
        <f t="shared" si="2854"/>
        <v>2.2445812812485178E-3</v>
      </c>
      <c r="N13005">
        <f t="shared" si="2855"/>
        <v>0</v>
      </c>
      <c r="O13005">
        <f t="shared" si="2856"/>
        <v>0</v>
      </c>
      <c r="P13005">
        <f t="shared" si="2857"/>
        <v>0</v>
      </c>
      <c r="Q13005">
        <f t="shared" si="2848"/>
        <v>0.3359375</v>
      </c>
      <c r="R13005">
        <f>Random!A13003</f>
        <v>0.16931452030939775</v>
      </c>
      <c r="T13005">
        <f t="shared" ca="1" si="2849"/>
        <v>-4.9927916617845139E-2</v>
      </c>
      <c r="U13005">
        <f t="shared" ca="1" si="2850"/>
        <v>0</v>
      </c>
      <c r="V13005">
        <f t="shared" ca="1" si="2851"/>
        <v>0</v>
      </c>
    </row>
    <row r="13006" spans="6:22" x14ac:dyDescent="0.25">
      <c r="F13006">
        <f t="shared" si="2845"/>
        <v>13003</v>
      </c>
      <c r="G13006">
        <f t="shared" si="2852"/>
        <v>3.2507500000000002E-3</v>
      </c>
      <c r="H13006">
        <f t="shared" si="2846"/>
        <v>0</v>
      </c>
      <c r="I13006">
        <f t="shared" si="2858"/>
        <v>0</v>
      </c>
      <c r="J13006">
        <f t="shared" si="2853"/>
        <v>0</v>
      </c>
      <c r="L13006">
        <f t="shared" si="2847"/>
        <v>8979.3251249940713</v>
      </c>
      <c r="M13006">
        <f t="shared" si="2854"/>
        <v>2.2448312812485176E-3</v>
      </c>
      <c r="N13006">
        <f t="shared" si="2855"/>
        <v>0</v>
      </c>
      <c r="O13006">
        <f t="shared" si="2856"/>
        <v>0</v>
      </c>
      <c r="P13006">
        <f t="shared" si="2857"/>
        <v>0</v>
      </c>
      <c r="Q13006">
        <f t="shared" si="2848"/>
        <v>0.3515625</v>
      </c>
      <c r="R13006">
        <f>Random!A13004</f>
        <v>0.17581276130154311</v>
      </c>
      <c r="T13006">
        <f t="shared" ca="1" si="2849"/>
        <v>-4.456232951085827E-2</v>
      </c>
      <c r="U13006">
        <f t="shared" ca="1" si="2850"/>
        <v>0</v>
      </c>
      <c r="V13006">
        <f t="shared" ca="1" si="2851"/>
        <v>0</v>
      </c>
    </row>
    <row r="13007" spans="6:22" x14ac:dyDescent="0.25">
      <c r="F13007">
        <f t="shared" si="2845"/>
        <v>13004</v>
      </c>
      <c r="G13007">
        <f t="shared" si="2852"/>
        <v>3.251E-3</v>
      </c>
      <c r="H13007">
        <f t="shared" si="2846"/>
        <v>0</v>
      </c>
      <c r="I13007">
        <f t="shared" si="2858"/>
        <v>0</v>
      </c>
      <c r="J13007">
        <f t="shared" si="2853"/>
        <v>0</v>
      </c>
      <c r="L13007">
        <f t="shared" si="2847"/>
        <v>8980.3251249940713</v>
      </c>
      <c r="M13007">
        <f t="shared" si="2854"/>
        <v>2.2450812812485179E-3</v>
      </c>
      <c r="N13007">
        <f t="shared" si="2855"/>
        <v>0</v>
      </c>
      <c r="O13007">
        <f t="shared" si="2856"/>
        <v>0</v>
      </c>
      <c r="P13007">
        <f t="shared" si="2857"/>
        <v>0</v>
      </c>
      <c r="Q13007">
        <f t="shared" si="2848"/>
        <v>-0.640625</v>
      </c>
      <c r="R13007">
        <f>Random!A13005</f>
        <v>-0.32085700590038035</v>
      </c>
      <c r="T13007">
        <f t="shared" ca="1" si="2849"/>
        <v>-2.2455750362987314E-2</v>
      </c>
      <c r="U13007">
        <f t="shared" ca="1" si="2850"/>
        <v>0</v>
      </c>
      <c r="V13007">
        <f t="shared" ca="1" si="2851"/>
        <v>0</v>
      </c>
    </row>
    <row r="13008" spans="6:22" x14ac:dyDescent="0.25">
      <c r="F13008">
        <f t="shared" si="2845"/>
        <v>13005</v>
      </c>
      <c r="G13008">
        <f t="shared" si="2852"/>
        <v>3.2512499999999998E-3</v>
      </c>
      <c r="H13008">
        <f t="shared" si="2846"/>
        <v>0</v>
      </c>
      <c r="I13008">
        <f t="shared" si="2858"/>
        <v>0</v>
      </c>
      <c r="J13008">
        <f t="shared" si="2853"/>
        <v>0</v>
      </c>
      <c r="L13008">
        <f t="shared" si="2847"/>
        <v>8981.3251249940713</v>
      </c>
      <c r="M13008">
        <f t="shared" si="2854"/>
        <v>2.2453312812485177E-3</v>
      </c>
      <c r="N13008">
        <f t="shared" si="2855"/>
        <v>0</v>
      </c>
      <c r="O13008">
        <f t="shared" si="2856"/>
        <v>0</v>
      </c>
      <c r="P13008">
        <f t="shared" si="2857"/>
        <v>0</v>
      </c>
      <c r="Q13008">
        <f t="shared" si="2848"/>
        <v>0.140625</v>
      </c>
      <c r="R13008">
        <f>Random!A13006</f>
        <v>6.9000511680971099E-2</v>
      </c>
      <c r="T13008">
        <f t="shared" ca="1" si="2849"/>
        <v>8.1404899607241919E-3</v>
      </c>
      <c r="U13008">
        <f t="shared" ca="1" si="2850"/>
        <v>0</v>
      </c>
      <c r="V13008">
        <f t="shared" ca="1" si="2851"/>
        <v>0</v>
      </c>
    </row>
    <row r="13009" spans="6:22" x14ac:dyDescent="0.25">
      <c r="F13009">
        <f t="shared" si="2845"/>
        <v>13006</v>
      </c>
      <c r="G13009">
        <f t="shared" si="2852"/>
        <v>3.2515E-3</v>
      </c>
      <c r="H13009">
        <f t="shared" si="2846"/>
        <v>0</v>
      </c>
      <c r="I13009">
        <f t="shared" si="2858"/>
        <v>0</v>
      </c>
      <c r="J13009">
        <f t="shared" si="2853"/>
        <v>0</v>
      </c>
      <c r="L13009">
        <f t="shared" si="2847"/>
        <v>8982.3251249940713</v>
      </c>
      <c r="M13009">
        <f t="shared" si="2854"/>
        <v>2.2455812812485179E-3</v>
      </c>
      <c r="N13009">
        <f t="shared" si="2855"/>
        <v>0</v>
      </c>
      <c r="O13009">
        <f t="shared" si="2856"/>
        <v>0</v>
      </c>
      <c r="P13009">
        <f t="shared" si="2857"/>
        <v>0</v>
      </c>
      <c r="Q13009">
        <f t="shared" si="2848"/>
        <v>0.59375</v>
      </c>
      <c r="R13009">
        <f>Random!A13007</f>
        <v>0.29828535070576134</v>
      </c>
      <c r="T13009">
        <f t="shared" ca="1" si="2849"/>
        <v>3.7169306636427077E-2</v>
      </c>
      <c r="U13009">
        <f t="shared" ca="1" si="2850"/>
        <v>0</v>
      </c>
      <c r="V13009">
        <f t="shared" ca="1" si="2851"/>
        <v>0</v>
      </c>
    </row>
    <row r="13010" spans="6:22" x14ac:dyDescent="0.25">
      <c r="F13010">
        <f t="shared" si="2845"/>
        <v>13007</v>
      </c>
      <c r="G13010">
        <f t="shared" si="2852"/>
        <v>3.2517499999999999E-3</v>
      </c>
      <c r="H13010">
        <f t="shared" si="2846"/>
        <v>0</v>
      </c>
      <c r="I13010">
        <f t="shared" si="2858"/>
        <v>0</v>
      </c>
      <c r="J13010">
        <f t="shared" si="2853"/>
        <v>0</v>
      </c>
      <c r="L13010">
        <f t="shared" si="2847"/>
        <v>8983.3251249940713</v>
      </c>
      <c r="M13010">
        <f t="shared" si="2854"/>
        <v>2.2458312812485177E-3</v>
      </c>
      <c r="N13010">
        <f t="shared" si="2855"/>
        <v>0</v>
      </c>
      <c r="O13010">
        <f t="shared" si="2856"/>
        <v>0</v>
      </c>
      <c r="P13010">
        <f t="shared" si="2857"/>
        <v>0</v>
      </c>
      <c r="Q13010">
        <f t="shared" si="2848"/>
        <v>0.1640625</v>
      </c>
      <c r="R13010">
        <f>Random!A13008</f>
        <v>8.0413546925629742E-2</v>
      </c>
      <c r="T13010">
        <f t="shared" ca="1" si="2849"/>
        <v>5.2062815787592739E-2</v>
      </c>
      <c r="U13010">
        <f t="shared" ca="1" si="2850"/>
        <v>0</v>
      </c>
      <c r="V13010">
        <f t="shared" ca="1" si="2851"/>
        <v>0</v>
      </c>
    </row>
    <row r="13011" spans="6:22" x14ac:dyDescent="0.25">
      <c r="F13011">
        <f t="shared" ref="F13011:F13074" si="2859">F13010+1</f>
        <v>13008</v>
      </c>
      <c r="G13011">
        <f t="shared" si="2852"/>
        <v>3.2520000000000001E-3</v>
      </c>
      <c r="H13011">
        <f t="shared" ref="H13011:H13074" si="2860">IF(AND(0&lt;=F13011, F13011&lt;=$D$10),2*PI()*($D$8+$D$5*G13011/(2*$D$6))*G13011,0)</f>
        <v>0</v>
      </c>
      <c r="I13011">
        <f t="shared" si="2858"/>
        <v>0</v>
      </c>
      <c r="J13011">
        <f t="shared" si="2853"/>
        <v>0</v>
      </c>
      <c r="L13011">
        <f t="shared" ref="L13011:L13074" si="2861">L13010+1</f>
        <v>8984.3251249940713</v>
      </c>
      <c r="M13011">
        <f t="shared" si="2854"/>
        <v>2.246081281248518E-3</v>
      </c>
      <c r="N13011">
        <f t="shared" si="2855"/>
        <v>0</v>
      </c>
      <c r="O13011">
        <f t="shared" si="2856"/>
        <v>0</v>
      </c>
      <c r="P13011">
        <f t="shared" si="2857"/>
        <v>0</v>
      </c>
      <c r="Q13011">
        <f t="shared" ref="Q13011:Q13074" si="2862">ROUND((O13011+$D$13*R13011)*$D$3,0)/($D$3)</f>
        <v>0.4765625</v>
      </c>
      <c r="R13011">
        <f>Random!A13009</f>
        <v>0.23952981231803283</v>
      </c>
      <c r="T13011">
        <f t="shared" ref="T13011:T13074" ca="1" si="2863">IF(F13011&lt;$D$10,0,IFERROR(CORREL(OFFSET($J$3,0,0,$D$10,1),OFFSET($Q$3,F13011-$D$10,0,$D$10,1)),0))</f>
        <v>4.7757522984444134E-2</v>
      </c>
      <c r="U13011">
        <f t="shared" ref="U13011:U13074" ca="1" si="2864">IF(T13011&gt;$D$14,T13011,0)</f>
        <v>0</v>
      </c>
      <c r="V13011">
        <f t="shared" ref="V13011:V13074" ca="1" si="2865">U13011*G13011</f>
        <v>0</v>
      </c>
    </row>
    <row r="13012" spans="6:22" x14ac:dyDescent="0.25">
      <c r="F13012">
        <f t="shared" si="2859"/>
        <v>13009</v>
      </c>
      <c r="G13012">
        <f t="shared" si="2852"/>
        <v>3.2522499999999999E-3</v>
      </c>
      <c r="H13012">
        <f t="shared" si="2860"/>
        <v>0</v>
      </c>
      <c r="I13012">
        <f t="shared" si="2858"/>
        <v>0</v>
      </c>
      <c r="J13012">
        <f t="shared" si="2853"/>
        <v>0</v>
      </c>
      <c r="L13012">
        <f t="shared" si="2861"/>
        <v>8985.3251249940713</v>
      </c>
      <c r="M13012">
        <f t="shared" si="2854"/>
        <v>2.2463312812485178E-3</v>
      </c>
      <c r="N13012">
        <f t="shared" si="2855"/>
        <v>0</v>
      </c>
      <c r="O13012">
        <f t="shared" si="2856"/>
        <v>0</v>
      </c>
      <c r="P13012">
        <f t="shared" si="2857"/>
        <v>0</v>
      </c>
      <c r="Q13012">
        <f t="shared" si="2862"/>
        <v>0.421875</v>
      </c>
      <c r="R13012">
        <f>Random!A13010</f>
        <v>0.21061089075278594</v>
      </c>
      <c r="T13012">
        <f t="shared" ca="1" si="2863"/>
        <v>2.6542136103156241E-2</v>
      </c>
      <c r="U13012">
        <f t="shared" ca="1" si="2864"/>
        <v>0</v>
      </c>
      <c r="V13012">
        <f t="shared" ca="1" si="2865"/>
        <v>0</v>
      </c>
    </row>
    <row r="13013" spans="6:22" x14ac:dyDescent="0.25">
      <c r="F13013">
        <f t="shared" si="2859"/>
        <v>13010</v>
      </c>
      <c r="G13013">
        <f t="shared" si="2852"/>
        <v>3.2525000000000002E-3</v>
      </c>
      <c r="H13013">
        <f t="shared" si="2860"/>
        <v>0</v>
      </c>
      <c r="I13013">
        <f t="shared" si="2858"/>
        <v>0</v>
      </c>
      <c r="J13013">
        <f t="shared" si="2853"/>
        <v>0</v>
      </c>
      <c r="L13013">
        <f t="shared" si="2861"/>
        <v>8986.3251249940713</v>
      </c>
      <c r="M13013">
        <f t="shared" si="2854"/>
        <v>2.2465812812485176E-3</v>
      </c>
      <c r="N13013">
        <f t="shared" si="2855"/>
        <v>0</v>
      </c>
      <c r="O13013">
        <f t="shared" si="2856"/>
        <v>0</v>
      </c>
      <c r="P13013">
        <f t="shared" si="2857"/>
        <v>0</v>
      </c>
      <c r="Q13013">
        <f t="shared" si="2862"/>
        <v>-0.15625</v>
      </c>
      <c r="R13013">
        <f>Random!A13011</f>
        <v>-7.9401336656449328E-2</v>
      </c>
      <c r="T13013">
        <f t="shared" ca="1" si="2863"/>
        <v>-4.4611772714267823E-3</v>
      </c>
      <c r="U13013">
        <f t="shared" ca="1" si="2864"/>
        <v>0</v>
      </c>
      <c r="V13013">
        <f t="shared" ca="1" si="2865"/>
        <v>0</v>
      </c>
    </row>
    <row r="13014" spans="6:22" x14ac:dyDescent="0.25">
      <c r="F13014">
        <f t="shared" si="2859"/>
        <v>13011</v>
      </c>
      <c r="G13014">
        <f t="shared" si="2852"/>
        <v>3.25275E-3</v>
      </c>
      <c r="H13014">
        <f t="shared" si="2860"/>
        <v>0</v>
      </c>
      <c r="I13014">
        <f t="shared" si="2858"/>
        <v>0</v>
      </c>
      <c r="J13014">
        <f t="shared" si="2853"/>
        <v>0</v>
      </c>
      <c r="L13014">
        <f t="shared" si="2861"/>
        <v>8987.3251249940713</v>
      </c>
      <c r="M13014">
        <f t="shared" si="2854"/>
        <v>2.2468312812485179E-3</v>
      </c>
      <c r="N13014">
        <f t="shared" si="2855"/>
        <v>0</v>
      </c>
      <c r="O13014">
        <f t="shared" si="2856"/>
        <v>0</v>
      </c>
      <c r="P13014">
        <f t="shared" si="2857"/>
        <v>0</v>
      </c>
      <c r="Q13014">
        <f t="shared" si="2862"/>
        <v>0.1328125</v>
      </c>
      <c r="R13014">
        <f>Random!A13012</f>
        <v>6.6200306110926199E-2</v>
      </c>
      <c r="T13014">
        <f t="shared" ca="1" si="2863"/>
        <v>-3.5043724432230694E-2</v>
      </c>
      <c r="U13014">
        <f t="shared" ca="1" si="2864"/>
        <v>0</v>
      </c>
      <c r="V13014">
        <f t="shared" ca="1" si="2865"/>
        <v>0</v>
      </c>
    </row>
    <row r="13015" spans="6:22" x14ac:dyDescent="0.25">
      <c r="F13015">
        <f t="shared" si="2859"/>
        <v>13012</v>
      </c>
      <c r="G13015">
        <f t="shared" si="2852"/>
        <v>3.2529999999999998E-3</v>
      </c>
      <c r="H13015">
        <f t="shared" si="2860"/>
        <v>0</v>
      </c>
      <c r="I13015">
        <f t="shared" si="2858"/>
        <v>0</v>
      </c>
      <c r="J13015">
        <f t="shared" si="2853"/>
        <v>0</v>
      </c>
      <c r="L13015">
        <f t="shared" si="2861"/>
        <v>8988.3251249940713</v>
      </c>
      <c r="M13015">
        <f t="shared" si="2854"/>
        <v>2.2470812812485177E-3</v>
      </c>
      <c r="N13015">
        <f t="shared" si="2855"/>
        <v>0</v>
      </c>
      <c r="O13015">
        <f t="shared" si="2856"/>
        <v>0</v>
      </c>
      <c r="P13015">
        <f t="shared" si="2857"/>
        <v>0</v>
      </c>
      <c r="Q13015">
        <f t="shared" si="2862"/>
        <v>0.3046875</v>
      </c>
      <c r="R13015">
        <f>Random!A13013</f>
        <v>0.15065896445047422</v>
      </c>
      <c r="T13015">
        <f t="shared" ca="1" si="2863"/>
        <v>-5.3069230751990069E-2</v>
      </c>
      <c r="U13015">
        <f t="shared" ca="1" si="2864"/>
        <v>0</v>
      </c>
      <c r="V13015">
        <f t="shared" ca="1" si="2865"/>
        <v>0</v>
      </c>
    </row>
    <row r="13016" spans="6:22" x14ac:dyDescent="0.25">
      <c r="F13016">
        <f t="shared" si="2859"/>
        <v>13013</v>
      </c>
      <c r="G13016">
        <f t="shared" si="2852"/>
        <v>3.2532500000000001E-3</v>
      </c>
      <c r="H13016">
        <f t="shared" si="2860"/>
        <v>0</v>
      </c>
      <c r="I13016">
        <f t="shared" si="2858"/>
        <v>0</v>
      </c>
      <c r="J13016">
        <f t="shared" si="2853"/>
        <v>0</v>
      </c>
      <c r="L13016">
        <f t="shared" si="2861"/>
        <v>8989.3251249940713</v>
      </c>
      <c r="M13016">
        <f t="shared" si="2854"/>
        <v>2.2473312812485179E-3</v>
      </c>
      <c r="N13016">
        <f t="shared" si="2855"/>
        <v>0</v>
      </c>
      <c r="O13016">
        <f t="shared" si="2856"/>
        <v>0</v>
      </c>
      <c r="P13016">
        <f t="shared" si="2857"/>
        <v>0</v>
      </c>
      <c r="Q13016">
        <f t="shared" si="2862"/>
        <v>9.375E-2</v>
      </c>
      <c r="R13016">
        <f>Random!A13014</f>
        <v>4.8238965661510202E-2</v>
      </c>
      <c r="T13016">
        <f t="shared" ca="1" si="2863"/>
        <v>-5.1717712518197748E-2</v>
      </c>
      <c r="U13016">
        <f t="shared" ca="1" si="2864"/>
        <v>0</v>
      </c>
      <c r="V13016">
        <f t="shared" ca="1" si="2865"/>
        <v>0</v>
      </c>
    </row>
    <row r="13017" spans="6:22" x14ac:dyDescent="0.25">
      <c r="F13017">
        <f t="shared" si="2859"/>
        <v>13014</v>
      </c>
      <c r="G13017">
        <f t="shared" si="2852"/>
        <v>3.2534999999999999E-3</v>
      </c>
      <c r="H13017">
        <f t="shared" si="2860"/>
        <v>0</v>
      </c>
      <c r="I13017">
        <f t="shared" si="2858"/>
        <v>0</v>
      </c>
      <c r="J13017">
        <f t="shared" si="2853"/>
        <v>0</v>
      </c>
      <c r="L13017">
        <f t="shared" si="2861"/>
        <v>8990.3251249940713</v>
      </c>
      <c r="M13017">
        <f t="shared" si="2854"/>
        <v>2.2475812812485178E-3</v>
      </c>
      <c r="N13017">
        <f t="shared" si="2855"/>
        <v>0</v>
      </c>
      <c r="O13017">
        <f t="shared" si="2856"/>
        <v>0</v>
      </c>
      <c r="P13017">
        <f t="shared" si="2857"/>
        <v>0</v>
      </c>
      <c r="Q13017">
        <f t="shared" si="2862"/>
        <v>0.25</v>
      </c>
      <c r="R13017">
        <f>Random!A13015</f>
        <v>0.12424907241323013</v>
      </c>
      <c r="T13017">
        <f t="shared" ca="1" si="2863"/>
        <v>-3.1735928968400363E-2</v>
      </c>
      <c r="U13017">
        <f t="shared" ca="1" si="2864"/>
        <v>0</v>
      </c>
      <c r="V13017">
        <f t="shared" ca="1" si="2865"/>
        <v>0</v>
      </c>
    </row>
    <row r="13018" spans="6:22" x14ac:dyDescent="0.25">
      <c r="F13018">
        <f t="shared" si="2859"/>
        <v>13015</v>
      </c>
      <c r="G13018">
        <f t="shared" si="2852"/>
        <v>3.2537500000000001E-3</v>
      </c>
      <c r="H13018">
        <f t="shared" si="2860"/>
        <v>0</v>
      </c>
      <c r="I13018">
        <f t="shared" si="2858"/>
        <v>0</v>
      </c>
      <c r="J13018">
        <f t="shared" si="2853"/>
        <v>0</v>
      </c>
      <c r="L13018">
        <f t="shared" si="2861"/>
        <v>8991.3251249940713</v>
      </c>
      <c r="M13018">
        <f t="shared" si="2854"/>
        <v>2.247831281248518E-3</v>
      </c>
      <c r="N13018">
        <f t="shared" si="2855"/>
        <v>0</v>
      </c>
      <c r="O13018">
        <f t="shared" si="2856"/>
        <v>0</v>
      </c>
      <c r="P13018">
        <f t="shared" si="2857"/>
        <v>0</v>
      </c>
      <c r="Q13018">
        <f t="shared" si="2862"/>
        <v>0.796875</v>
      </c>
      <c r="R13018">
        <f>Random!A13016</f>
        <v>0.39806275342662012</v>
      </c>
      <c r="T13018">
        <f t="shared" ca="1" si="2863"/>
        <v>-6.7008678228463103E-5</v>
      </c>
      <c r="U13018">
        <f t="shared" ca="1" si="2864"/>
        <v>0</v>
      </c>
      <c r="V13018">
        <f t="shared" ca="1" si="2865"/>
        <v>0</v>
      </c>
    </row>
    <row r="13019" spans="6:22" x14ac:dyDescent="0.25">
      <c r="F13019">
        <f t="shared" si="2859"/>
        <v>13016</v>
      </c>
      <c r="G13019">
        <f t="shared" ref="G13019:G13082" si="2866">F13019/$D$2</f>
        <v>3.2539999999999999E-3</v>
      </c>
      <c r="H13019">
        <f t="shared" si="2860"/>
        <v>0</v>
      </c>
      <c r="I13019">
        <f t="shared" si="2858"/>
        <v>0</v>
      </c>
      <c r="J13019">
        <f t="shared" ref="J13019:J13082" si="2867">ROUND(I13019*$D$3,0)/$D$3</f>
        <v>0</v>
      </c>
      <c r="L13019">
        <f t="shared" si="2861"/>
        <v>8992.3251249940713</v>
      </c>
      <c r="M13019">
        <f t="shared" ref="M13019:M13082" si="2868">L13019/$D$2</f>
        <v>2.2480812812485178E-3</v>
      </c>
      <c r="N13019">
        <f t="shared" si="2855"/>
        <v>0</v>
      </c>
      <c r="O13019">
        <f t="shared" si="2856"/>
        <v>0</v>
      </c>
      <c r="P13019">
        <f t="shared" si="2857"/>
        <v>0</v>
      </c>
      <c r="Q13019">
        <f t="shared" si="2862"/>
        <v>7.8125E-3</v>
      </c>
      <c r="R13019">
        <f>Random!A13017</f>
        <v>3.3941088491449278E-3</v>
      </c>
      <c r="T13019">
        <f t="shared" ca="1" si="2863"/>
        <v>3.2342930553550094E-2</v>
      </c>
      <c r="U13019">
        <f t="shared" ca="1" si="2864"/>
        <v>0</v>
      </c>
      <c r="V13019">
        <f t="shared" ca="1" si="2865"/>
        <v>0</v>
      </c>
    </row>
    <row r="13020" spans="6:22" x14ac:dyDescent="0.25">
      <c r="F13020">
        <f t="shared" si="2859"/>
        <v>13017</v>
      </c>
      <c r="G13020">
        <f t="shared" si="2866"/>
        <v>3.2542500000000002E-3</v>
      </c>
      <c r="H13020">
        <f t="shared" si="2860"/>
        <v>0</v>
      </c>
      <c r="I13020">
        <f t="shared" si="2858"/>
        <v>0</v>
      </c>
      <c r="J13020">
        <f t="shared" si="2867"/>
        <v>0</v>
      </c>
      <c r="L13020">
        <f t="shared" si="2861"/>
        <v>8993.3251249940713</v>
      </c>
      <c r="M13020">
        <f t="shared" si="2868"/>
        <v>2.2483312812485176E-3</v>
      </c>
      <c r="N13020">
        <f t="shared" si="2855"/>
        <v>0</v>
      </c>
      <c r="O13020">
        <f t="shared" si="2856"/>
        <v>0</v>
      </c>
      <c r="P13020">
        <f t="shared" si="2857"/>
        <v>0</v>
      </c>
      <c r="Q13020">
        <f t="shared" si="2862"/>
        <v>7.8125E-2</v>
      </c>
      <c r="R13020">
        <f>Random!A13018</f>
        <v>4.0366529530385442E-2</v>
      </c>
      <c r="T13020">
        <f t="shared" ca="1" si="2863"/>
        <v>5.3176633157183878E-2</v>
      </c>
      <c r="U13020">
        <f t="shared" ca="1" si="2864"/>
        <v>0</v>
      </c>
      <c r="V13020">
        <f t="shared" ca="1" si="2865"/>
        <v>0</v>
      </c>
    </row>
    <row r="13021" spans="6:22" x14ac:dyDescent="0.25">
      <c r="F13021">
        <f t="shared" si="2859"/>
        <v>13018</v>
      </c>
      <c r="G13021">
        <f t="shared" si="2866"/>
        <v>3.2545E-3</v>
      </c>
      <c r="H13021">
        <f t="shared" si="2860"/>
        <v>0</v>
      </c>
      <c r="I13021">
        <f t="shared" si="2858"/>
        <v>0</v>
      </c>
      <c r="J13021">
        <f t="shared" si="2867"/>
        <v>0</v>
      </c>
      <c r="L13021">
        <f t="shared" si="2861"/>
        <v>8994.3251249940713</v>
      </c>
      <c r="M13021">
        <f t="shared" si="2868"/>
        <v>2.2485812812485179E-3</v>
      </c>
      <c r="N13021">
        <f t="shared" si="2855"/>
        <v>0</v>
      </c>
      <c r="O13021">
        <f t="shared" si="2856"/>
        <v>0</v>
      </c>
      <c r="P13021">
        <f t="shared" si="2857"/>
        <v>0</v>
      </c>
      <c r="Q13021">
        <f t="shared" si="2862"/>
        <v>0.25</v>
      </c>
      <c r="R13021">
        <f>Random!A13019</f>
        <v>0.12570638073451668</v>
      </c>
      <c r="T13021">
        <f t="shared" ca="1" si="2863"/>
        <v>5.604965976613073E-2</v>
      </c>
      <c r="U13021">
        <f t="shared" ca="1" si="2864"/>
        <v>0</v>
      </c>
      <c r="V13021">
        <f t="shared" ca="1" si="2865"/>
        <v>0</v>
      </c>
    </row>
    <row r="13022" spans="6:22" x14ac:dyDescent="0.25">
      <c r="F13022">
        <f t="shared" si="2859"/>
        <v>13019</v>
      </c>
      <c r="G13022">
        <f t="shared" si="2866"/>
        <v>3.2547499999999998E-3</v>
      </c>
      <c r="H13022">
        <f t="shared" si="2860"/>
        <v>0</v>
      </c>
      <c r="I13022">
        <f t="shared" si="2858"/>
        <v>0</v>
      </c>
      <c r="J13022">
        <f t="shared" si="2867"/>
        <v>0</v>
      </c>
      <c r="L13022">
        <f t="shared" si="2861"/>
        <v>8995.3251249940713</v>
      </c>
      <c r="M13022">
        <f t="shared" si="2868"/>
        <v>2.2488312812485177E-3</v>
      </c>
      <c r="N13022">
        <f t="shared" si="2855"/>
        <v>0</v>
      </c>
      <c r="O13022">
        <f t="shared" si="2856"/>
        <v>0</v>
      </c>
      <c r="P13022">
        <f t="shared" si="2857"/>
        <v>0</v>
      </c>
      <c r="Q13022">
        <f t="shared" si="2862"/>
        <v>-0.484375</v>
      </c>
      <c r="R13022">
        <f>Random!A13020</f>
        <v>-0.24196367182041167</v>
      </c>
      <c r="T13022">
        <f t="shared" ca="1" si="2863"/>
        <v>3.9409748709104568E-2</v>
      </c>
      <c r="U13022">
        <f t="shared" ca="1" si="2864"/>
        <v>0</v>
      </c>
      <c r="V13022">
        <f t="shared" ca="1" si="2865"/>
        <v>0</v>
      </c>
    </row>
    <row r="13023" spans="6:22" x14ac:dyDescent="0.25">
      <c r="F13023">
        <f t="shared" si="2859"/>
        <v>13020</v>
      </c>
      <c r="G13023">
        <f t="shared" si="2866"/>
        <v>3.2550000000000001E-3</v>
      </c>
      <c r="H13023">
        <f t="shared" si="2860"/>
        <v>0</v>
      </c>
      <c r="I13023">
        <f t="shared" si="2858"/>
        <v>0</v>
      </c>
      <c r="J13023">
        <f t="shared" si="2867"/>
        <v>0</v>
      </c>
      <c r="L13023">
        <f t="shared" si="2861"/>
        <v>8996.3251249940713</v>
      </c>
      <c r="M13023">
        <f t="shared" si="2868"/>
        <v>2.249081281248518E-3</v>
      </c>
      <c r="N13023">
        <f t="shared" si="2855"/>
        <v>0</v>
      </c>
      <c r="O13023">
        <f t="shared" si="2856"/>
        <v>0</v>
      </c>
      <c r="P13023">
        <f t="shared" si="2857"/>
        <v>0</v>
      </c>
      <c r="Q13023">
        <f t="shared" si="2862"/>
        <v>0.4921875</v>
      </c>
      <c r="R13023">
        <f>Random!A13021</f>
        <v>0.24437311548525609</v>
      </c>
      <c r="T13023">
        <f t="shared" ca="1" si="2863"/>
        <v>8.3817512251772117E-3</v>
      </c>
      <c r="U13023">
        <f t="shared" ca="1" si="2864"/>
        <v>0</v>
      </c>
      <c r="V13023">
        <f t="shared" ca="1" si="2865"/>
        <v>0</v>
      </c>
    </row>
    <row r="13024" spans="6:22" x14ac:dyDescent="0.25">
      <c r="F13024">
        <f t="shared" si="2859"/>
        <v>13021</v>
      </c>
      <c r="G13024">
        <f t="shared" si="2866"/>
        <v>3.2552499999999999E-3</v>
      </c>
      <c r="H13024">
        <f t="shared" si="2860"/>
        <v>0</v>
      </c>
      <c r="I13024">
        <f t="shared" si="2858"/>
        <v>0</v>
      </c>
      <c r="J13024">
        <f t="shared" si="2867"/>
        <v>0</v>
      </c>
      <c r="L13024">
        <f t="shared" si="2861"/>
        <v>8997.3251249940713</v>
      </c>
      <c r="M13024">
        <f t="shared" si="2868"/>
        <v>2.2493312812485178E-3</v>
      </c>
      <c r="N13024">
        <f t="shared" si="2855"/>
        <v>0</v>
      </c>
      <c r="O13024">
        <f t="shared" si="2856"/>
        <v>0</v>
      </c>
      <c r="P13024">
        <f t="shared" si="2857"/>
        <v>0</v>
      </c>
      <c r="Q13024">
        <f t="shared" si="2862"/>
        <v>0.3203125</v>
      </c>
      <c r="R13024">
        <f>Random!A13022</f>
        <v>0.16094580934507829</v>
      </c>
      <c r="T13024">
        <f t="shared" ca="1" si="2863"/>
        <v>-2.6558202521957026E-2</v>
      </c>
      <c r="U13024">
        <f t="shared" ca="1" si="2864"/>
        <v>0</v>
      </c>
      <c r="V13024">
        <f t="shared" ca="1" si="2865"/>
        <v>0</v>
      </c>
    </row>
    <row r="13025" spans="6:22" x14ac:dyDescent="0.25">
      <c r="F13025">
        <f t="shared" si="2859"/>
        <v>13022</v>
      </c>
      <c r="G13025">
        <f t="shared" si="2866"/>
        <v>3.2555000000000001E-3</v>
      </c>
      <c r="H13025">
        <f t="shared" si="2860"/>
        <v>0</v>
      </c>
      <c r="I13025">
        <f t="shared" si="2858"/>
        <v>0</v>
      </c>
      <c r="J13025">
        <f t="shared" si="2867"/>
        <v>0</v>
      </c>
      <c r="L13025">
        <f t="shared" si="2861"/>
        <v>8998.3251249940713</v>
      </c>
      <c r="M13025">
        <f t="shared" si="2868"/>
        <v>2.249581281248518E-3</v>
      </c>
      <c r="N13025">
        <f t="shared" si="2855"/>
        <v>0</v>
      </c>
      <c r="O13025">
        <f t="shared" si="2856"/>
        <v>0</v>
      </c>
      <c r="P13025">
        <f t="shared" si="2857"/>
        <v>0</v>
      </c>
      <c r="Q13025">
        <f t="shared" si="2862"/>
        <v>0.9296875</v>
      </c>
      <c r="R13025">
        <f>Random!A13023</f>
        <v>0.46298577762047177</v>
      </c>
      <c r="T13025">
        <f t="shared" ca="1" si="2863"/>
        <v>-5.348656694285691E-2</v>
      </c>
      <c r="U13025">
        <f t="shared" ca="1" si="2864"/>
        <v>0</v>
      </c>
      <c r="V13025">
        <f t="shared" ca="1" si="2865"/>
        <v>0</v>
      </c>
    </row>
    <row r="13026" spans="6:22" x14ac:dyDescent="0.25">
      <c r="F13026">
        <f t="shared" si="2859"/>
        <v>13023</v>
      </c>
      <c r="G13026">
        <f t="shared" si="2866"/>
        <v>3.25575E-3</v>
      </c>
      <c r="H13026">
        <f t="shared" si="2860"/>
        <v>0</v>
      </c>
      <c r="I13026">
        <f t="shared" si="2858"/>
        <v>0</v>
      </c>
      <c r="J13026">
        <f t="shared" si="2867"/>
        <v>0</v>
      </c>
      <c r="L13026">
        <f t="shared" si="2861"/>
        <v>8999.3251249940713</v>
      </c>
      <c r="M13026">
        <f t="shared" si="2868"/>
        <v>2.2498312812485178E-3</v>
      </c>
      <c r="N13026">
        <f t="shared" si="2855"/>
        <v>0</v>
      </c>
      <c r="O13026">
        <f t="shared" si="2856"/>
        <v>0</v>
      </c>
      <c r="P13026">
        <f t="shared" si="2857"/>
        <v>0</v>
      </c>
      <c r="Q13026">
        <f t="shared" si="2862"/>
        <v>0.8125</v>
      </c>
      <c r="R13026">
        <f>Random!A13024</f>
        <v>0.40469812231639324</v>
      </c>
      <c r="T13026">
        <f t="shared" ca="1" si="2863"/>
        <v>-6.3196760333673163E-2</v>
      </c>
      <c r="U13026">
        <f t="shared" ca="1" si="2864"/>
        <v>0</v>
      </c>
      <c r="V13026">
        <f t="shared" ca="1" si="2865"/>
        <v>0</v>
      </c>
    </row>
    <row r="13027" spans="6:22" x14ac:dyDescent="0.25">
      <c r="F13027">
        <f t="shared" si="2859"/>
        <v>13024</v>
      </c>
      <c r="G13027">
        <f t="shared" si="2866"/>
        <v>3.2560000000000002E-3</v>
      </c>
      <c r="H13027">
        <f t="shared" si="2860"/>
        <v>0</v>
      </c>
      <c r="I13027">
        <f t="shared" si="2858"/>
        <v>0</v>
      </c>
      <c r="J13027">
        <f t="shared" si="2867"/>
        <v>0</v>
      </c>
      <c r="L13027">
        <f t="shared" si="2861"/>
        <v>9000.3251249940713</v>
      </c>
      <c r="M13027">
        <f t="shared" si="2868"/>
        <v>2.2500812812485177E-3</v>
      </c>
      <c r="N13027">
        <f t="shared" si="2855"/>
        <v>0</v>
      </c>
      <c r="O13027">
        <f t="shared" si="2856"/>
        <v>0</v>
      </c>
      <c r="P13027">
        <f t="shared" si="2857"/>
        <v>0</v>
      </c>
      <c r="Q13027">
        <f t="shared" si="2862"/>
        <v>-0.3359375</v>
      </c>
      <c r="R13027">
        <f>Random!A13025</f>
        <v>-0.16613879305947177</v>
      </c>
      <c r="T13027">
        <f t="shared" ca="1" si="2863"/>
        <v>-5.1100277572808737E-2</v>
      </c>
      <c r="U13027">
        <f t="shared" ca="1" si="2864"/>
        <v>0</v>
      </c>
      <c r="V13027">
        <f t="shared" ca="1" si="2865"/>
        <v>0</v>
      </c>
    </row>
    <row r="13028" spans="6:22" x14ac:dyDescent="0.25">
      <c r="F13028">
        <f t="shared" si="2859"/>
        <v>13025</v>
      </c>
      <c r="G13028">
        <f t="shared" si="2866"/>
        <v>3.25625E-3</v>
      </c>
      <c r="H13028">
        <f t="shared" si="2860"/>
        <v>0</v>
      </c>
      <c r="I13028">
        <f t="shared" si="2858"/>
        <v>0</v>
      </c>
      <c r="J13028">
        <f t="shared" si="2867"/>
        <v>0</v>
      </c>
      <c r="L13028">
        <f t="shared" si="2861"/>
        <v>9001.3251249940713</v>
      </c>
      <c r="M13028">
        <f t="shared" si="2868"/>
        <v>2.2503312812485179E-3</v>
      </c>
      <c r="N13028">
        <f t="shared" si="2855"/>
        <v>0</v>
      </c>
      <c r="O13028">
        <f t="shared" si="2856"/>
        <v>0</v>
      </c>
      <c r="P13028">
        <f t="shared" si="2857"/>
        <v>0</v>
      </c>
      <c r="Q13028">
        <f t="shared" si="2862"/>
        <v>0.8671875</v>
      </c>
      <c r="R13028">
        <f>Random!A13026</f>
        <v>0.43542200694993594</v>
      </c>
      <c r="T13028">
        <f t="shared" ca="1" si="2863"/>
        <v>-2.1069369769142254E-2</v>
      </c>
      <c r="U13028">
        <f t="shared" ca="1" si="2864"/>
        <v>0</v>
      </c>
      <c r="V13028">
        <f t="shared" ca="1" si="2865"/>
        <v>0</v>
      </c>
    </row>
    <row r="13029" spans="6:22" x14ac:dyDescent="0.25">
      <c r="F13029">
        <f t="shared" si="2859"/>
        <v>13026</v>
      </c>
      <c r="G13029">
        <f t="shared" si="2866"/>
        <v>3.2564999999999998E-3</v>
      </c>
      <c r="H13029">
        <f t="shared" si="2860"/>
        <v>0</v>
      </c>
      <c r="I13029">
        <f t="shared" si="2858"/>
        <v>0</v>
      </c>
      <c r="J13029">
        <f t="shared" si="2867"/>
        <v>0</v>
      </c>
      <c r="L13029">
        <f t="shared" si="2861"/>
        <v>9002.3251249940713</v>
      </c>
      <c r="M13029">
        <f t="shared" si="2868"/>
        <v>2.2505812812485177E-3</v>
      </c>
      <c r="N13029">
        <f t="shared" si="2855"/>
        <v>0</v>
      </c>
      <c r="O13029">
        <f t="shared" si="2856"/>
        <v>0</v>
      </c>
      <c r="P13029">
        <f t="shared" si="2857"/>
        <v>0</v>
      </c>
      <c r="Q13029">
        <f t="shared" si="2862"/>
        <v>-0.9296875</v>
      </c>
      <c r="R13029">
        <f>Random!A13027</f>
        <v>-0.46392476121473525</v>
      </c>
      <c r="T13029">
        <f t="shared" ca="1" si="2863"/>
        <v>1.6421434055981055E-2</v>
      </c>
      <c r="U13029">
        <f t="shared" ca="1" si="2864"/>
        <v>0</v>
      </c>
      <c r="V13029">
        <f t="shared" ca="1" si="2865"/>
        <v>0</v>
      </c>
    </row>
    <row r="13030" spans="6:22" x14ac:dyDescent="0.25">
      <c r="F13030">
        <f t="shared" si="2859"/>
        <v>13027</v>
      </c>
      <c r="G13030">
        <f t="shared" si="2866"/>
        <v>3.2567500000000001E-3</v>
      </c>
      <c r="H13030">
        <f t="shared" si="2860"/>
        <v>0</v>
      </c>
      <c r="I13030">
        <f t="shared" si="2858"/>
        <v>0</v>
      </c>
      <c r="J13030">
        <f t="shared" si="2867"/>
        <v>0</v>
      </c>
      <c r="L13030">
        <f t="shared" si="2861"/>
        <v>9003.3251249940713</v>
      </c>
      <c r="M13030">
        <f t="shared" si="2868"/>
        <v>2.250831281248518E-3</v>
      </c>
      <c r="N13030">
        <f t="shared" si="2855"/>
        <v>0</v>
      </c>
      <c r="O13030">
        <f t="shared" si="2856"/>
        <v>0</v>
      </c>
      <c r="P13030">
        <f t="shared" si="2857"/>
        <v>0</v>
      </c>
      <c r="Q13030">
        <f t="shared" si="2862"/>
        <v>0.25</v>
      </c>
      <c r="R13030">
        <f>Random!A13028</f>
        <v>0.12461032218803081</v>
      </c>
      <c r="T13030">
        <f t="shared" ca="1" si="2863"/>
        <v>4.8788458226729767E-2</v>
      </c>
      <c r="U13030">
        <f t="shared" ca="1" si="2864"/>
        <v>0</v>
      </c>
      <c r="V13030">
        <f t="shared" ca="1" si="2865"/>
        <v>0</v>
      </c>
    </row>
    <row r="13031" spans="6:22" x14ac:dyDescent="0.25">
      <c r="F13031">
        <f t="shared" si="2859"/>
        <v>13028</v>
      </c>
      <c r="G13031">
        <f t="shared" si="2866"/>
        <v>3.2569999999999999E-3</v>
      </c>
      <c r="H13031">
        <f t="shared" si="2860"/>
        <v>0</v>
      </c>
      <c r="I13031">
        <f t="shared" si="2858"/>
        <v>0</v>
      </c>
      <c r="J13031">
        <f t="shared" si="2867"/>
        <v>0</v>
      </c>
      <c r="L13031">
        <f t="shared" si="2861"/>
        <v>9004.3251249940713</v>
      </c>
      <c r="M13031">
        <f t="shared" si="2868"/>
        <v>2.2510812812485178E-3</v>
      </c>
      <c r="N13031">
        <f t="shared" si="2855"/>
        <v>0</v>
      </c>
      <c r="O13031">
        <f t="shared" si="2856"/>
        <v>0</v>
      </c>
      <c r="P13031">
        <f t="shared" si="2857"/>
        <v>0</v>
      </c>
      <c r="Q13031">
        <f t="shared" si="2862"/>
        <v>-8.59375E-2</v>
      </c>
      <c r="R13031">
        <f>Random!A13029</f>
        <v>-4.3859706251503261E-2</v>
      </c>
      <c r="T13031">
        <f t="shared" ca="1" si="2863"/>
        <v>6.3638374628538233E-2</v>
      </c>
      <c r="U13031">
        <f t="shared" ca="1" si="2864"/>
        <v>0</v>
      </c>
      <c r="V13031">
        <f t="shared" ca="1" si="2865"/>
        <v>0</v>
      </c>
    </row>
    <row r="13032" spans="6:22" x14ac:dyDescent="0.25">
      <c r="F13032">
        <f t="shared" si="2859"/>
        <v>13029</v>
      </c>
      <c r="G13032">
        <f t="shared" si="2866"/>
        <v>3.2572500000000002E-3</v>
      </c>
      <c r="H13032">
        <f t="shared" si="2860"/>
        <v>0</v>
      </c>
      <c r="I13032">
        <f t="shared" si="2858"/>
        <v>0</v>
      </c>
      <c r="J13032">
        <f t="shared" si="2867"/>
        <v>0</v>
      </c>
      <c r="L13032">
        <f t="shared" si="2861"/>
        <v>9005.3251249940713</v>
      </c>
      <c r="M13032">
        <f t="shared" si="2868"/>
        <v>2.2513312812485176E-3</v>
      </c>
      <c r="N13032">
        <f t="shared" si="2855"/>
        <v>0</v>
      </c>
      <c r="O13032">
        <f t="shared" si="2856"/>
        <v>0</v>
      </c>
      <c r="P13032">
        <f t="shared" si="2857"/>
        <v>0</v>
      </c>
      <c r="Q13032">
        <f t="shared" si="2862"/>
        <v>0.71875</v>
      </c>
      <c r="R13032">
        <f>Random!A13030</f>
        <v>0.35799971007136477</v>
      </c>
      <c r="T13032">
        <f t="shared" ca="1" si="2863"/>
        <v>5.6313422366141848E-2</v>
      </c>
      <c r="U13032">
        <f t="shared" ca="1" si="2864"/>
        <v>0</v>
      </c>
      <c r="V13032">
        <f t="shared" ca="1" si="2865"/>
        <v>0</v>
      </c>
    </row>
    <row r="13033" spans="6:22" x14ac:dyDescent="0.25">
      <c r="F13033">
        <f t="shared" si="2859"/>
        <v>13030</v>
      </c>
      <c r="G13033">
        <f t="shared" si="2866"/>
        <v>3.2575E-3</v>
      </c>
      <c r="H13033">
        <f t="shared" si="2860"/>
        <v>0</v>
      </c>
      <c r="I13033">
        <f t="shared" si="2858"/>
        <v>0</v>
      </c>
      <c r="J13033">
        <f t="shared" si="2867"/>
        <v>0</v>
      </c>
      <c r="L13033">
        <f t="shared" si="2861"/>
        <v>9006.3251249940713</v>
      </c>
      <c r="M13033">
        <f t="shared" si="2868"/>
        <v>2.2515812812485179E-3</v>
      </c>
      <c r="N13033">
        <f t="shared" si="2855"/>
        <v>0</v>
      </c>
      <c r="O13033">
        <f t="shared" si="2856"/>
        <v>0</v>
      </c>
      <c r="P13033">
        <f t="shared" si="2857"/>
        <v>0</v>
      </c>
      <c r="Q13033">
        <f t="shared" si="2862"/>
        <v>-0.2265625</v>
      </c>
      <c r="R13033">
        <f>Random!A13031</f>
        <v>-0.11415652133994392</v>
      </c>
      <c r="T13033">
        <f t="shared" ca="1" si="2863"/>
        <v>2.8095823958324346E-2</v>
      </c>
      <c r="U13033">
        <f t="shared" ca="1" si="2864"/>
        <v>0</v>
      </c>
      <c r="V13033">
        <f t="shared" ca="1" si="2865"/>
        <v>0</v>
      </c>
    </row>
    <row r="13034" spans="6:22" x14ac:dyDescent="0.25">
      <c r="F13034">
        <f t="shared" si="2859"/>
        <v>13031</v>
      </c>
      <c r="G13034">
        <f t="shared" si="2866"/>
        <v>3.2577499999999998E-3</v>
      </c>
      <c r="H13034">
        <f t="shared" si="2860"/>
        <v>0</v>
      </c>
      <c r="I13034">
        <f t="shared" si="2858"/>
        <v>0</v>
      </c>
      <c r="J13034">
        <f t="shared" si="2867"/>
        <v>0</v>
      </c>
      <c r="L13034">
        <f t="shared" si="2861"/>
        <v>9007.3251249940713</v>
      </c>
      <c r="M13034">
        <f t="shared" si="2868"/>
        <v>2.2518312812485177E-3</v>
      </c>
      <c r="N13034">
        <f t="shared" si="2855"/>
        <v>0</v>
      </c>
      <c r="O13034">
        <f t="shared" si="2856"/>
        <v>0</v>
      </c>
      <c r="P13034">
        <f t="shared" si="2857"/>
        <v>0</v>
      </c>
      <c r="Q13034">
        <f t="shared" si="2862"/>
        <v>0.1171875</v>
      </c>
      <c r="R13034">
        <f>Random!A13032</f>
        <v>6.0335310086045202E-2</v>
      </c>
      <c r="T13034">
        <f t="shared" ca="1" si="2863"/>
        <v>-1.0206048615345142E-2</v>
      </c>
      <c r="U13034">
        <f t="shared" ca="1" si="2864"/>
        <v>0</v>
      </c>
      <c r="V13034">
        <f t="shared" ca="1" si="2865"/>
        <v>0</v>
      </c>
    </row>
    <row r="13035" spans="6:22" x14ac:dyDescent="0.25">
      <c r="F13035">
        <f t="shared" si="2859"/>
        <v>13032</v>
      </c>
      <c r="G13035">
        <f t="shared" si="2866"/>
        <v>3.258E-3</v>
      </c>
      <c r="H13035">
        <f t="shared" si="2860"/>
        <v>0</v>
      </c>
      <c r="I13035">
        <f t="shared" si="2858"/>
        <v>0</v>
      </c>
      <c r="J13035">
        <f t="shared" si="2867"/>
        <v>0</v>
      </c>
      <c r="L13035">
        <f t="shared" si="2861"/>
        <v>9008.3251249940713</v>
      </c>
      <c r="M13035">
        <f t="shared" si="2868"/>
        <v>2.2520812812485179E-3</v>
      </c>
      <c r="N13035">
        <f t="shared" si="2855"/>
        <v>0</v>
      </c>
      <c r="O13035">
        <f t="shared" si="2856"/>
        <v>0</v>
      </c>
      <c r="P13035">
        <f t="shared" si="2857"/>
        <v>0</v>
      </c>
      <c r="Q13035">
        <f t="shared" si="2862"/>
        <v>-3.125E-2</v>
      </c>
      <c r="R13035">
        <f>Random!A13033</f>
        <v>-1.3881846661378483E-2</v>
      </c>
      <c r="T13035">
        <f t="shared" ca="1" si="2863"/>
        <v>-4.4339343738308994E-2</v>
      </c>
      <c r="U13035">
        <f t="shared" ca="1" si="2864"/>
        <v>0</v>
      </c>
      <c r="V13035">
        <f t="shared" ca="1" si="2865"/>
        <v>0</v>
      </c>
    </row>
    <row r="13036" spans="6:22" x14ac:dyDescent="0.25">
      <c r="F13036">
        <f t="shared" si="2859"/>
        <v>13033</v>
      </c>
      <c r="G13036">
        <f t="shared" si="2866"/>
        <v>3.2582499999999999E-3</v>
      </c>
      <c r="H13036">
        <f t="shared" si="2860"/>
        <v>0</v>
      </c>
      <c r="I13036">
        <f t="shared" si="2858"/>
        <v>0</v>
      </c>
      <c r="J13036">
        <f t="shared" si="2867"/>
        <v>0</v>
      </c>
      <c r="L13036">
        <f t="shared" si="2861"/>
        <v>9009.3251249940713</v>
      </c>
      <c r="M13036">
        <f t="shared" si="2868"/>
        <v>2.2523312812485177E-3</v>
      </c>
      <c r="N13036">
        <f t="shared" si="2855"/>
        <v>0</v>
      </c>
      <c r="O13036">
        <f t="shared" si="2856"/>
        <v>0</v>
      </c>
      <c r="P13036">
        <f t="shared" si="2857"/>
        <v>0</v>
      </c>
      <c r="Q13036">
        <f t="shared" si="2862"/>
        <v>-0.7578125</v>
      </c>
      <c r="R13036">
        <f>Random!A13034</f>
        <v>-0.37862686031360115</v>
      </c>
      <c r="T13036">
        <f t="shared" ca="1" si="2863"/>
        <v>-6.3094270298301336E-2</v>
      </c>
      <c r="U13036">
        <f t="shared" ca="1" si="2864"/>
        <v>0</v>
      </c>
      <c r="V13036">
        <f t="shared" ca="1" si="2865"/>
        <v>0</v>
      </c>
    </row>
    <row r="13037" spans="6:22" x14ac:dyDescent="0.25">
      <c r="F13037">
        <f t="shared" si="2859"/>
        <v>13034</v>
      </c>
      <c r="G13037">
        <f t="shared" si="2866"/>
        <v>3.2585000000000001E-3</v>
      </c>
      <c r="H13037">
        <f t="shared" si="2860"/>
        <v>0</v>
      </c>
      <c r="I13037">
        <f t="shared" si="2858"/>
        <v>0</v>
      </c>
      <c r="J13037">
        <f t="shared" si="2867"/>
        <v>0</v>
      </c>
      <c r="L13037">
        <f t="shared" si="2861"/>
        <v>9010.3251249940713</v>
      </c>
      <c r="M13037">
        <f t="shared" si="2868"/>
        <v>2.252581281248518E-3</v>
      </c>
      <c r="N13037">
        <f t="shared" si="2855"/>
        <v>0</v>
      </c>
      <c r="O13037">
        <f t="shared" si="2856"/>
        <v>0</v>
      </c>
      <c r="P13037">
        <f t="shared" si="2857"/>
        <v>0</v>
      </c>
      <c r="Q13037">
        <f t="shared" si="2862"/>
        <v>-0.640625</v>
      </c>
      <c r="R13037">
        <f>Random!A13035</f>
        <v>-0.31962345669520598</v>
      </c>
      <c r="T13037">
        <f t="shared" ca="1" si="2863"/>
        <v>-5.9341929627477412E-2</v>
      </c>
      <c r="U13037">
        <f t="shared" ca="1" si="2864"/>
        <v>0</v>
      </c>
      <c r="V13037">
        <f t="shared" ca="1" si="2865"/>
        <v>0</v>
      </c>
    </row>
    <row r="13038" spans="6:22" x14ac:dyDescent="0.25">
      <c r="F13038">
        <f t="shared" si="2859"/>
        <v>13035</v>
      </c>
      <c r="G13038">
        <f t="shared" si="2866"/>
        <v>3.2587499999999999E-3</v>
      </c>
      <c r="H13038">
        <f t="shared" si="2860"/>
        <v>0</v>
      </c>
      <c r="I13038">
        <f t="shared" si="2858"/>
        <v>0</v>
      </c>
      <c r="J13038">
        <f t="shared" si="2867"/>
        <v>0</v>
      </c>
      <c r="L13038">
        <f t="shared" si="2861"/>
        <v>9011.3251249940713</v>
      </c>
      <c r="M13038">
        <f t="shared" si="2868"/>
        <v>2.2528312812485178E-3</v>
      </c>
      <c r="N13038">
        <f t="shared" si="2855"/>
        <v>0</v>
      </c>
      <c r="O13038">
        <f t="shared" si="2856"/>
        <v>0</v>
      </c>
      <c r="P13038">
        <f t="shared" si="2857"/>
        <v>0</v>
      </c>
      <c r="Q13038">
        <f t="shared" si="2862"/>
        <v>0.90625</v>
      </c>
      <c r="R13038">
        <f>Random!A13036</f>
        <v>0.45213859453704797</v>
      </c>
      <c r="T13038">
        <f t="shared" ca="1" si="2863"/>
        <v>-3.4247574601216128E-2</v>
      </c>
      <c r="U13038">
        <f t="shared" ca="1" si="2864"/>
        <v>0</v>
      </c>
      <c r="V13038">
        <f t="shared" ca="1" si="2865"/>
        <v>0</v>
      </c>
    </row>
    <row r="13039" spans="6:22" x14ac:dyDescent="0.25">
      <c r="F13039">
        <f t="shared" si="2859"/>
        <v>13036</v>
      </c>
      <c r="G13039">
        <f t="shared" si="2866"/>
        <v>3.2590000000000002E-3</v>
      </c>
      <c r="H13039">
        <f t="shared" si="2860"/>
        <v>0</v>
      </c>
      <c r="I13039">
        <f t="shared" si="2858"/>
        <v>0</v>
      </c>
      <c r="J13039">
        <f t="shared" si="2867"/>
        <v>0</v>
      </c>
      <c r="L13039">
        <f t="shared" si="2861"/>
        <v>9012.3251249940713</v>
      </c>
      <c r="M13039">
        <f t="shared" si="2868"/>
        <v>2.2530812812485176E-3</v>
      </c>
      <c r="N13039">
        <f t="shared" si="2855"/>
        <v>0</v>
      </c>
      <c r="O13039">
        <f t="shared" si="2856"/>
        <v>0</v>
      </c>
      <c r="P13039">
        <f t="shared" si="2857"/>
        <v>0</v>
      </c>
      <c r="Q13039">
        <f t="shared" si="2862"/>
        <v>-0.6640625</v>
      </c>
      <c r="R13039">
        <f>Random!A13037</f>
        <v>-0.33076252802412887</v>
      </c>
      <c r="T13039">
        <f t="shared" ca="1" si="2863"/>
        <v>2.5417766245296198E-3</v>
      </c>
      <c r="U13039">
        <f t="shared" ca="1" si="2864"/>
        <v>0</v>
      </c>
      <c r="V13039">
        <f t="shared" ca="1" si="2865"/>
        <v>0</v>
      </c>
    </row>
    <row r="13040" spans="6:22" x14ac:dyDescent="0.25">
      <c r="F13040">
        <f t="shared" si="2859"/>
        <v>13037</v>
      </c>
      <c r="G13040">
        <f t="shared" si="2866"/>
        <v>3.25925E-3</v>
      </c>
      <c r="H13040">
        <f t="shared" si="2860"/>
        <v>0</v>
      </c>
      <c r="I13040">
        <f t="shared" si="2858"/>
        <v>0</v>
      </c>
      <c r="J13040">
        <f t="shared" si="2867"/>
        <v>0</v>
      </c>
      <c r="L13040">
        <f t="shared" si="2861"/>
        <v>9013.3251249940713</v>
      </c>
      <c r="M13040">
        <f t="shared" si="2868"/>
        <v>2.2533312812485179E-3</v>
      </c>
      <c r="N13040">
        <f t="shared" si="2855"/>
        <v>0</v>
      </c>
      <c r="O13040">
        <f t="shared" si="2856"/>
        <v>0</v>
      </c>
      <c r="P13040">
        <f t="shared" si="2857"/>
        <v>0</v>
      </c>
      <c r="Q13040">
        <f t="shared" si="2862"/>
        <v>0.625</v>
      </c>
      <c r="R13040">
        <f>Random!A13038</f>
        <v>0.31257141667452004</v>
      </c>
      <c r="T13040">
        <f t="shared" ca="1" si="2863"/>
        <v>3.8260987984694315E-2</v>
      </c>
      <c r="U13040">
        <f t="shared" ca="1" si="2864"/>
        <v>0</v>
      </c>
      <c r="V13040">
        <f t="shared" ca="1" si="2865"/>
        <v>0</v>
      </c>
    </row>
    <row r="13041" spans="6:22" x14ac:dyDescent="0.25">
      <c r="F13041">
        <f t="shared" si="2859"/>
        <v>13038</v>
      </c>
      <c r="G13041">
        <f t="shared" si="2866"/>
        <v>3.2594999999999998E-3</v>
      </c>
      <c r="H13041">
        <f t="shared" si="2860"/>
        <v>0</v>
      </c>
      <c r="I13041">
        <f t="shared" si="2858"/>
        <v>0</v>
      </c>
      <c r="J13041">
        <f t="shared" si="2867"/>
        <v>0</v>
      </c>
      <c r="L13041">
        <f t="shared" si="2861"/>
        <v>9014.3251249940713</v>
      </c>
      <c r="M13041">
        <f t="shared" si="2868"/>
        <v>2.2535812812485177E-3</v>
      </c>
      <c r="N13041">
        <f t="shared" si="2855"/>
        <v>0</v>
      </c>
      <c r="O13041">
        <f t="shared" si="2856"/>
        <v>0</v>
      </c>
      <c r="P13041">
        <f t="shared" si="2857"/>
        <v>0</v>
      </c>
      <c r="Q13041">
        <f t="shared" si="2862"/>
        <v>0.5703125</v>
      </c>
      <c r="R13041">
        <f>Random!A13039</f>
        <v>0.28481323064702191</v>
      </c>
      <c r="T13041">
        <f t="shared" ca="1" si="2863"/>
        <v>5.9889290923790042E-2</v>
      </c>
      <c r="U13041">
        <f t="shared" ca="1" si="2864"/>
        <v>0</v>
      </c>
      <c r="V13041">
        <f t="shared" ca="1" si="2865"/>
        <v>0</v>
      </c>
    </row>
    <row r="13042" spans="6:22" x14ac:dyDescent="0.25">
      <c r="F13042">
        <f t="shared" si="2859"/>
        <v>13039</v>
      </c>
      <c r="G13042">
        <f t="shared" si="2866"/>
        <v>3.2597500000000001E-3</v>
      </c>
      <c r="H13042">
        <f t="shared" si="2860"/>
        <v>0</v>
      </c>
      <c r="I13042">
        <f t="shared" si="2858"/>
        <v>0</v>
      </c>
      <c r="J13042">
        <f t="shared" si="2867"/>
        <v>0</v>
      </c>
      <c r="L13042">
        <f t="shared" si="2861"/>
        <v>9015.3251249940713</v>
      </c>
      <c r="M13042">
        <f t="shared" si="2868"/>
        <v>2.2538312812485179E-3</v>
      </c>
      <c r="N13042">
        <f t="shared" si="2855"/>
        <v>0</v>
      </c>
      <c r="O13042">
        <f t="shared" si="2856"/>
        <v>0</v>
      </c>
      <c r="P13042">
        <f t="shared" si="2857"/>
        <v>0</v>
      </c>
      <c r="Q13042">
        <f t="shared" si="2862"/>
        <v>-0.8125</v>
      </c>
      <c r="R13042">
        <f>Random!A13040</f>
        <v>-0.40433926984318314</v>
      </c>
      <c r="T13042">
        <f t="shared" ca="1" si="2863"/>
        <v>5.9500083130882495E-2</v>
      </c>
      <c r="U13042">
        <f t="shared" ca="1" si="2864"/>
        <v>0</v>
      </c>
      <c r="V13042">
        <f t="shared" ca="1" si="2865"/>
        <v>0</v>
      </c>
    </row>
    <row r="13043" spans="6:22" x14ac:dyDescent="0.25">
      <c r="F13043">
        <f t="shared" si="2859"/>
        <v>13040</v>
      </c>
      <c r="G13043">
        <f t="shared" si="2866"/>
        <v>3.2599999999999999E-3</v>
      </c>
      <c r="H13043">
        <f t="shared" si="2860"/>
        <v>0</v>
      </c>
      <c r="I13043">
        <f t="shared" si="2858"/>
        <v>0</v>
      </c>
      <c r="J13043">
        <f t="shared" si="2867"/>
        <v>0</v>
      </c>
      <c r="L13043">
        <f t="shared" si="2861"/>
        <v>9016.3251249940713</v>
      </c>
      <c r="M13043">
        <f t="shared" si="2868"/>
        <v>2.2540812812485178E-3</v>
      </c>
      <c r="N13043">
        <f t="shared" si="2855"/>
        <v>0</v>
      </c>
      <c r="O13043">
        <f t="shared" si="2856"/>
        <v>0</v>
      </c>
      <c r="P13043">
        <f t="shared" si="2857"/>
        <v>0</v>
      </c>
      <c r="Q13043">
        <f t="shared" si="2862"/>
        <v>-0.2890625</v>
      </c>
      <c r="R13043">
        <f>Random!A13041</f>
        <v>-0.14418967488706869</v>
      </c>
      <c r="T13043">
        <f t="shared" ca="1" si="2863"/>
        <v>3.9421148493812362E-2</v>
      </c>
      <c r="U13043">
        <f t="shared" ca="1" si="2864"/>
        <v>0</v>
      </c>
      <c r="V13043">
        <f t="shared" ca="1" si="2865"/>
        <v>0</v>
      </c>
    </row>
    <row r="13044" spans="6:22" x14ac:dyDescent="0.25">
      <c r="F13044">
        <f t="shared" si="2859"/>
        <v>13041</v>
      </c>
      <c r="G13044">
        <f t="shared" si="2866"/>
        <v>3.2602500000000001E-3</v>
      </c>
      <c r="H13044">
        <f t="shared" si="2860"/>
        <v>0</v>
      </c>
      <c r="I13044">
        <f t="shared" si="2858"/>
        <v>0</v>
      </c>
      <c r="J13044">
        <f t="shared" si="2867"/>
        <v>0</v>
      </c>
      <c r="L13044">
        <f t="shared" si="2861"/>
        <v>9017.3251249940713</v>
      </c>
      <c r="M13044">
        <f t="shared" si="2868"/>
        <v>2.254331281248518E-3</v>
      </c>
      <c r="N13044">
        <f t="shared" si="2855"/>
        <v>0</v>
      </c>
      <c r="O13044">
        <f t="shared" si="2856"/>
        <v>0</v>
      </c>
      <c r="P13044">
        <f t="shared" si="2857"/>
        <v>0</v>
      </c>
      <c r="Q13044">
        <f t="shared" si="2862"/>
        <v>0.359375</v>
      </c>
      <c r="R13044">
        <f>Random!A13042</f>
        <v>0.1796956631648513</v>
      </c>
      <c r="T13044">
        <f t="shared" ca="1" si="2863"/>
        <v>6.5020652580669155E-3</v>
      </c>
      <c r="U13044">
        <f t="shared" ca="1" si="2864"/>
        <v>0</v>
      </c>
      <c r="V13044">
        <f t="shared" ca="1" si="2865"/>
        <v>0</v>
      </c>
    </row>
    <row r="13045" spans="6:22" x14ac:dyDescent="0.25">
      <c r="F13045">
        <f t="shared" si="2859"/>
        <v>13042</v>
      </c>
      <c r="G13045">
        <f t="shared" si="2866"/>
        <v>3.2604999999999999E-3</v>
      </c>
      <c r="H13045">
        <f t="shared" si="2860"/>
        <v>0</v>
      </c>
      <c r="I13045">
        <f t="shared" si="2858"/>
        <v>0</v>
      </c>
      <c r="J13045">
        <f t="shared" si="2867"/>
        <v>0</v>
      </c>
      <c r="L13045">
        <f t="shared" si="2861"/>
        <v>9018.3251249940713</v>
      </c>
      <c r="M13045">
        <f t="shared" si="2868"/>
        <v>2.2545812812485178E-3</v>
      </c>
      <c r="N13045">
        <f t="shared" si="2855"/>
        <v>0</v>
      </c>
      <c r="O13045">
        <f t="shared" si="2856"/>
        <v>0</v>
      </c>
      <c r="P13045">
        <f t="shared" si="2857"/>
        <v>0</v>
      </c>
      <c r="Q13045">
        <f t="shared" si="2862"/>
        <v>-0.4921875</v>
      </c>
      <c r="R13045">
        <f>Random!A13043</f>
        <v>-0.24515688150511761</v>
      </c>
      <c r="T13045">
        <f t="shared" ca="1" si="2863"/>
        <v>-3.0271419216134382E-2</v>
      </c>
      <c r="U13045">
        <f t="shared" ca="1" si="2864"/>
        <v>0</v>
      </c>
      <c r="V13045">
        <f t="shared" ca="1" si="2865"/>
        <v>0</v>
      </c>
    </row>
    <row r="13046" spans="6:22" x14ac:dyDescent="0.25">
      <c r="F13046">
        <f t="shared" si="2859"/>
        <v>13043</v>
      </c>
      <c r="G13046">
        <f t="shared" si="2866"/>
        <v>3.2607500000000002E-3</v>
      </c>
      <c r="H13046">
        <f t="shared" si="2860"/>
        <v>0</v>
      </c>
      <c r="I13046">
        <f t="shared" si="2858"/>
        <v>0</v>
      </c>
      <c r="J13046">
        <f t="shared" si="2867"/>
        <v>0</v>
      </c>
      <c r="L13046">
        <f t="shared" si="2861"/>
        <v>9019.3251249940713</v>
      </c>
      <c r="M13046">
        <f t="shared" si="2868"/>
        <v>2.2548312812485176E-3</v>
      </c>
      <c r="N13046">
        <f t="shared" si="2855"/>
        <v>0</v>
      </c>
      <c r="O13046">
        <f t="shared" si="2856"/>
        <v>0</v>
      </c>
      <c r="P13046">
        <f t="shared" si="2857"/>
        <v>0</v>
      </c>
      <c r="Q13046">
        <f t="shared" si="2862"/>
        <v>0.640625</v>
      </c>
      <c r="R13046">
        <f>Random!A13044</f>
        <v>0.31851475300582333</v>
      </c>
      <c r="T13046">
        <f t="shared" ca="1" si="2863"/>
        <v>-5.6125392397410413E-2</v>
      </c>
      <c r="U13046">
        <f t="shared" ca="1" si="2864"/>
        <v>0</v>
      </c>
      <c r="V13046">
        <f t="shared" ca="1" si="2865"/>
        <v>0</v>
      </c>
    </row>
    <row r="13047" spans="6:22" x14ac:dyDescent="0.25">
      <c r="F13047">
        <f t="shared" si="2859"/>
        <v>13044</v>
      </c>
      <c r="G13047">
        <f t="shared" si="2866"/>
        <v>3.261E-3</v>
      </c>
      <c r="H13047">
        <f t="shared" si="2860"/>
        <v>0</v>
      </c>
      <c r="I13047">
        <f t="shared" si="2858"/>
        <v>0</v>
      </c>
      <c r="J13047">
        <f t="shared" si="2867"/>
        <v>0</v>
      </c>
      <c r="L13047">
        <f t="shared" si="2861"/>
        <v>9020.3251249940713</v>
      </c>
      <c r="M13047">
        <f t="shared" si="2868"/>
        <v>2.2550812812485179E-3</v>
      </c>
      <c r="N13047">
        <f t="shared" si="2855"/>
        <v>0</v>
      </c>
      <c r="O13047">
        <f t="shared" si="2856"/>
        <v>0</v>
      </c>
      <c r="P13047">
        <f t="shared" si="2857"/>
        <v>0</v>
      </c>
      <c r="Q13047">
        <f t="shared" si="2862"/>
        <v>-0.296875</v>
      </c>
      <c r="R13047">
        <f>Random!A13045</f>
        <v>-0.1501129035312051</v>
      </c>
      <c r="T13047">
        <f t="shared" ca="1" si="2863"/>
        <v>-6.3814252139893307E-2</v>
      </c>
      <c r="U13047">
        <f t="shared" ca="1" si="2864"/>
        <v>0</v>
      </c>
      <c r="V13047">
        <f t="shared" ca="1" si="2865"/>
        <v>0</v>
      </c>
    </row>
    <row r="13048" spans="6:22" x14ac:dyDescent="0.25">
      <c r="F13048">
        <f t="shared" si="2859"/>
        <v>13045</v>
      </c>
      <c r="G13048">
        <f t="shared" si="2866"/>
        <v>3.2612499999999998E-3</v>
      </c>
      <c r="H13048">
        <f t="shared" si="2860"/>
        <v>0</v>
      </c>
      <c r="I13048">
        <f t="shared" si="2858"/>
        <v>0</v>
      </c>
      <c r="J13048">
        <f t="shared" si="2867"/>
        <v>0</v>
      </c>
      <c r="L13048">
        <f t="shared" si="2861"/>
        <v>9021.3251249940713</v>
      </c>
      <c r="M13048">
        <f t="shared" si="2868"/>
        <v>2.2553312812485177E-3</v>
      </c>
      <c r="N13048">
        <f t="shared" si="2855"/>
        <v>0</v>
      </c>
      <c r="O13048">
        <f t="shared" si="2856"/>
        <v>0</v>
      </c>
      <c r="P13048">
        <f t="shared" si="2857"/>
        <v>0</v>
      </c>
      <c r="Q13048">
        <f t="shared" si="2862"/>
        <v>-0.1484375</v>
      </c>
      <c r="R13048">
        <f>Random!A13046</f>
        <v>-7.5639049898531985E-2</v>
      </c>
      <c r="T13048">
        <f t="shared" ca="1" si="2863"/>
        <v>-4.8179108584497317E-2</v>
      </c>
      <c r="U13048">
        <f t="shared" ca="1" si="2864"/>
        <v>0</v>
      </c>
      <c r="V13048">
        <f t="shared" ca="1" si="2865"/>
        <v>0</v>
      </c>
    </row>
    <row r="13049" spans="6:22" x14ac:dyDescent="0.25">
      <c r="F13049">
        <f t="shared" si="2859"/>
        <v>13046</v>
      </c>
      <c r="G13049">
        <f t="shared" si="2866"/>
        <v>3.2615000000000001E-3</v>
      </c>
      <c r="H13049">
        <f t="shared" si="2860"/>
        <v>0</v>
      </c>
      <c r="I13049">
        <f t="shared" si="2858"/>
        <v>0</v>
      </c>
      <c r="J13049">
        <f t="shared" si="2867"/>
        <v>0</v>
      </c>
      <c r="L13049">
        <f t="shared" si="2861"/>
        <v>9022.3251249940713</v>
      </c>
      <c r="M13049">
        <f t="shared" si="2868"/>
        <v>2.255581281248518E-3</v>
      </c>
      <c r="N13049">
        <f t="shared" si="2855"/>
        <v>0</v>
      </c>
      <c r="O13049">
        <f t="shared" si="2856"/>
        <v>0</v>
      </c>
      <c r="P13049">
        <f t="shared" si="2857"/>
        <v>0</v>
      </c>
      <c r="Q13049">
        <f t="shared" si="2862"/>
        <v>0.109375</v>
      </c>
      <c r="R13049">
        <f>Random!A13047</f>
        <v>5.2827082662646796E-2</v>
      </c>
      <c r="T13049">
        <f t="shared" ca="1" si="2863"/>
        <v>-1.698589763447389E-2</v>
      </c>
      <c r="U13049">
        <f t="shared" ca="1" si="2864"/>
        <v>0</v>
      </c>
      <c r="V13049">
        <f t="shared" ca="1" si="2865"/>
        <v>0</v>
      </c>
    </row>
    <row r="13050" spans="6:22" x14ac:dyDescent="0.25">
      <c r="F13050">
        <f t="shared" si="2859"/>
        <v>13047</v>
      </c>
      <c r="G13050">
        <f t="shared" si="2866"/>
        <v>3.2617499999999999E-3</v>
      </c>
      <c r="H13050">
        <f t="shared" si="2860"/>
        <v>0</v>
      </c>
      <c r="I13050">
        <f t="shared" si="2858"/>
        <v>0</v>
      </c>
      <c r="J13050">
        <f t="shared" si="2867"/>
        <v>0</v>
      </c>
      <c r="L13050">
        <f t="shared" si="2861"/>
        <v>9023.3251249940713</v>
      </c>
      <c r="M13050">
        <f t="shared" si="2868"/>
        <v>2.2558312812485178E-3</v>
      </c>
      <c r="N13050">
        <f t="shared" si="2855"/>
        <v>0</v>
      </c>
      <c r="O13050">
        <f t="shared" si="2856"/>
        <v>0</v>
      </c>
      <c r="P13050">
        <f t="shared" si="2857"/>
        <v>0</v>
      </c>
      <c r="Q13050">
        <f t="shared" si="2862"/>
        <v>0.8203125</v>
      </c>
      <c r="R13050">
        <f>Random!A13048</f>
        <v>0.40821721370946684</v>
      </c>
      <c r="T13050">
        <f t="shared" ca="1" si="2863"/>
        <v>1.9357373040018586E-2</v>
      </c>
      <c r="U13050">
        <f t="shared" ca="1" si="2864"/>
        <v>0</v>
      </c>
      <c r="V13050">
        <f t="shared" ca="1" si="2865"/>
        <v>0</v>
      </c>
    </row>
    <row r="13051" spans="6:22" x14ac:dyDescent="0.25">
      <c r="F13051">
        <f t="shared" si="2859"/>
        <v>13048</v>
      </c>
      <c r="G13051">
        <f t="shared" si="2866"/>
        <v>3.2620000000000001E-3</v>
      </c>
      <c r="H13051">
        <f t="shared" si="2860"/>
        <v>0</v>
      </c>
      <c r="I13051">
        <f t="shared" si="2858"/>
        <v>0</v>
      </c>
      <c r="J13051">
        <f t="shared" si="2867"/>
        <v>0</v>
      </c>
      <c r="L13051">
        <f t="shared" si="2861"/>
        <v>9024.3251249940713</v>
      </c>
      <c r="M13051">
        <f t="shared" si="2868"/>
        <v>2.256081281248518E-3</v>
      </c>
      <c r="N13051">
        <f t="shared" si="2855"/>
        <v>0</v>
      </c>
      <c r="O13051">
        <f t="shared" si="2856"/>
        <v>0</v>
      </c>
      <c r="P13051">
        <f t="shared" si="2857"/>
        <v>0</v>
      </c>
      <c r="Q13051">
        <f t="shared" si="2862"/>
        <v>-8.59375E-2</v>
      </c>
      <c r="R13051">
        <f>Random!A13049</f>
        <v>-4.1041446291793737E-2</v>
      </c>
      <c r="T13051">
        <f t="shared" ca="1" si="2863"/>
        <v>4.8531242250901357E-2</v>
      </c>
      <c r="U13051">
        <f t="shared" ca="1" si="2864"/>
        <v>0</v>
      </c>
      <c r="V13051">
        <f t="shared" ca="1" si="2865"/>
        <v>0</v>
      </c>
    </row>
    <row r="13052" spans="6:22" x14ac:dyDescent="0.25">
      <c r="F13052">
        <f t="shared" si="2859"/>
        <v>13049</v>
      </c>
      <c r="G13052">
        <f t="shared" si="2866"/>
        <v>3.26225E-3</v>
      </c>
      <c r="H13052">
        <f t="shared" si="2860"/>
        <v>0</v>
      </c>
      <c r="I13052">
        <f t="shared" si="2858"/>
        <v>0</v>
      </c>
      <c r="J13052">
        <f t="shared" si="2867"/>
        <v>0</v>
      </c>
      <c r="L13052">
        <f t="shared" si="2861"/>
        <v>9025.3251249940713</v>
      </c>
      <c r="M13052">
        <f t="shared" si="2868"/>
        <v>2.2563312812485178E-3</v>
      </c>
      <c r="N13052">
        <f t="shared" si="2855"/>
        <v>0</v>
      </c>
      <c r="O13052">
        <f t="shared" si="2856"/>
        <v>0</v>
      </c>
      <c r="P13052">
        <f t="shared" si="2857"/>
        <v>0</v>
      </c>
      <c r="Q13052">
        <f t="shared" si="2862"/>
        <v>0.1171875</v>
      </c>
      <c r="R13052">
        <f>Random!A13050</f>
        <v>5.9893532364072133E-2</v>
      </c>
      <c r="T13052">
        <f t="shared" ca="1" si="2863"/>
        <v>6.0770511232900427E-2</v>
      </c>
      <c r="U13052">
        <f t="shared" ca="1" si="2864"/>
        <v>0</v>
      </c>
      <c r="V13052">
        <f t="shared" ca="1" si="2865"/>
        <v>0</v>
      </c>
    </row>
    <row r="13053" spans="6:22" x14ac:dyDescent="0.25">
      <c r="F13053">
        <f t="shared" si="2859"/>
        <v>13050</v>
      </c>
      <c r="G13053">
        <f t="shared" si="2866"/>
        <v>3.2625000000000002E-3</v>
      </c>
      <c r="H13053">
        <f t="shared" si="2860"/>
        <v>0</v>
      </c>
      <c r="I13053">
        <f t="shared" si="2858"/>
        <v>0</v>
      </c>
      <c r="J13053">
        <f t="shared" si="2867"/>
        <v>0</v>
      </c>
      <c r="L13053">
        <f t="shared" si="2861"/>
        <v>9026.3251249940713</v>
      </c>
      <c r="M13053">
        <f t="shared" si="2868"/>
        <v>2.2565812812485177E-3</v>
      </c>
      <c r="N13053">
        <f t="shared" si="2855"/>
        <v>0</v>
      </c>
      <c r="O13053">
        <f t="shared" si="2856"/>
        <v>0</v>
      </c>
      <c r="P13053">
        <f t="shared" si="2857"/>
        <v>0</v>
      </c>
      <c r="Q13053">
        <f t="shared" si="2862"/>
        <v>-0.7421875</v>
      </c>
      <c r="R13053">
        <f>Random!A13051</f>
        <v>-0.37150582750411532</v>
      </c>
      <c r="T13053">
        <f t="shared" ca="1" si="2863"/>
        <v>5.1416870089373859E-2</v>
      </c>
      <c r="U13053">
        <f t="shared" ca="1" si="2864"/>
        <v>0</v>
      </c>
      <c r="V13053">
        <f t="shared" ca="1" si="2865"/>
        <v>0</v>
      </c>
    </row>
    <row r="13054" spans="6:22" x14ac:dyDescent="0.25">
      <c r="F13054">
        <f t="shared" si="2859"/>
        <v>13051</v>
      </c>
      <c r="G13054">
        <f t="shared" si="2866"/>
        <v>3.26275E-3</v>
      </c>
      <c r="H13054">
        <f t="shared" si="2860"/>
        <v>0</v>
      </c>
      <c r="I13054">
        <f t="shared" si="2858"/>
        <v>0</v>
      </c>
      <c r="J13054">
        <f t="shared" si="2867"/>
        <v>0</v>
      </c>
      <c r="L13054">
        <f t="shared" si="2861"/>
        <v>9027.3251249940713</v>
      </c>
      <c r="M13054">
        <f t="shared" si="2868"/>
        <v>2.2568312812485179E-3</v>
      </c>
      <c r="N13054">
        <f t="shared" si="2855"/>
        <v>0</v>
      </c>
      <c r="O13054">
        <f t="shared" si="2856"/>
        <v>0</v>
      </c>
      <c r="P13054">
        <f t="shared" si="2857"/>
        <v>0</v>
      </c>
      <c r="Q13054">
        <f t="shared" si="2862"/>
        <v>0.8984375</v>
      </c>
      <c r="R13054">
        <f>Random!A13052</f>
        <v>0.44980174010125595</v>
      </c>
      <c r="T13054">
        <f t="shared" ca="1" si="2863"/>
        <v>2.4890051780347554E-2</v>
      </c>
      <c r="U13054">
        <f t="shared" ca="1" si="2864"/>
        <v>0</v>
      </c>
      <c r="V13054">
        <f t="shared" ca="1" si="2865"/>
        <v>0</v>
      </c>
    </row>
    <row r="13055" spans="6:22" x14ac:dyDescent="0.25">
      <c r="F13055">
        <f t="shared" si="2859"/>
        <v>13052</v>
      </c>
      <c r="G13055">
        <f t="shared" si="2866"/>
        <v>3.2629999999999998E-3</v>
      </c>
      <c r="H13055">
        <f t="shared" si="2860"/>
        <v>0</v>
      </c>
      <c r="I13055">
        <f t="shared" si="2858"/>
        <v>0</v>
      </c>
      <c r="J13055">
        <f t="shared" si="2867"/>
        <v>0</v>
      </c>
      <c r="L13055">
        <f t="shared" si="2861"/>
        <v>9028.3251249940713</v>
      </c>
      <c r="M13055">
        <f t="shared" si="2868"/>
        <v>2.2570812812485177E-3</v>
      </c>
      <c r="N13055">
        <f t="shared" si="2855"/>
        <v>0</v>
      </c>
      <c r="O13055">
        <f t="shared" si="2856"/>
        <v>0</v>
      </c>
      <c r="P13055">
        <f t="shared" si="2857"/>
        <v>0</v>
      </c>
      <c r="Q13055">
        <f t="shared" si="2862"/>
        <v>0.5859375</v>
      </c>
      <c r="R13055">
        <f>Random!A13053</f>
        <v>0.2929432583921997</v>
      </c>
      <c r="T13055">
        <f t="shared" ca="1" si="2863"/>
        <v>-1.1228024509150638E-2</v>
      </c>
      <c r="U13055">
        <f t="shared" ca="1" si="2864"/>
        <v>0</v>
      </c>
      <c r="V13055">
        <f t="shared" ca="1" si="2865"/>
        <v>0</v>
      </c>
    </row>
    <row r="13056" spans="6:22" x14ac:dyDescent="0.25">
      <c r="F13056">
        <f t="shared" si="2859"/>
        <v>13053</v>
      </c>
      <c r="G13056">
        <f t="shared" si="2866"/>
        <v>3.2632500000000001E-3</v>
      </c>
      <c r="H13056">
        <f t="shared" si="2860"/>
        <v>0</v>
      </c>
      <c r="I13056">
        <f t="shared" si="2858"/>
        <v>0</v>
      </c>
      <c r="J13056">
        <f t="shared" si="2867"/>
        <v>0</v>
      </c>
      <c r="L13056">
        <f t="shared" si="2861"/>
        <v>9029.3251249940713</v>
      </c>
      <c r="M13056">
        <f t="shared" si="2868"/>
        <v>2.257331281248518E-3</v>
      </c>
      <c r="N13056">
        <f t="shared" si="2855"/>
        <v>0</v>
      </c>
      <c r="O13056">
        <f t="shared" si="2856"/>
        <v>0</v>
      </c>
      <c r="P13056">
        <f t="shared" si="2857"/>
        <v>0</v>
      </c>
      <c r="Q13056">
        <f t="shared" si="2862"/>
        <v>0.265625</v>
      </c>
      <c r="R13056">
        <f>Random!A13054</f>
        <v>0.13253005623990954</v>
      </c>
      <c r="T13056">
        <f t="shared" ca="1" si="2863"/>
        <v>-4.3490684474425736E-2</v>
      </c>
      <c r="U13056">
        <f t="shared" ca="1" si="2864"/>
        <v>0</v>
      </c>
      <c r="V13056">
        <f t="shared" ca="1" si="2865"/>
        <v>0</v>
      </c>
    </row>
    <row r="13057" spans="6:22" x14ac:dyDescent="0.25">
      <c r="F13057">
        <f t="shared" si="2859"/>
        <v>13054</v>
      </c>
      <c r="G13057">
        <f t="shared" si="2866"/>
        <v>3.2634999999999999E-3</v>
      </c>
      <c r="H13057">
        <f t="shared" si="2860"/>
        <v>0</v>
      </c>
      <c r="I13057">
        <f t="shared" si="2858"/>
        <v>0</v>
      </c>
      <c r="J13057">
        <f t="shared" si="2867"/>
        <v>0</v>
      </c>
      <c r="L13057">
        <f t="shared" si="2861"/>
        <v>9030.3251249940713</v>
      </c>
      <c r="M13057">
        <f t="shared" si="2868"/>
        <v>2.2575812812485178E-3</v>
      </c>
      <c r="N13057">
        <f t="shared" si="2855"/>
        <v>0</v>
      </c>
      <c r="O13057">
        <f t="shared" si="2856"/>
        <v>0</v>
      </c>
      <c r="P13057">
        <f t="shared" si="2857"/>
        <v>0</v>
      </c>
      <c r="Q13057">
        <f t="shared" si="2862"/>
        <v>-0.5234375</v>
      </c>
      <c r="R13057">
        <f>Random!A13055</f>
        <v>-0.2603333222987233</v>
      </c>
      <c r="T13057">
        <f t="shared" ca="1" si="2863"/>
        <v>-6.1631387259444177E-2</v>
      </c>
      <c r="U13057">
        <f t="shared" ca="1" si="2864"/>
        <v>0</v>
      </c>
      <c r="V13057">
        <f t="shared" ca="1" si="2865"/>
        <v>0</v>
      </c>
    </row>
    <row r="13058" spans="6:22" x14ac:dyDescent="0.25">
      <c r="F13058">
        <f t="shared" si="2859"/>
        <v>13055</v>
      </c>
      <c r="G13058">
        <f t="shared" si="2866"/>
        <v>3.2637500000000002E-3</v>
      </c>
      <c r="H13058">
        <f t="shared" si="2860"/>
        <v>0</v>
      </c>
      <c r="I13058">
        <f t="shared" si="2858"/>
        <v>0</v>
      </c>
      <c r="J13058">
        <f t="shared" si="2867"/>
        <v>0</v>
      </c>
      <c r="L13058">
        <f t="shared" si="2861"/>
        <v>9031.3251249940713</v>
      </c>
      <c r="M13058">
        <f t="shared" si="2868"/>
        <v>2.257831281248518E-3</v>
      </c>
      <c r="N13058">
        <f t="shared" si="2855"/>
        <v>0</v>
      </c>
      <c r="O13058">
        <f t="shared" si="2856"/>
        <v>0</v>
      </c>
      <c r="P13058">
        <f t="shared" si="2857"/>
        <v>0</v>
      </c>
      <c r="Q13058">
        <f t="shared" si="2862"/>
        <v>-0.5</v>
      </c>
      <c r="R13058">
        <f>Random!A13056</f>
        <v>-0.25102541613616125</v>
      </c>
      <c r="T13058">
        <f t="shared" ca="1" si="2863"/>
        <v>-5.7028035786962132E-2</v>
      </c>
      <c r="U13058">
        <f t="shared" ca="1" si="2864"/>
        <v>0</v>
      </c>
      <c r="V13058">
        <f t="shared" ca="1" si="2865"/>
        <v>0</v>
      </c>
    </row>
    <row r="13059" spans="6:22" x14ac:dyDescent="0.25">
      <c r="F13059">
        <f t="shared" si="2859"/>
        <v>13056</v>
      </c>
      <c r="G13059">
        <f t="shared" si="2866"/>
        <v>3.264E-3</v>
      </c>
      <c r="H13059">
        <f t="shared" si="2860"/>
        <v>0</v>
      </c>
      <c r="I13059">
        <f t="shared" si="2858"/>
        <v>0</v>
      </c>
      <c r="J13059">
        <f t="shared" si="2867"/>
        <v>0</v>
      </c>
      <c r="L13059">
        <f t="shared" si="2861"/>
        <v>9032.3251249940713</v>
      </c>
      <c r="M13059">
        <f t="shared" si="2868"/>
        <v>2.2580812812485179E-3</v>
      </c>
      <c r="N13059">
        <f t="shared" si="2855"/>
        <v>0</v>
      </c>
      <c r="O13059">
        <f t="shared" si="2856"/>
        <v>0</v>
      </c>
      <c r="P13059">
        <f t="shared" si="2857"/>
        <v>0</v>
      </c>
      <c r="Q13059">
        <f t="shared" si="2862"/>
        <v>-0.5078125</v>
      </c>
      <c r="R13059">
        <f>Random!A13057</f>
        <v>-0.25570951090660266</v>
      </c>
      <c r="T13059">
        <f t="shared" ca="1" si="2863"/>
        <v>-3.1549492293743819E-2</v>
      </c>
      <c r="U13059">
        <f t="shared" ca="1" si="2864"/>
        <v>0</v>
      </c>
      <c r="V13059">
        <f t="shared" ca="1" si="2865"/>
        <v>0</v>
      </c>
    </row>
    <row r="13060" spans="6:22" x14ac:dyDescent="0.25">
      <c r="F13060">
        <f t="shared" si="2859"/>
        <v>13057</v>
      </c>
      <c r="G13060">
        <f t="shared" si="2866"/>
        <v>3.2642499999999998E-3</v>
      </c>
      <c r="H13060">
        <f t="shared" si="2860"/>
        <v>0</v>
      </c>
      <c r="I13060">
        <f t="shared" si="2858"/>
        <v>0</v>
      </c>
      <c r="J13060">
        <f t="shared" si="2867"/>
        <v>0</v>
      </c>
      <c r="L13060">
        <f t="shared" si="2861"/>
        <v>9033.3251249940713</v>
      </c>
      <c r="M13060">
        <f t="shared" si="2868"/>
        <v>2.2583312812485177E-3</v>
      </c>
      <c r="N13060">
        <f t="shared" ref="N13060:N13123" si="2869">IF(AND(0&lt;=M13060,M13060&lt;=$D$6),2*PI()*($D$8+$D$5*M13060/(2*$D$6))*M13060,0)</f>
        <v>0</v>
      </c>
      <c r="O13060">
        <f t="shared" ref="O13060:O13123" si="2870">SIN(N13060)</f>
        <v>0</v>
      </c>
      <c r="P13060">
        <f t="shared" ref="P13060:P13123" si="2871">ROUND(O13060*$D$3,0)/($D$3)</f>
        <v>0</v>
      </c>
      <c r="Q13060">
        <f t="shared" si="2862"/>
        <v>0.6484375</v>
      </c>
      <c r="R13060">
        <f>Random!A13058</f>
        <v>0.3234018308888289</v>
      </c>
      <c r="T13060">
        <f t="shared" ca="1" si="2863"/>
        <v>4.2916155155810071E-3</v>
      </c>
      <c r="U13060">
        <f t="shared" ca="1" si="2864"/>
        <v>0</v>
      </c>
      <c r="V13060">
        <f t="shared" ca="1" si="2865"/>
        <v>0</v>
      </c>
    </row>
    <row r="13061" spans="6:22" x14ac:dyDescent="0.25">
      <c r="F13061">
        <f t="shared" si="2859"/>
        <v>13058</v>
      </c>
      <c r="G13061">
        <f t="shared" si="2866"/>
        <v>3.2645E-3</v>
      </c>
      <c r="H13061">
        <f t="shared" si="2860"/>
        <v>0</v>
      </c>
      <c r="I13061">
        <f t="shared" ref="I13061:I13124" si="2872">SIN(H13061)</f>
        <v>0</v>
      </c>
      <c r="J13061">
        <f t="shared" si="2867"/>
        <v>0</v>
      </c>
      <c r="L13061">
        <f t="shared" si="2861"/>
        <v>9034.3251249940713</v>
      </c>
      <c r="M13061">
        <f t="shared" si="2868"/>
        <v>2.2585812812485179E-3</v>
      </c>
      <c r="N13061">
        <f t="shared" si="2869"/>
        <v>0</v>
      </c>
      <c r="O13061">
        <f t="shared" si="2870"/>
        <v>0</v>
      </c>
      <c r="P13061">
        <f t="shared" si="2871"/>
        <v>0</v>
      </c>
      <c r="Q13061">
        <f t="shared" si="2862"/>
        <v>-0.6015625</v>
      </c>
      <c r="R13061">
        <f>Random!A13059</f>
        <v>-0.30171417566634495</v>
      </c>
      <c r="T13061">
        <f t="shared" ca="1" si="2863"/>
        <v>3.7554497411883277E-2</v>
      </c>
      <c r="U13061">
        <f t="shared" ca="1" si="2864"/>
        <v>0</v>
      </c>
      <c r="V13061">
        <f t="shared" ca="1" si="2865"/>
        <v>0</v>
      </c>
    </row>
    <row r="13062" spans="6:22" x14ac:dyDescent="0.25">
      <c r="F13062">
        <f t="shared" si="2859"/>
        <v>13059</v>
      </c>
      <c r="G13062">
        <f t="shared" si="2866"/>
        <v>3.2647499999999999E-3</v>
      </c>
      <c r="H13062">
        <f t="shared" si="2860"/>
        <v>0</v>
      </c>
      <c r="I13062">
        <f t="shared" si="2872"/>
        <v>0</v>
      </c>
      <c r="J13062">
        <f t="shared" si="2867"/>
        <v>0</v>
      </c>
      <c r="L13062">
        <f t="shared" si="2861"/>
        <v>9035.3251249940713</v>
      </c>
      <c r="M13062">
        <f t="shared" si="2868"/>
        <v>2.2588312812485177E-3</v>
      </c>
      <c r="N13062">
        <f t="shared" si="2869"/>
        <v>0</v>
      </c>
      <c r="O13062">
        <f t="shared" si="2870"/>
        <v>0</v>
      </c>
      <c r="P13062">
        <f t="shared" si="2871"/>
        <v>0</v>
      </c>
      <c r="Q13062">
        <f t="shared" si="2862"/>
        <v>-0.4921875</v>
      </c>
      <c r="R13062">
        <f>Random!A13060</f>
        <v>-0.24710960720435604</v>
      </c>
      <c r="T13062">
        <f t="shared" ca="1" si="2863"/>
        <v>5.7644485385629537E-2</v>
      </c>
      <c r="U13062">
        <f t="shared" ca="1" si="2864"/>
        <v>0</v>
      </c>
      <c r="V13062">
        <f t="shared" ca="1" si="2865"/>
        <v>0</v>
      </c>
    </row>
    <row r="13063" spans="6:22" x14ac:dyDescent="0.25">
      <c r="F13063">
        <f t="shared" si="2859"/>
        <v>13060</v>
      </c>
      <c r="G13063">
        <f t="shared" si="2866"/>
        <v>3.2650000000000001E-3</v>
      </c>
      <c r="H13063">
        <f t="shared" si="2860"/>
        <v>0</v>
      </c>
      <c r="I13063">
        <f t="shared" si="2872"/>
        <v>0</v>
      </c>
      <c r="J13063">
        <f t="shared" si="2867"/>
        <v>0</v>
      </c>
      <c r="L13063">
        <f t="shared" si="2861"/>
        <v>9036.3251249940713</v>
      </c>
      <c r="M13063">
        <f t="shared" si="2868"/>
        <v>2.259081281248518E-3</v>
      </c>
      <c r="N13063">
        <f t="shared" si="2869"/>
        <v>0</v>
      </c>
      <c r="O13063">
        <f t="shared" si="2870"/>
        <v>0</v>
      </c>
      <c r="P13063">
        <f t="shared" si="2871"/>
        <v>0</v>
      </c>
      <c r="Q13063">
        <f t="shared" si="2862"/>
        <v>-0.6484375</v>
      </c>
      <c r="R13063">
        <f>Random!A13061</f>
        <v>-0.32338233798266047</v>
      </c>
      <c r="T13063">
        <f t="shared" ca="1" si="2863"/>
        <v>5.7577704902451649E-2</v>
      </c>
      <c r="U13063">
        <f t="shared" ca="1" si="2864"/>
        <v>0</v>
      </c>
      <c r="V13063">
        <f t="shared" ca="1" si="2865"/>
        <v>0</v>
      </c>
    </row>
    <row r="13064" spans="6:22" x14ac:dyDescent="0.25">
      <c r="F13064">
        <f t="shared" si="2859"/>
        <v>13061</v>
      </c>
      <c r="G13064">
        <f t="shared" si="2866"/>
        <v>3.2652499999999999E-3</v>
      </c>
      <c r="H13064">
        <f t="shared" si="2860"/>
        <v>0</v>
      </c>
      <c r="I13064">
        <f t="shared" si="2872"/>
        <v>0</v>
      </c>
      <c r="J13064">
        <f t="shared" si="2867"/>
        <v>0</v>
      </c>
      <c r="L13064">
        <f t="shared" si="2861"/>
        <v>9037.3251249940713</v>
      </c>
      <c r="M13064">
        <f t="shared" si="2868"/>
        <v>2.2593312812485178E-3</v>
      </c>
      <c r="N13064">
        <f t="shared" si="2869"/>
        <v>0</v>
      </c>
      <c r="O13064">
        <f t="shared" si="2870"/>
        <v>0</v>
      </c>
      <c r="P13064">
        <f t="shared" si="2871"/>
        <v>0</v>
      </c>
      <c r="Q13064">
        <f t="shared" si="2862"/>
        <v>-0.8828125</v>
      </c>
      <c r="R13064">
        <f>Random!A13062</f>
        <v>-0.43947879735108619</v>
      </c>
      <c r="T13064">
        <f t="shared" ca="1" si="2863"/>
        <v>3.8932007025751843E-2</v>
      </c>
      <c r="U13064">
        <f t="shared" ca="1" si="2864"/>
        <v>0</v>
      </c>
      <c r="V13064">
        <f t="shared" ca="1" si="2865"/>
        <v>0</v>
      </c>
    </row>
    <row r="13065" spans="6:22" x14ac:dyDescent="0.25">
      <c r="F13065">
        <f t="shared" si="2859"/>
        <v>13062</v>
      </c>
      <c r="G13065">
        <f t="shared" si="2866"/>
        <v>3.2655000000000002E-3</v>
      </c>
      <c r="H13065">
        <f t="shared" si="2860"/>
        <v>0</v>
      </c>
      <c r="I13065">
        <f t="shared" si="2872"/>
        <v>0</v>
      </c>
      <c r="J13065">
        <f t="shared" si="2867"/>
        <v>0</v>
      </c>
      <c r="L13065">
        <f t="shared" si="2861"/>
        <v>9038.3251249940713</v>
      </c>
      <c r="M13065">
        <f t="shared" si="2868"/>
        <v>2.2595812812485176E-3</v>
      </c>
      <c r="N13065">
        <f t="shared" si="2869"/>
        <v>0</v>
      </c>
      <c r="O13065">
        <f t="shared" si="2870"/>
        <v>0</v>
      </c>
      <c r="P13065">
        <f t="shared" si="2871"/>
        <v>0</v>
      </c>
      <c r="Q13065">
        <f t="shared" si="2862"/>
        <v>0.484375</v>
      </c>
      <c r="R13065">
        <f>Random!A13063</f>
        <v>0.24032717057815656</v>
      </c>
      <c r="T13065">
        <f t="shared" ca="1" si="2863"/>
        <v>7.995397205110704E-3</v>
      </c>
      <c r="U13065">
        <f t="shared" ca="1" si="2864"/>
        <v>0</v>
      </c>
      <c r="V13065">
        <f t="shared" ca="1" si="2865"/>
        <v>0</v>
      </c>
    </row>
    <row r="13066" spans="6:22" x14ac:dyDescent="0.25">
      <c r="F13066">
        <f t="shared" si="2859"/>
        <v>13063</v>
      </c>
      <c r="G13066">
        <f t="shared" si="2866"/>
        <v>3.26575E-3</v>
      </c>
      <c r="H13066">
        <f t="shared" si="2860"/>
        <v>0</v>
      </c>
      <c r="I13066">
        <f t="shared" si="2872"/>
        <v>0</v>
      </c>
      <c r="J13066">
        <f t="shared" si="2867"/>
        <v>0</v>
      </c>
      <c r="L13066">
        <f t="shared" si="2861"/>
        <v>9039.3251249940713</v>
      </c>
      <c r="M13066">
        <f t="shared" si="2868"/>
        <v>2.2598312812485179E-3</v>
      </c>
      <c r="N13066">
        <f t="shared" si="2869"/>
        <v>0</v>
      </c>
      <c r="O13066">
        <f t="shared" si="2870"/>
        <v>0</v>
      </c>
      <c r="P13066">
        <f t="shared" si="2871"/>
        <v>0</v>
      </c>
      <c r="Q13066">
        <f t="shared" si="2862"/>
        <v>0.1953125</v>
      </c>
      <c r="R13066">
        <f>Random!A13064</f>
        <v>9.8215374280719359E-2</v>
      </c>
      <c r="T13066">
        <f t="shared" ca="1" si="2863"/>
        <v>-2.5563876109709116E-2</v>
      </c>
      <c r="U13066">
        <f t="shared" ca="1" si="2864"/>
        <v>0</v>
      </c>
      <c r="V13066">
        <f t="shared" ca="1" si="2865"/>
        <v>0</v>
      </c>
    </row>
    <row r="13067" spans="6:22" x14ac:dyDescent="0.25">
      <c r="F13067">
        <f t="shared" si="2859"/>
        <v>13064</v>
      </c>
      <c r="G13067">
        <f t="shared" si="2866"/>
        <v>3.2659999999999998E-3</v>
      </c>
      <c r="H13067">
        <f t="shared" si="2860"/>
        <v>0</v>
      </c>
      <c r="I13067">
        <f t="shared" si="2872"/>
        <v>0</v>
      </c>
      <c r="J13067">
        <f t="shared" si="2867"/>
        <v>0</v>
      </c>
      <c r="L13067">
        <f t="shared" si="2861"/>
        <v>9040.3251249940713</v>
      </c>
      <c r="M13067">
        <f t="shared" si="2868"/>
        <v>2.2600812812485177E-3</v>
      </c>
      <c r="N13067">
        <f t="shared" si="2869"/>
        <v>0</v>
      </c>
      <c r="O13067">
        <f t="shared" si="2870"/>
        <v>0</v>
      </c>
      <c r="P13067">
        <f t="shared" si="2871"/>
        <v>0</v>
      </c>
      <c r="Q13067">
        <f t="shared" si="2862"/>
        <v>0.1484375</v>
      </c>
      <c r="R13067">
        <f>Random!A13065</f>
        <v>7.4643974009791836E-2</v>
      </c>
      <c r="T13067">
        <f t="shared" ca="1" si="2863"/>
        <v>-4.9450899989055601E-2</v>
      </c>
      <c r="U13067">
        <f t="shared" ca="1" si="2864"/>
        <v>0</v>
      </c>
      <c r="V13067">
        <f t="shared" ca="1" si="2865"/>
        <v>0</v>
      </c>
    </row>
    <row r="13068" spans="6:22" x14ac:dyDescent="0.25">
      <c r="F13068">
        <f t="shared" si="2859"/>
        <v>13065</v>
      </c>
      <c r="G13068">
        <f t="shared" si="2866"/>
        <v>3.2662500000000001E-3</v>
      </c>
      <c r="H13068">
        <f t="shared" si="2860"/>
        <v>0</v>
      </c>
      <c r="I13068">
        <f t="shared" si="2872"/>
        <v>0</v>
      </c>
      <c r="J13068">
        <f t="shared" si="2867"/>
        <v>0</v>
      </c>
      <c r="L13068">
        <f t="shared" si="2861"/>
        <v>9041.3251249940713</v>
      </c>
      <c r="M13068">
        <f t="shared" si="2868"/>
        <v>2.2603312812485179E-3</v>
      </c>
      <c r="N13068">
        <f t="shared" si="2869"/>
        <v>0</v>
      </c>
      <c r="O13068">
        <f t="shared" si="2870"/>
        <v>0</v>
      </c>
      <c r="P13068">
        <f t="shared" si="2871"/>
        <v>0</v>
      </c>
      <c r="Q13068">
        <f t="shared" si="2862"/>
        <v>0.4140625</v>
      </c>
      <c r="R13068">
        <f>Random!A13066</f>
        <v>0.2079348359577109</v>
      </c>
      <c r="T13068">
        <f t="shared" ca="1" si="2863"/>
        <v>-5.5616846492381307E-2</v>
      </c>
      <c r="U13068">
        <f t="shared" ca="1" si="2864"/>
        <v>0</v>
      </c>
      <c r="V13068">
        <f t="shared" ca="1" si="2865"/>
        <v>0</v>
      </c>
    </row>
    <row r="13069" spans="6:22" x14ac:dyDescent="0.25">
      <c r="F13069">
        <f t="shared" si="2859"/>
        <v>13066</v>
      </c>
      <c r="G13069">
        <f t="shared" si="2866"/>
        <v>3.2664999999999999E-3</v>
      </c>
      <c r="H13069">
        <f t="shared" si="2860"/>
        <v>0</v>
      </c>
      <c r="I13069">
        <f t="shared" si="2872"/>
        <v>0</v>
      </c>
      <c r="J13069">
        <f t="shared" si="2867"/>
        <v>0</v>
      </c>
      <c r="L13069">
        <f t="shared" si="2861"/>
        <v>9042.3251249940713</v>
      </c>
      <c r="M13069">
        <f t="shared" si="2868"/>
        <v>2.2605812812485178E-3</v>
      </c>
      <c r="N13069">
        <f t="shared" si="2869"/>
        <v>0</v>
      </c>
      <c r="O13069">
        <f t="shared" si="2870"/>
        <v>0</v>
      </c>
      <c r="P13069">
        <f t="shared" si="2871"/>
        <v>0</v>
      </c>
      <c r="Q13069">
        <f t="shared" si="2862"/>
        <v>0.9765625</v>
      </c>
      <c r="R13069">
        <f>Random!A13067</f>
        <v>0.489831606289722</v>
      </c>
      <c r="T13069">
        <f t="shared" ca="1" si="2863"/>
        <v>-4.216950143753586E-2</v>
      </c>
      <c r="U13069">
        <f t="shared" ca="1" si="2864"/>
        <v>0</v>
      </c>
      <c r="V13069">
        <f t="shared" ca="1" si="2865"/>
        <v>0</v>
      </c>
    </row>
    <row r="13070" spans="6:22" x14ac:dyDescent="0.25">
      <c r="F13070">
        <f t="shared" si="2859"/>
        <v>13067</v>
      </c>
      <c r="G13070">
        <f t="shared" si="2866"/>
        <v>3.2667500000000001E-3</v>
      </c>
      <c r="H13070">
        <f t="shared" si="2860"/>
        <v>0</v>
      </c>
      <c r="I13070">
        <f t="shared" si="2872"/>
        <v>0</v>
      </c>
      <c r="J13070">
        <f t="shared" si="2867"/>
        <v>0</v>
      </c>
      <c r="L13070">
        <f t="shared" si="2861"/>
        <v>9043.3251249940713</v>
      </c>
      <c r="M13070">
        <f t="shared" si="2868"/>
        <v>2.260831281248518E-3</v>
      </c>
      <c r="N13070">
        <f t="shared" si="2869"/>
        <v>0</v>
      </c>
      <c r="O13070">
        <f t="shared" si="2870"/>
        <v>0</v>
      </c>
      <c r="P13070">
        <f t="shared" si="2871"/>
        <v>0</v>
      </c>
      <c r="Q13070">
        <f t="shared" si="2862"/>
        <v>0.8359375</v>
      </c>
      <c r="R13070">
        <f>Random!A13068</f>
        <v>0.41752313239731598</v>
      </c>
      <c r="T13070">
        <f t="shared" ca="1" si="2863"/>
        <v>-1.5535412058062954E-2</v>
      </c>
      <c r="U13070">
        <f t="shared" ca="1" si="2864"/>
        <v>0</v>
      </c>
      <c r="V13070">
        <f t="shared" ca="1" si="2865"/>
        <v>0</v>
      </c>
    </row>
    <row r="13071" spans="6:22" x14ac:dyDescent="0.25">
      <c r="F13071">
        <f t="shared" si="2859"/>
        <v>13068</v>
      </c>
      <c r="G13071">
        <f t="shared" si="2866"/>
        <v>3.2669999999999999E-3</v>
      </c>
      <c r="H13071">
        <f t="shared" si="2860"/>
        <v>0</v>
      </c>
      <c r="I13071">
        <f t="shared" si="2872"/>
        <v>0</v>
      </c>
      <c r="J13071">
        <f t="shared" si="2867"/>
        <v>0</v>
      </c>
      <c r="L13071">
        <f t="shared" si="2861"/>
        <v>9044.3251249940713</v>
      </c>
      <c r="M13071">
        <f t="shared" si="2868"/>
        <v>2.2610812812485178E-3</v>
      </c>
      <c r="N13071">
        <f t="shared" si="2869"/>
        <v>0</v>
      </c>
      <c r="O13071">
        <f t="shared" si="2870"/>
        <v>0</v>
      </c>
      <c r="P13071">
        <f t="shared" si="2871"/>
        <v>0</v>
      </c>
      <c r="Q13071">
        <f t="shared" si="2862"/>
        <v>6.25E-2</v>
      </c>
      <c r="R13071">
        <f>Random!A13069</f>
        <v>3.279350133787029E-2</v>
      </c>
      <c r="T13071">
        <f t="shared" ca="1" si="2863"/>
        <v>1.4371445626710817E-2</v>
      </c>
      <c r="U13071">
        <f t="shared" ca="1" si="2864"/>
        <v>0</v>
      </c>
      <c r="V13071">
        <f t="shared" ca="1" si="2865"/>
        <v>0</v>
      </c>
    </row>
    <row r="13072" spans="6:22" x14ac:dyDescent="0.25">
      <c r="F13072">
        <f t="shared" si="2859"/>
        <v>13069</v>
      </c>
      <c r="G13072">
        <f t="shared" si="2866"/>
        <v>3.2672500000000002E-3</v>
      </c>
      <c r="H13072">
        <f t="shared" si="2860"/>
        <v>0</v>
      </c>
      <c r="I13072">
        <f t="shared" si="2872"/>
        <v>0</v>
      </c>
      <c r="J13072">
        <f t="shared" si="2867"/>
        <v>0</v>
      </c>
      <c r="L13072">
        <f t="shared" si="2861"/>
        <v>9045.3251249940713</v>
      </c>
      <c r="M13072">
        <f t="shared" si="2868"/>
        <v>2.2613312812485176E-3</v>
      </c>
      <c r="N13072">
        <f t="shared" si="2869"/>
        <v>0</v>
      </c>
      <c r="O13072">
        <f t="shared" si="2870"/>
        <v>0</v>
      </c>
      <c r="P13072">
        <f t="shared" si="2871"/>
        <v>0</v>
      </c>
      <c r="Q13072">
        <f t="shared" si="2862"/>
        <v>-0.5546875</v>
      </c>
      <c r="R13072">
        <f>Random!A13070</f>
        <v>-0.27804120195405024</v>
      </c>
      <c r="T13072">
        <f t="shared" ca="1" si="2863"/>
        <v>3.8864409890316441E-2</v>
      </c>
      <c r="U13072">
        <f t="shared" ca="1" si="2864"/>
        <v>0</v>
      </c>
      <c r="V13072">
        <f t="shared" ca="1" si="2865"/>
        <v>0</v>
      </c>
    </row>
    <row r="13073" spans="6:22" x14ac:dyDescent="0.25">
      <c r="F13073">
        <f t="shared" si="2859"/>
        <v>13070</v>
      </c>
      <c r="G13073">
        <f t="shared" si="2866"/>
        <v>3.2675E-3</v>
      </c>
      <c r="H13073">
        <f t="shared" si="2860"/>
        <v>0</v>
      </c>
      <c r="I13073">
        <f t="shared" si="2872"/>
        <v>0</v>
      </c>
      <c r="J13073">
        <f t="shared" si="2867"/>
        <v>0</v>
      </c>
      <c r="L13073">
        <f t="shared" si="2861"/>
        <v>9046.3251249940713</v>
      </c>
      <c r="M13073">
        <f t="shared" si="2868"/>
        <v>2.2615812812485179E-3</v>
      </c>
      <c r="N13073">
        <f t="shared" si="2869"/>
        <v>0</v>
      </c>
      <c r="O13073">
        <f t="shared" si="2870"/>
        <v>0</v>
      </c>
      <c r="P13073">
        <f t="shared" si="2871"/>
        <v>0</v>
      </c>
      <c r="Q13073">
        <f t="shared" si="2862"/>
        <v>0.6875</v>
      </c>
      <c r="R13073">
        <f>Random!A13071</f>
        <v>0.3421856024738158</v>
      </c>
      <c r="T13073">
        <f t="shared" ca="1" si="2863"/>
        <v>4.9702036487249093E-2</v>
      </c>
      <c r="U13073">
        <f t="shared" ca="1" si="2864"/>
        <v>0</v>
      </c>
      <c r="V13073">
        <f t="shared" ca="1" si="2865"/>
        <v>0</v>
      </c>
    </row>
    <row r="13074" spans="6:22" x14ac:dyDescent="0.25">
      <c r="F13074">
        <f t="shared" si="2859"/>
        <v>13071</v>
      </c>
      <c r="G13074">
        <f t="shared" si="2866"/>
        <v>3.2677499999999998E-3</v>
      </c>
      <c r="H13074">
        <f t="shared" si="2860"/>
        <v>0</v>
      </c>
      <c r="I13074">
        <f t="shared" si="2872"/>
        <v>0</v>
      </c>
      <c r="J13074">
        <f t="shared" si="2867"/>
        <v>0</v>
      </c>
      <c r="L13074">
        <f t="shared" si="2861"/>
        <v>9047.3251249940713</v>
      </c>
      <c r="M13074">
        <f t="shared" si="2868"/>
        <v>2.2618312812485177E-3</v>
      </c>
      <c r="N13074">
        <f t="shared" si="2869"/>
        <v>0</v>
      </c>
      <c r="O13074">
        <f t="shared" si="2870"/>
        <v>0</v>
      </c>
      <c r="P13074">
        <f t="shared" si="2871"/>
        <v>0</v>
      </c>
      <c r="Q13074">
        <f t="shared" si="2862"/>
        <v>-0.453125</v>
      </c>
      <c r="R13074">
        <f>Random!A13072</f>
        <v>-0.22584269821149883</v>
      </c>
      <c r="T13074">
        <f t="shared" ca="1" si="2863"/>
        <v>4.3132063167512689E-2</v>
      </c>
      <c r="U13074">
        <f t="shared" ca="1" si="2864"/>
        <v>0</v>
      </c>
      <c r="V13074">
        <f t="shared" ca="1" si="2865"/>
        <v>0</v>
      </c>
    </row>
    <row r="13075" spans="6:22" x14ac:dyDescent="0.25">
      <c r="F13075">
        <f t="shared" ref="F13075:F13138" si="2873">F13074+1</f>
        <v>13072</v>
      </c>
      <c r="G13075">
        <f t="shared" si="2866"/>
        <v>3.2680000000000001E-3</v>
      </c>
      <c r="H13075">
        <f t="shared" ref="H13075:H13138" si="2874">IF(AND(0&lt;=F13075, F13075&lt;=$D$10),2*PI()*($D$8+$D$5*G13075/(2*$D$6))*G13075,0)</f>
        <v>0</v>
      </c>
      <c r="I13075">
        <f t="shared" si="2872"/>
        <v>0</v>
      </c>
      <c r="J13075">
        <f t="shared" si="2867"/>
        <v>0</v>
      </c>
      <c r="L13075">
        <f t="shared" ref="L13075:L13138" si="2875">L13074+1</f>
        <v>9048.3251249940713</v>
      </c>
      <c r="M13075">
        <f t="shared" si="2868"/>
        <v>2.262081281248518E-3</v>
      </c>
      <c r="N13075">
        <f t="shared" si="2869"/>
        <v>0</v>
      </c>
      <c r="O13075">
        <f t="shared" si="2870"/>
        <v>0</v>
      </c>
      <c r="P13075">
        <f t="shared" si="2871"/>
        <v>0</v>
      </c>
      <c r="Q13075">
        <f t="shared" ref="Q13075:Q13138" si="2876">ROUND((O13075+$D$13*R13075)*$D$3,0)/($D$3)</f>
        <v>-0.9921875</v>
      </c>
      <c r="R13075">
        <f>Random!A13073</f>
        <v>-0.49462107692762647</v>
      </c>
      <c r="T13075">
        <f t="shared" ref="T13075:T13138" ca="1" si="2877">IF(F13075&lt;$D$10,0,IFERROR(CORREL(OFFSET($J$3,0,0,$D$10,1),OFFSET($Q$3,F13075-$D$10,0,$D$10,1)),0))</f>
        <v>2.1876018297771742E-2</v>
      </c>
      <c r="U13075">
        <f t="shared" ref="U13075:U13138" ca="1" si="2878">IF(T13075&gt;$D$14,T13075,0)</f>
        <v>0</v>
      </c>
      <c r="V13075">
        <f t="shared" ref="V13075:V13138" ca="1" si="2879">U13075*G13075</f>
        <v>0</v>
      </c>
    </row>
    <row r="13076" spans="6:22" x14ac:dyDescent="0.25">
      <c r="F13076">
        <f t="shared" si="2873"/>
        <v>13073</v>
      </c>
      <c r="G13076">
        <f t="shared" si="2866"/>
        <v>3.2682499999999999E-3</v>
      </c>
      <c r="H13076">
        <f t="shared" si="2874"/>
        <v>0</v>
      </c>
      <c r="I13076">
        <f t="shared" si="2872"/>
        <v>0</v>
      </c>
      <c r="J13076">
        <f t="shared" si="2867"/>
        <v>0</v>
      </c>
      <c r="L13076">
        <f t="shared" si="2875"/>
        <v>9049.3251249940713</v>
      </c>
      <c r="M13076">
        <f t="shared" si="2868"/>
        <v>2.2623312812485178E-3</v>
      </c>
      <c r="N13076">
        <f t="shared" si="2869"/>
        <v>0</v>
      </c>
      <c r="O13076">
        <f t="shared" si="2870"/>
        <v>0</v>
      </c>
      <c r="P13076">
        <f t="shared" si="2871"/>
        <v>0</v>
      </c>
      <c r="Q13076">
        <f t="shared" si="2876"/>
        <v>0.5390625</v>
      </c>
      <c r="R13076">
        <f>Random!A13074</f>
        <v>0.26968648011059793</v>
      </c>
      <c r="T13076">
        <f t="shared" ca="1" si="2877"/>
        <v>-3.8803057066557111E-3</v>
      </c>
      <c r="U13076">
        <f t="shared" ca="1" si="2878"/>
        <v>0</v>
      </c>
      <c r="V13076">
        <f t="shared" ca="1" si="2879"/>
        <v>0</v>
      </c>
    </row>
    <row r="13077" spans="6:22" x14ac:dyDescent="0.25">
      <c r="F13077">
        <f t="shared" si="2873"/>
        <v>13074</v>
      </c>
      <c r="G13077">
        <f t="shared" si="2866"/>
        <v>3.2685000000000001E-3</v>
      </c>
      <c r="H13077">
        <f t="shared" si="2874"/>
        <v>0</v>
      </c>
      <c r="I13077">
        <f t="shared" si="2872"/>
        <v>0</v>
      </c>
      <c r="J13077">
        <f t="shared" si="2867"/>
        <v>0</v>
      </c>
      <c r="L13077">
        <f t="shared" si="2875"/>
        <v>9050.3251249940713</v>
      </c>
      <c r="M13077">
        <f t="shared" si="2868"/>
        <v>2.262581281248518E-3</v>
      </c>
      <c r="N13077">
        <f t="shared" si="2869"/>
        <v>0</v>
      </c>
      <c r="O13077">
        <f t="shared" si="2870"/>
        <v>0</v>
      </c>
      <c r="P13077">
        <f t="shared" si="2871"/>
        <v>0</v>
      </c>
      <c r="Q13077">
        <f t="shared" si="2876"/>
        <v>-0.1171875</v>
      </c>
      <c r="R13077">
        <f>Random!A13075</f>
        <v>-5.996332277661065E-2</v>
      </c>
      <c r="T13077">
        <f t="shared" ca="1" si="2877"/>
        <v>-2.7987603344571468E-2</v>
      </c>
      <c r="U13077">
        <f t="shared" ca="1" si="2878"/>
        <v>0</v>
      </c>
      <c r="V13077">
        <f t="shared" ca="1" si="2879"/>
        <v>0</v>
      </c>
    </row>
    <row r="13078" spans="6:22" x14ac:dyDescent="0.25">
      <c r="F13078">
        <f t="shared" si="2873"/>
        <v>13075</v>
      </c>
      <c r="G13078">
        <f t="shared" si="2866"/>
        <v>3.26875E-3</v>
      </c>
      <c r="H13078">
        <f t="shared" si="2874"/>
        <v>0</v>
      </c>
      <c r="I13078">
        <f t="shared" si="2872"/>
        <v>0</v>
      </c>
      <c r="J13078">
        <f t="shared" si="2867"/>
        <v>0</v>
      </c>
      <c r="L13078">
        <f t="shared" si="2875"/>
        <v>9051.3251249940713</v>
      </c>
      <c r="M13078">
        <f t="shared" si="2868"/>
        <v>2.2628312812485178E-3</v>
      </c>
      <c r="N13078">
        <f t="shared" si="2869"/>
        <v>0</v>
      </c>
      <c r="O13078">
        <f t="shared" si="2870"/>
        <v>0</v>
      </c>
      <c r="P13078">
        <f t="shared" si="2871"/>
        <v>0</v>
      </c>
      <c r="Q13078">
        <f t="shared" si="2876"/>
        <v>-0.5859375</v>
      </c>
      <c r="R13078">
        <f>Random!A13076</f>
        <v>-0.29255806746143997</v>
      </c>
      <c r="T13078">
        <f t="shared" ca="1" si="2877"/>
        <v>-4.1310872160847258E-2</v>
      </c>
      <c r="U13078">
        <f t="shared" ca="1" si="2878"/>
        <v>0</v>
      </c>
      <c r="V13078">
        <f t="shared" ca="1" si="2879"/>
        <v>0</v>
      </c>
    </row>
    <row r="13079" spans="6:22" x14ac:dyDescent="0.25">
      <c r="F13079">
        <f t="shared" si="2873"/>
        <v>13076</v>
      </c>
      <c r="G13079">
        <f t="shared" si="2866"/>
        <v>3.2690000000000002E-3</v>
      </c>
      <c r="H13079">
        <f t="shared" si="2874"/>
        <v>0</v>
      </c>
      <c r="I13079">
        <f t="shared" si="2872"/>
        <v>0</v>
      </c>
      <c r="J13079">
        <f t="shared" si="2867"/>
        <v>0</v>
      </c>
      <c r="L13079">
        <f t="shared" si="2875"/>
        <v>9052.3251249940713</v>
      </c>
      <c r="M13079">
        <f t="shared" si="2868"/>
        <v>2.2630812812485177E-3</v>
      </c>
      <c r="N13079">
        <f t="shared" si="2869"/>
        <v>0</v>
      </c>
      <c r="O13079">
        <f t="shared" si="2870"/>
        <v>0</v>
      </c>
      <c r="P13079">
        <f t="shared" si="2871"/>
        <v>0</v>
      </c>
      <c r="Q13079">
        <f t="shared" si="2876"/>
        <v>0.8828125</v>
      </c>
      <c r="R13079">
        <f>Random!A13077</f>
        <v>0.44046742920779336</v>
      </c>
      <c r="T13079">
        <f t="shared" ca="1" si="2877"/>
        <v>-3.8850337368186189E-2</v>
      </c>
      <c r="U13079">
        <f t="shared" ca="1" si="2878"/>
        <v>0</v>
      </c>
      <c r="V13079">
        <f t="shared" ca="1" si="2879"/>
        <v>0</v>
      </c>
    </row>
    <row r="13080" spans="6:22" x14ac:dyDescent="0.25">
      <c r="F13080">
        <f t="shared" si="2873"/>
        <v>13077</v>
      </c>
      <c r="G13080">
        <f t="shared" si="2866"/>
        <v>3.26925E-3</v>
      </c>
      <c r="H13080">
        <f t="shared" si="2874"/>
        <v>0</v>
      </c>
      <c r="I13080">
        <f t="shared" si="2872"/>
        <v>0</v>
      </c>
      <c r="J13080">
        <f t="shared" si="2867"/>
        <v>0</v>
      </c>
      <c r="L13080">
        <f t="shared" si="2875"/>
        <v>9053.3251249940713</v>
      </c>
      <c r="M13080">
        <f t="shared" si="2868"/>
        <v>2.2633312812485179E-3</v>
      </c>
      <c r="N13080">
        <f t="shared" si="2869"/>
        <v>0</v>
      </c>
      <c r="O13080">
        <f t="shared" si="2870"/>
        <v>0</v>
      </c>
      <c r="P13080">
        <f t="shared" si="2871"/>
        <v>0</v>
      </c>
      <c r="Q13080">
        <f t="shared" si="2876"/>
        <v>0.359375</v>
      </c>
      <c r="R13080">
        <f>Random!A13078</f>
        <v>0.17980307602694112</v>
      </c>
      <c r="T13080">
        <f t="shared" ca="1" si="2877"/>
        <v>-2.3727616929608116E-2</v>
      </c>
      <c r="U13080">
        <f t="shared" ca="1" si="2878"/>
        <v>0</v>
      </c>
      <c r="V13080">
        <f t="shared" ca="1" si="2879"/>
        <v>0</v>
      </c>
    </row>
    <row r="13081" spans="6:22" x14ac:dyDescent="0.25">
      <c r="F13081">
        <f t="shared" si="2873"/>
        <v>13078</v>
      </c>
      <c r="G13081">
        <f t="shared" si="2866"/>
        <v>3.2694999999999998E-3</v>
      </c>
      <c r="H13081">
        <f t="shared" si="2874"/>
        <v>0</v>
      </c>
      <c r="I13081">
        <f t="shared" si="2872"/>
        <v>0</v>
      </c>
      <c r="J13081">
        <f t="shared" si="2867"/>
        <v>0</v>
      </c>
      <c r="L13081">
        <f t="shared" si="2875"/>
        <v>9054.3251249940713</v>
      </c>
      <c r="M13081">
        <f t="shared" si="2868"/>
        <v>2.2635812812485177E-3</v>
      </c>
      <c r="N13081">
        <f t="shared" si="2869"/>
        <v>0</v>
      </c>
      <c r="O13081">
        <f t="shared" si="2870"/>
        <v>0</v>
      </c>
      <c r="P13081">
        <f t="shared" si="2871"/>
        <v>0</v>
      </c>
      <c r="Q13081">
        <f t="shared" si="2876"/>
        <v>0.953125</v>
      </c>
      <c r="R13081">
        <f>Random!A13079</f>
        <v>0.4752567687770437</v>
      </c>
      <c r="T13081">
        <f t="shared" ca="1" si="2877"/>
        <v>-2.7678450355926362E-3</v>
      </c>
      <c r="U13081">
        <f t="shared" ca="1" si="2878"/>
        <v>0</v>
      </c>
      <c r="V13081">
        <f t="shared" ca="1" si="2879"/>
        <v>0</v>
      </c>
    </row>
    <row r="13082" spans="6:22" x14ac:dyDescent="0.25">
      <c r="F13082">
        <f t="shared" si="2873"/>
        <v>13079</v>
      </c>
      <c r="G13082">
        <f t="shared" si="2866"/>
        <v>3.2697500000000001E-3</v>
      </c>
      <c r="H13082">
        <f t="shared" si="2874"/>
        <v>0</v>
      </c>
      <c r="I13082">
        <f t="shared" si="2872"/>
        <v>0</v>
      </c>
      <c r="J13082">
        <f t="shared" si="2867"/>
        <v>0</v>
      </c>
      <c r="L13082">
        <f t="shared" si="2875"/>
        <v>9055.3251249940713</v>
      </c>
      <c r="M13082">
        <f t="shared" si="2868"/>
        <v>2.263831281248518E-3</v>
      </c>
      <c r="N13082">
        <f t="shared" si="2869"/>
        <v>0</v>
      </c>
      <c r="O13082">
        <f t="shared" si="2870"/>
        <v>0</v>
      </c>
      <c r="P13082">
        <f t="shared" si="2871"/>
        <v>0</v>
      </c>
      <c r="Q13082">
        <f t="shared" si="2876"/>
        <v>-5.46875E-2</v>
      </c>
      <c r="R13082">
        <f>Random!A13080</f>
        <v>-2.7550428314349729E-2</v>
      </c>
      <c r="T13082">
        <f t="shared" ca="1" si="2877"/>
        <v>1.6108836544182985E-2</v>
      </c>
      <c r="U13082">
        <f t="shared" ca="1" si="2878"/>
        <v>0</v>
      </c>
      <c r="V13082">
        <f t="shared" ca="1" si="2879"/>
        <v>0</v>
      </c>
    </row>
    <row r="13083" spans="6:22" x14ac:dyDescent="0.25">
      <c r="F13083">
        <f t="shared" si="2873"/>
        <v>13080</v>
      </c>
      <c r="G13083">
        <f t="shared" ref="G13083:G13146" si="2880">F13083/$D$2</f>
        <v>3.2699999999999999E-3</v>
      </c>
      <c r="H13083">
        <f t="shared" si="2874"/>
        <v>0</v>
      </c>
      <c r="I13083">
        <f t="shared" si="2872"/>
        <v>0</v>
      </c>
      <c r="J13083">
        <f t="shared" ref="J13083:J13146" si="2881">ROUND(I13083*$D$3,0)/$D$3</f>
        <v>0</v>
      </c>
      <c r="L13083">
        <f t="shared" si="2875"/>
        <v>9056.3251249940713</v>
      </c>
      <c r="M13083">
        <f t="shared" ref="M13083:M13146" si="2882">L13083/$D$2</f>
        <v>2.2640812812485178E-3</v>
      </c>
      <c r="N13083">
        <f t="shared" si="2869"/>
        <v>0</v>
      </c>
      <c r="O13083">
        <f t="shared" si="2870"/>
        <v>0</v>
      </c>
      <c r="P13083">
        <f t="shared" si="2871"/>
        <v>0</v>
      </c>
      <c r="Q13083">
        <f t="shared" si="2876"/>
        <v>-0.5078125</v>
      </c>
      <c r="R13083">
        <f>Random!A13081</f>
        <v>-0.2536261587643811</v>
      </c>
      <c r="T13083">
        <f t="shared" ca="1" si="2877"/>
        <v>2.9655505934944402E-2</v>
      </c>
      <c r="U13083">
        <f t="shared" ca="1" si="2878"/>
        <v>0</v>
      </c>
      <c r="V13083">
        <f t="shared" ca="1" si="2879"/>
        <v>0</v>
      </c>
    </row>
    <row r="13084" spans="6:22" x14ac:dyDescent="0.25">
      <c r="F13084">
        <f t="shared" si="2873"/>
        <v>13081</v>
      </c>
      <c r="G13084">
        <f t="shared" si="2880"/>
        <v>3.2702500000000002E-3</v>
      </c>
      <c r="H13084">
        <f t="shared" si="2874"/>
        <v>0</v>
      </c>
      <c r="I13084">
        <f t="shared" si="2872"/>
        <v>0</v>
      </c>
      <c r="J13084">
        <f t="shared" si="2881"/>
        <v>0</v>
      </c>
      <c r="L13084">
        <f t="shared" si="2875"/>
        <v>9057.3251249940713</v>
      </c>
      <c r="M13084">
        <f t="shared" si="2882"/>
        <v>2.264331281248518E-3</v>
      </c>
      <c r="N13084">
        <f t="shared" si="2869"/>
        <v>0</v>
      </c>
      <c r="O13084">
        <f t="shared" si="2870"/>
        <v>0</v>
      </c>
      <c r="P13084">
        <f t="shared" si="2871"/>
        <v>0</v>
      </c>
      <c r="Q13084">
        <f t="shared" si="2876"/>
        <v>0.2265625</v>
      </c>
      <c r="R13084">
        <f>Random!A13082</f>
        <v>0.11200811629583252</v>
      </c>
      <c r="T13084">
        <f t="shared" ca="1" si="2877"/>
        <v>3.2825514382331764E-2</v>
      </c>
      <c r="U13084">
        <f t="shared" ca="1" si="2878"/>
        <v>0</v>
      </c>
      <c r="V13084">
        <f t="shared" ca="1" si="2879"/>
        <v>0</v>
      </c>
    </row>
    <row r="13085" spans="6:22" x14ac:dyDescent="0.25">
      <c r="F13085">
        <f t="shared" si="2873"/>
        <v>13082</v>
      </c>
      <c r="G13085">
        <f t="shared" si="2880"/>
        <v>3.2705E-3</v>
      </c>
      <c r="H13085">
        <f t="shared" si="2874"/>
        <v>0</v>
      </c>
      <c r="I13085">
        <f t="shared" si="2872"/>
        <v>0</v>
      </c>
      <c r="J13085">
        <f t="shared" si="2881"/>
        <v>0</v>
      </c>
      <c r="L13085">
        <f t="shared" si="2875"/>
        <v>9058.3251249940713</v>
      </c>
      <c r="M13085">
        <f t="shared" si="2882"/>
        <v>2.2645812812485179E-3</v>
      </c>
      <c r="N13085">
        <f t="shared" si="2869"/>
        <v>0</v>
      </c>
      <c r="O13085">
        <f t="shared" si="2870"/>
        <v>0</v>
      </c>
      <c r="P13085">
        <f t="shared" si="2871"/>
        <v>0</v>
      </c>
      <c r="Q13085">
        <f t="shared" si="2876"/>
        <v>0.4375</v>
      </c>
      <c r="R13085">
        <f>Random!A13083</f>
        <v>0.2203451144746178</v>
      </c>
      <c r="T13085">
        <f t="shared" ca="1" si="2877"/>
        <v>2.5098794959151471E-2</v>
      </c>
      <c r="U13085">
        <f t="shared" ca="1" si="2878"/>
        <v>0</v>
      </c>
      <c r="V13085">
        <f t="shared" ca="1" si="2879"/>
        <v>0</v>
      </c>
    </row>
    <row r="13086" spans="6:22" x14ac:dyDescent="0.25">
      <c r="F13086">
        <f t="shared" si="2873"/>
        <v>13083</v>
      </c>
      <c r="G13086">
        <f t="shared" si="2880"/>
        <v>3.2707499999999998E-3</v>
      </c>
      <c r="H13086">
        <f t="shared" si="2874"/>
        <v>0</v>
      </c>
      <c r="I13086">
        <f t="shared" si="2872"/>
        <v>0</v>
      </c>
      <c r="J13086">
        <f t="shared" si="2881"/>
        <v>0</v>
      </c>
      <c r="L13086">
        <f t="shared" si="2875"/>
        <v>9059.3251249940713</v>
      </c>
      <c r="M13086">
        <f t="shared" si="2882"/>
        <v>2.2648312812485177E-3</v>
      </c>
      <c r="N13086">
        <f t="shared" si="2869"/>
        <v>0</v>
      </c>
      <c r="O13086">
        <f t="shared" si="2870"/>
        <v>0</v>
      </c>
      <c r="P13086">
        <f t="shared" si="2871"/>
        <v>0</v>
      </c>
      <c r="Q13086">
        <f t="shared" si="2876"/>
        <v>0.34375</v>
      </c>
      <c r="R13086">
        <f>Random!A13084</f>
        <v>0.17253646902627662</v>
      </c>
      <c r="T13086">
        <f t="shared" ca="1" si="2877"/>
        <v>8.456779064607808E-3</v>
      </c>
      <c r="U13086">
        <f t="shared" ca="1" si="2878"/>
        <v>0</v>
      </c>
      <c r="V13086">
        <f t="shared" ca="1" si="2879"/>
        <v>0</v>
      </c>
    </row>
    <row r="13087" spans="6:22" x14ac:dyDescent="0.25">
      <c r="F13087">
        <f t="shared" si="2873"/>
        <v>13084</v>
      </c>
      <c r="G13087">
        <f t="shared" si="2880"/>
        <v>3.271E-3</v>
      </c>
      <c r="H13087">
        <f t="shared" si="2874"/>
        <v>0</v>
      </c>
      <c r="I13087">
        <f t="shared" si="2872"/>
        <v>0</v>
      </c>
      <c r="J13087">
        <f t="shared" si="2881"/>
        <v>0</v>
      </c>
      <c r="L13087">
        <f t="shared" si="2875"/>
        <v>9060.3251249940713</v>
      </c>
      <c r="M13087">
        <f t="shared" si="2882"/>
        <v>2.2650812812485179E-3</v>
      </c>
      <c r="N13087">
        <f t="shared" si="2869"/>
        <v>0</v>
      </c>
      <c r="O13087">
        <f t="shared" si="2870"/>
        <v>0</v>
      </c>
      <c r="P13087">
        <f t="shared" si="2871"/>
        <v>0</v>
      </c>
      <c r="Q13087">
        <f t="shared" si="2876"/>
        <v>0.8359375</v>
      </c>
      <c r="R13087">
        <f>Random!A13085</f>
        <v>0.41628179371582108</v>
      </c>
      <c r="T13087">
        <f t="shared" ca="1" si="2877"/>
        <v>-9.2408505581471102E-3</v>
      </c>
      <c r="U13087">
        <f t="shared" ca="1" si="2878"/>
        <v>0</v>
      </c>
      <c r="V13087">
        <f t="shared" ca="1" si="2879"/>
        <v>0</v>
      </c>
    </row>
    <row r="13088" spans="6:22" x14ac:dyDescent="0.25">
      <c r="F13088">
        <f t="shared" si="2873"/>
        <v>13085</v>
      </c>
      <c r="G13088">
        <f t="shared" si="2880"/>
        <v>3.2712499999999999E-3</v>
      </c>
      <c r="H13088">
        <f t="shared" si="2874"/>
        <v>0</v>
      </c>
      <c r="I13088">
        <f t="shared" si="2872"/>
        <v>0</v>
      </c>
      <c r="J13088">
        <f t="shared" si="2881"/>
        <v>0</v>
      </c>
      <c r="L13088">
        <f t="shared" si="2875"/>
        <v>9061.3251249940713</v>
      </c>
      <c r="M13088">
        <f t="shared" si="2882"/>
        <v>2.2653312812485177E-3</v>
      </c>
      <c r="N13088">
        <f t="shared" si="2869"/>
        <v>0</v>
      </c>
      <c r="O13088">
        <f t="shared" si="2870"/>
        <v>0</v>
      </c>
      <c r="P13088">
        <f t="shared" si="2871"/>
        <v>0</v>
      </c>
      <c r="Q13088">
        <f t="shared" si="2876"/>
        <v>-0.5625</v>
      </c>
      <c r="R13088">
        <f>Random!A13086</f>
        <v>-0.28154915824935145</v>
      </c>
      <c r="T13088">
        <f t="shared" ca="1" si="2877"/>
        <v>-2.4461281859467603E-2</v>
      </c>
      <c r="U13088">
        <f t="shared" ca="1" si="2878"/>
        <v>0</v>
      </c>
      <c r="V13088">
        <f t="shared" ca="1" si="2879"/>
        <v>0</v>
      </c>
    </row>
    <row r="13089" spans="6:22" x14ac:dyDescent="0.25">
      <c r="F13089">
        <f t="shared" si="2873"/>
        <v>13086</v>
      </c>
      <c r="G13089">
        <f t="shared" si="2880"/>
        <v>3.2715000000000001E-3</v>
      </c>
      <c r="H13089">
        <f t="shared" si="2874"/>
        <v>0</v>
      </c>
      <c r="I13089">
        <f t="shared" si="2872"/>
        <v>0</v>
      </c>
      <c r="J13089">
        <f t="shared" si="2881"/>
        <v>0</v>
      </c>
      <c r="L13089">
        <f t="shared" si="2875"/>
        <v>9062.3251249940713</v>
      </c>
      <c r="M13089">
        <f t="shared" si="2882"/>
        <v>2.265581281248518E-3</v>
      </c>
      <c r="N13089">
        <f t="shared" si="2869"/>
        <v>0</v>
      </c>
      <c r="O13089">
        <f t="shared" si="2870"/>
        <v>0</v>
      </c>
      <c r="P13089">
        <f t="shared" si="2871"/>
        <v>0</v>
      </c>
      <c r="Q13089">
        <f t="shared" si="2876"/>
        <v>0</v>
      </c>
      <c r="R13089">
        <f>Random!A13087</f>
        <v>3.4661458423912439E-4</v>
      </c>
      <c r="T13089">
        <f t="shared" ca="1" si="2877"/>
        <v>-3.0072002017463149E-2</v>
      </c>
      <c r="U13089">
        <f t="shared" ca="1" si="2878"/>
        <v>0</v>
      </c>
      <c r="V13089">
        <f t="shared" ca="1" si="2879"/>
        <v>0</v>
      </c>
    </row>
    <row r="13090" spans="6:22" x14ac:dyDescent="0.25">
      <c r="F13090">
        <f t="shared" si="2873"/>
        <v>13087</v>
      </c>
      <c r="G13090">
        <f t="shared" si="2880"/>
        <v>3.2717499999999999E-3</v>
      </c>
      <c r="H13090">
        <f t="shared" si="2874"/>
        <v>0</v>
      </c>
      <c r="I13090">
        <f t="shared" si="2872"/>
        <v>0</v>
      </c>
      <c r="J13090">
        <f t="shared" si="2881"/>
        <v>0</v>
      </c>
      <c r="L13090">
        <f t="shared" si="2875"/>
        <v>9063.3251249940713</v>
      </c>
      <c r="M13090">
        <f t="shared" si="2882"/>
        <v>2.2658312812485178E-3</v>
      </c>
      <c r="N13090">
        <f t="shared" si="2869"/>
        <v>0</v>
      </c>
      <c r="O13090">
        <f t="shared" si="2870"/>
        <v>0</v>
      </c>
      <c r="P13090">
        <f t="shared" si="2871"/>
        <v>0</v>
      </c>
      <c r="Q13090">
        <f t="shared" si="2876"/>
        <v>0.484375</v>
      </c>
      <c r="R13090">
        <f>Random!A13088</f>
        <v>0.24272397354469499</v>
      </c>
      <c r="T13090">
        <f t="shared" ca="1" si="2877"/>
        <v>-2.4078459303353908E-2</v>
      </c>
      <c r="U13090">
        <f t="shared" ca="1" si="2878"/>
        <v>0</v>
      </c>
      <c r="V13090">
        <f t="shared" ca="1" si="2879"/>
        <v>0</v>
      </c>
    </row>
    <row r="13091" spans="6:22" x14ac:dyDescent="0.25">
      <c r="F13091">
        <f t="shared" si="2873"/>
        <v>13088</v>
      </c>
      <c r="G13091">
        <f t="shared" si="2880"/>
        <v>3.2720000000000002E-3</v>
      </c>
      <c r="H13091">
        <f t="shared" si="2874"/>
        <v>0</v>
      </c>
      <c r="I13091">
        <f t="shared" si="2872"/>
        <v>0</v>
      </c>
      <c r="J13091">
        <f t="shared" si="2881"/>
        <v>0</v>
      </c>
      <c r="L13091">
        <f t="shared" si="2875"/>
        <v>9064.3251249940713</v>
      </c>
      <c r="M13091">
        <f t="shared" si="2882"/>
        <v>2.2660812812485176E-3</v>
      </c>
      <c r="N13091">
        <f t="shared" si="2869"/>
        <v>0</v>
      </c>
      <c r="O13091">
        <f t="shared" si="2870"/>
        <v>0</v>
      </c>
      <c r="P13091">
        <f t="shared" si="2871"/>
        <v>0</v>
      </c>
      <c r="Q13091">
        <f t="shared" si="2876"/>
        <v>0.2890625</v>
      </c>
      <c r="R13091">
        <f>Random!A13089</f>
        <v>0.14638692501355555</v>
      </c>
      <c r="T13091">
        <f t="shared" ca="1" si="2877"/>
        <v>-1.0629903035844743E-2</v>
      </c>
      <c r="U13091">
        <f t="shared" ca="1" si="2878"/>
        <v>0</v>
      </c>
      <c r="V13091">
        <f t="shared" ca="1" si="2879"/>
        <v>0</v>
      </c>
    </row>
    <row r="13092" spans="6:22" x14ac:dyDescent="0.25">
      <c r="F13092">
        <f t="shared" si="2873"/>
        <v>13089</v>
      </c>
      <c r="G13092">
        <f t="shared" si="2880"/>
        <v>3.27225E-3</v>
      </c>
      <c r="H13092">
        <f t="shared" si="2874"/>
        <v>0</v>
      </c>
      <c r="I13092">
        <f t="shared" si="2872"/>
        <v>0</v>
      </c>
      <c r="J13092">
        <f t="shared" si="2881"/>
        <v>0</v>
      </c>
      <c r="L13092">
        <f t="shared" si="2875"/>
        <v>9065.3251249940713</v>
      </c>
      <c r="M13092">
        <f t="shared" si="2882"/>
        <v>2.2663312812485179E-3</v>
      </c>
      <c r="N13092">
        <f t="shared" si="2869"/>
        <v>0</v>
      </c>
      <c r="O13092">
        <f t="shared" si="2870"/>
        <v>0</v>
      </c>
      <c r="P13092">
        <f t="shared" si="2871"/>
        <v>0</v>
      </c>
      <c r="Q13092">
        <f t="shared" si="2876"/>
        <v>-0.390625</v>
      </c>
      <c r="R13092">
        <f>Random!A13090</f>
        <v>-0.19389519551387802</v>
      </c>
      <c r="T13092">
        <f t="shared" ca="1" si="2877"/>
        <v>4.1711493497982493E-3</v>
      </c>
      <c r="U13092">
        <f t="shared" ca="1" si="2878"/>
        <v>0</v>
      </c>
      <c r="V13092">
        <f t="shared" ca="1" si="2879"/>
        <v>0</v>
      </c>
    </row>
    <row r="13093" spans="6:22" x14ac:dyDescent="0.25">
      <c r="F13093">
        <f t="shared" si="2873"/>
        <v>13090</v>
      </c>
      <c r="G13093">
        <f t="shared" si="2880"/>
        <v>3.2724999999999998E-3</v>
      </c>
      <c r="H13093">
        <f t="shared" si="2874"/>
        <v>0</v>
      </c>
      <c r="I13093">
        <f t="shared" si="2872"/>
        <v>0</v>
      </c>
      <c r="J13093">
        <f t="shared" si="2881"/>
        <v>0</v>
      </c>
      <c r="L13093">
        <f t="shared" si="2875"/>
        <v>9066.3251249940713</v>
      </c>
      <c r="M13093">
        <f t="shared" si="2882"/>
        <v>2.2665812812485177E-3</v>
      </c>
      <c r="N13093">
        <f t="shared" si="2869"/>
        <v>0</v>
      </c>
      <c r="O13093">
        <f t="shared" si="2870"/>
        <v>0</v>
      </c>
      <c r="P13093">
        <f t="shared" si="2871"/>
        <v>0</v>
      </c>
      <c r="Q13093">
        <f t="shared" si="2876"/>
        <v>0.84375</v>
      </c>
      <c r="R13093">
        <f>Random!A13091</f>
        <v>0.42100340961374094</v>
      </c>
      <c r="T13093">
        <f t="shared" ca="1" si="2877"/>
        <v>1.5736179470369479E-2</v>
      </c>
      <c r="U13093">
        <f t="shared" ca="1" si="2878"/>
        <v>0</v>
      </c>
      <c r="V13093">
        <f t="shared" ca="1" si="2879"/>
        <v>0</v>
      </c>
    </row>
    <row r="13094" spans="6:22" x14ac:dyDescent="0.25">
      <c r="F13094">
        <f t="shared" si="2873"/>
        <v>13091</v>
      </c>
      <c r="G13094">
        <f t="shared" si="2880"/>
        <v>3.2727500000000001E-3</v>
      </c>
      <c r="H13094">
        <f t="shared" si="2874"/>
        <v>0</v>
      </c>
      <c r="I13094">
        <f t="shared" si="2872"/>
        <v>0</v>
      </c>
      <c r="J13094">
        <f t="shared" si="2881"/>
        <v>0</v>
      </c>
      <c r="L13094">
        <f t="shared" si="2875"/>
        <v>9067.3251249940713</v>
      </c>
      <c r="M13094">
        <f t="shared" si="2882"/>
        <v>2.2668312812485179E-3</v>
      </c>
      <c r="N13094">
        <f t="shared" si="2869"/>
        <v>0</v>
      </c>
      <c r="O13094">
        <f t="shared" si="2870"/>
        <v>0</v>
      </c>
      <c r="P13094">
        <f t="shared" si="2871"/>
        <v>0</v>
      </c>
      <c r="Q13094">
        <f t="shared" si="2876"/>
        <v>-0.921875</v>
      </c>
      <c r="R13094">
        <f>Random!A13092</f>
        <v>-0.45999359352730651</v>
      </c>
      <c r="T13094">
        <f t="shared" ca="1" si="2877"/>
        <v>1.9523199757877432E-2</v>
      </c>
      <c r="U13094">
        <f t="shared" ca="1" si="2878"/>
        <v>0</v>
      </c>
      <c r="V13094">
        <f t="shared" ca="1" si="2879"/>
        <v>0</v>
      </c>
    </row>
    <row r="13095" spans="6:22" x14ac:dyDescent="0.25">
      <c r="F13095">
        <f t="shared" si="2873"/>
        <v>13092</v>
      </c>
      <c r="G13095">
        <f t="shared" si="2880"/>
        <v>3.2729999999999999E-3</v>
      </c>
      <c r="H13095">
        <f t="shared" si="2874"/>
        <v>0</v>
      </c>
      <c r="I13095">
        <f t="shared" si="2872"/>
        <v>0</v>
      </c>
      <c r="J13095">
        <f t="shared" si="2881"/>
        <v>0</v>
      </c>
      <c r="L13095">
        <f t="shared" si="2875"/>
        <v>9068.3251249940713</v>
      </c>
      <c r="M13095">
        <f t="shared" si="2882"/>
        <v>2.2670812812485177E-3</v>
      </c>
      <c r="N13095">
        <f t="shared" si="2869"/>
        <v>0</v>
      </c>
      <c r="O13095">
        <f t="shared" si="2870"/>
        <v>0</v>
      </c>
      <c r="P13095">
        <f t="shared" si="2871"/>
        <v>0</v>
      </c>
      <c r="Q13095">
        <f t="shared" si="2876"/>
        <v>-0.1875</v>
      </c>
      <c r="R13095">
        <f>Random!A13093</f>
        <v>-9.3568923927390912E-2</v>
      </c>
      <c r="T13095">
        <f t="shared" ca="1" si="2877"/>
        <v>1.6756160771846086E-2</v>
      </c>
      <c r="U13095">
        <f t="shared" ca="1" si="2878"/>
        <v>0</v>
      </c>
      <c r="V13095">
        <f t="shared" ca="1" si="2879"/>
        <v>0</v>
      </c>
    </row>
    <row r="13096" spans="6:22" x14ac:dyDescent="0.25">
      <c r="F13096">
        <f t="shared" si="2873"/>
        <v>13093</v>
      </c>
      <c r="G13096">
        <f t="shared" si="2880"/>
        <v>3.2732500000000001E-3</v>
      </c>
      <c r="H13096">
        <f t="shared" si="2874"/>
        <v>0</v>
      </c>
      <c r="I13096">
        <f t="shared" si="2872"/>
        <v>0</v>
      </c>
      <c r="J13096">
        <f t="shared" si="2881"/>
        <v>0</v>
      </c>
      <c r="L13096">
        <f t="shared" si="2875"/>
        <v>9069.3251249940713</v>
      </c>
      <c r="M13096">
        <f t="shared" si="2882"/>
        <v>2.267331281248518E-3</v>
      </c>
      <c r="N13096">
        <f t="shared" si="2869"/>
        <v>0</v>
      </c>
      <c r="O13096">
        <f t="shared" si="2870"/>
        <v>0</v>
      </c>
      <c r="P13096">
        <f t="shared" si="2871"/>
        <v>0</v>
      </c>
      <c r="Q13096">
        <f t="shared" si="2876"/>
        <v>0.296875</v>
      </c>
      <c r="R13096">
        <f>Random!A13094</f>
        <v>0.14884620124892589</v>
      </c>
      <c r="T13096">
        <f t="shared" ca="1" si="2877"/>
        <v>9.5069631163175756E-3</v>
      </c>
      <c r="U13096">
        <f t="shared" ca="1" si="2878"/>
        <v>0</v>
      </c>
      <c r="V13096">
        <f t="shared" ca="1" si="2879"/>
        <v>0</v>
      </c>
    </row>
    <row r="13097" spans="6:22" x14ac:dyDescent="0.25">
      <c r="F13097">
        <f t="shared" si="2873"/>
        <v>13094</v>
      </c>
      <c r="G13097">
        <f t="shared" si="2880"/>
        <v>3.2734999999999999E-3</v>
      </c>
      <c r="H13097">
        <f t="shared" si="2874"/>
        <v>0</v>
      </c>
      <c r="I13097">
        <f t="shared" si="2872"/>
        <v>0</v>
      </c>
      <c r="J13097">
        <f t="shared" si="2881"/>
        <v>0</v>
      </c>
      <c r="L13097">
        <f t="shared" si="2875"/>
        <v>9070.3251249940713</v>
      </c>
      <c r="M13097">
        <f t="shared" si="2882"/>
        <v>2.2675812812485178E-3</v>
      </c>
      <c r="N13097">
        <f t="shared" si="2869"/>
        <v>0</v>
      </c>
      <c r="O13097">
        <f t="shared" si="2870"/>
        <v>0</v>
      </c>
      <c r="P13097">
        <f t="shared" si="2871"/>
        <v>0</v>
      </c>
      <c r="Q13097">
        <f t="shared" si="2876"/>
        <v>-0.6328125</v>
      </c>
      <c r="R13097">
        <f>Random!A13095</f>
        <v>-0.31771748301620018</v>
      </c>
      <c r="T13097">
        <f t="shared" ca="1" si="2877"/>
        <v>-1.8043032085916172E-3</v>
      </c>
      <c r="U13097">
        <f t="shared" ca="1" si="2878"/>
        <v>0</v>
      </c>
      <c r="V13097">
        <f t="shared" ca="1" si="2879"/>
        <v>0</v>
      </c>
    </row>
    <row r="13098" spans="6:22" x14ac:dyDescent="0.25">
      <c r="F13098">
        <f t="shared" si="2873"/>
        <v>13095</v>
      </c>
      <c r="G13098">
        <f t="shared" si="2880"/>
        <v>3.2737500000000002E-3</v>
      </c>
      <c r="H13098">
        <f t="shared" si="2874"/>
        <v>0</v>
      </c>
      <c r="I13098">
        <f t="shared" si="2872"/>
        <v>0</v>
      </c>
      <c r="J13098">
        <f t="shared" si="2881"/>
        <v>0</v>
      </c>
      <c r="L13098">
        <f t="shared" si="2875"/>
        <v>9071.3251249940713</v>
      </c>
      <c r="M13098">
        <f t="shared" si="2882"/>
        <v>2.2678312812485176E-3</v>
      </c>
      <c r="N13098">
        <f t="shared" si="2869"/>
        <v>0</v>
      </c>
      <c r="O13098">
        <f t="shared" si="2870"/>
        <v>0</v>
      </c>
      <c r="P13098">
        <f t="shared" si="2871"/>
        <v>0</v>
      </c>
      <c r="Q13098">
        <f t="shared" si="2876"/>
        <v>-0.6875</v>
      </c>
      <c r="R13098">
        <f>Random!A13096</f>
        <v>-0.3447581346687566</v>
      </c>
      <c r="T13098">
        <f t="shared" ca="1" si="2877"/>
        <v>-1.05834332751483E-2</v>
      </c>
      <c r="U13098">
        <f t="shared" ca="1" si="2878"/>
        <v>0</v>
      </c>
      <c r="V13098">
        <f t="shared" ca="1" si="2879"/>
        <v>0</v>
      </c>
    </row>
    <row r="13099" spans="6:22" x14ac:dyDescent="0.25">
      <c r="F13099">
        <f t="shared" si="2873"/>
        <v>13096</v>
      </c>
      <c r="G13099">
        <f t="shared" si="2880"/>
        <v>3.274E-3</v>
      </c>
      <c r="H13099">
        <f t="shared" si="2874"/>
        <v>0</v>
      </c>
      <c r="I13099">
        <f t="shared" si="2872"/>
        <v>0</v>
      </c>
      <c r="J13099">
        <f t="shared" si="2881"/>
        <v>0</v>
      </c>
      <c r="L13099">
        <f t="shared" si="2875"/>
        <v>9072.3251249940713</v>
      </c>
      <c r="M13099">
        <f t="shared" si="2882"/>
        <v>2.2680812812485179E-3</v>
      </c>
      <c r="N13099">
        <f t="shared" si="2869"/>
        <v>0</v>
      </c>
      <c r="O13099">
        <f t="shared" si="2870"/>
        <v>0</v>
      </c>
      <c r="P13099">
        <f t="shared" si="2871"/>
        <v>0</v>
      </c>
      <c r="Q13099">
        <f t="shared" si="2876"/>
        <v>0.53125</v>
      </c>
      <c r="R13099">
        <f>Random!A13097</f>
        <v>0.26724731753925701</v>
      </c>
      <c r="T13099">
        <f t="shared" ca="1" si="2877"/>
        <v>-1.3017428130965137E-2</v>
      </c>
      <c r="U13099">
        <f t="shared" ca="1" si="2878"/>
        <v>0</v>
      </c>
      <c r="V13099">
        <f t="shared" ca="1" si="2879"/>
        <v>0</v>
      </c>
    </row>
    <row r="13100" spans="6:22" x14ac:dyDescent="0.25">
      <c r="F13100">
        <f t="shared" si="2873"/>
        <v>13097</v>
      </c>
      <c r="G13100">
        <f t="shared" si="2880"/>
        <v>3.2742499999999998E-3</v>
      </c>
      <c r="H13100">
        <f t="shared" si="2874"/>
        <v>0</v>
      </c>
      <c r="I13100">
        <f t="shared" si="2872"/>
        <v>0</v>
      </c>
      <c r="J13100">
        <f t="shared" si="2881"/>
        <v>0</v>
      </c>
      <c r="L13100">
        <f t="shared" si="2875"/>
        <v>9073.3251249940713</v>
      </c>
      <c r="M13100">
        <f t="shared" si="2882"/>
        <v>2.2683312812485177E-3</v>
      </c>
      <c r="N13100">
        <f t="shared" si="2869"/>
        <v>0</v>
      </c>
      <c r="O13100">
        <f t="shared" si="2870"/>
        <v>0</v>
      </c>
      <c r="P13100">
        <f t="shared" si="2871"/>
        <v>0</v>
      </c>
      <c r="Q13100">
        <f t="shared" si="2876"/>
        <v>-0.7109375</v>
      </c>
      <c r="R13100">
        <f>Random!A13098</f>
        <v>-0.35384470462815498</v>
      </c>
      <c r="T13100">
        <f t="shared" ca="1" si="2877"/>
        <v>-1.1677380647172447E-2</v>
      </c>
      <c r="U13100">
        <f t="shared" ca="1" si="2878"/>
        <v>0</v>
      </c>
      <c r="V13100">
        <f t="shared" ca="1" si="2879"/>
        <v>0</v>
      </c>
    </row>
    <row r="13101" spans="6:22" x14ac:dyDescent="0.25">
      <c r="F13101">
        <f t="shared" si="2873"/>
        <v>13098</v>
      </c>
      <c r="G13101">
        <f t="shared" si="2880"/>
        <v>3.2745000000000001E-3</v>
      </c>
      <c r="H13101">
        <f t="shared" si="2874"/>
        <v>0</v>
      </c>
      <c r="I13101">
        <f t="shared" si="2872"/>
        <v>0</v>
      </c>
      <c r="J13101">
        <f t="shared" si="2881"/>
        <v>0</v>
      </c>
      <c r="L13101">
        <f t="shared" si="2875"/>
        <v>9074.3251249940713</v>
      </c>
      <c r="M13101">
        <f t="shared" si="2882"/>
        <v>2.2685812812485179E-3</v>
      </c>
      <c r="N13101">
        <f t="shared" si="2869"/>
        <v>0</v>
      </c>
      <c r="O13101">
        <f t="shared" si="2870"/>
        <v>0</v>
      </c>
      <c r="P13101">
        <f t="shared" si="2871"/>
        <v>0</v>
      </c>
      <c r="Q13101">
        <f t="shared" si="2876"/>
        <v>-0.640625</v>
      </c>
      <c r="R13101">
        <f>Random!A13099</f>
        <v>-0.3213382842879301</v>
      </c>
      <c r="T13101">
        <f t="shared" ca="1" si="2877"/>
        <v>-5.621369050672829E-3</v>
      </c>
      <c r="U13101">
        <f t="shared" ca="1" si="2878"/>
        <v>0</v>
      </c>
      <c r="V13101">
        <f t="shared" ca="1" si="2879"/>
        <v>0</v>
      </c>
    </row>
    <row r="13102" spans="6:22" x14ac:dyDescent="0.25">
      <c r="F13102">
        <f t="shared" si="2873"/>
        <v>13099</v>
      </c>
      <c r="G13102">
        <f t="shared" si="2880"/>
        <v>3.2747499999999999E-3</v>
      </c>
      <c r="H13102">
        <f t="shared" si="2874"/>
        <v>0</v>
      </c>
      <c r="I13102">
        <f t="shared" si="2872"/>
        <v>0</v>
      </c>
      <c r="J13102">
        <f t="shared" si="2881"/>
        <v>0</v>
      </c>
      <c r="L13102">
        <f t="shared" si="2875"/>
        <v>9075.3251249940713</v>
      </c>
      <c r="M13102">
        <f t="shared" si="2882"/>
        <v>2.2688312812485178E-3</v>
      </c>
      <c r="N13102">
        <f t="shared" si="2869"/>
        <v>0</v>
      </c>
      <c r="O13102">
        <f t="shared" si="2870"/>
        <v>0</v>
      </c>
      <c r="P13102">
        <f t="shared" si="2871"/>
        <v>0</v>
      </c>
      <c r="Q13102">
        <f t="shared" si="2876"/>
        <v>-0.875</v>
      </c>
      <c r="R13102">
        <f>Random!A13100</f>
        <v>-0.43606398886900433</v>
      </c>
      <c r="T13102">
        <f t="shared" ca="1" si="2877"/>
        <v>2.4266564909903284E-3</v>
      </c>
      <c r="U13102">
        <f t="shared" ca="1" si="2878"/>
        <v>0</v>
      </c>
      <c r="V13102">
        <f t="shared" ca="1" si="2879"/>
        <v>0</v>
      </c>
    </row>
    <row r="13103" spans="6:22" x14ac:dyDescent="0.25">
      <c r="F13103">
        <f t="shared" si="2873"/>
        <v>13100</v>
      </c>
      <c r="G13103">
        <f t="shared" si="2880"/>
        <v>3.2750000000000001E-3</v>
      </c>
      <c r="H13103">
        <f t="shared" si="2874"/>
        <v>0</v>
      </c>
      <c r="I13103">
        <f t="shared" si="2872"/>
        <v>0</v>
      </c>
      <c r="J13103">
        <f t="shared" si="2881"/>
        <v>0</v>
      </c>
      <c r="L13103">
        <f t="shared" si="2875"/>
        <v>9076.3251249940713</v>
      </c>
      <c r="M13103">
        <f t="shared" si="2882"/>
        <v>2.269081281248518E-3</v>
      </c>
      <c r="N13103">
        <f t="shared" si="2869"/>
        <v>0</v>
      </c>
      <c r="O13103">
        <f t="shared" si="2870"/>
        <v>0</v>
      </c>
      <c r="P13103">
        <f t="shared" si="2871"/>
        <v>0</v>
      </c>
      <c r="Q13103">
        <f t="shared" si="2876"/>
        <v>-0.625</v>
      </c>
      <c r="R13103">
        <f>Random!A13101</f>
        <v>-0.31232867126197794</v>
      </c>
      <c r="T13103">
        <f t="shared" ca="1" si="2877"/>
        <v>8.9069180916836847E-3</v>
      </c>
      <c r="U13103">
        <f t="shared" ca="1" si="2878"/>
        <v>0</v>
      </c>
      <c r="V13103">
        <f t="shared" ca="1" si="2879"/>
        <v>0</v>
      </c>
    </row>
    <row r="13104" spans="6:22" x14ac:dyDescent="0.25">
      <c r="F13104">
        <f t="shared" si="2873"/>
        <v>13101</v>
      </c>
      <c r="G13104">
        <f t="shared" si="2880"/>
        <v>3.2752499999999999E-3</v>
      </c>
      <c r="H13104">
        <f t="shared" si="2874"/>
        <v>0</v>
      </c>
      <c r="I13104">
        <f t="shared" si="2872"/>
        <v>0</v>
      </c>
      <c r="J13104">
        <f t="shared" si="2881"/>
        <v>0</v>
      </c>
      <c r="L13104">
        <f t="shared" si="2875"/>
        <v>9077.3251249940713</v>
      </c>
      <c r="M13104">
        <f t="shared" si="2882"/>
        <v>2.2693312812485178E-3</v>
      </c>
      <c r="N13104">
        <f t="shared" si="2869"/>
        <v>0</v>
      </c>
      <c r="O13104">
        <f t="shared" si="2870"/>
        <v>0</v>
      </c>
      <c r="P13104">
        <f t="shared" si="2871"/>
        <v>0</v>
      </c>
      <c r="Q13104">
        <f t="shared" si="2876"/>
        <v>-0.578125</v>
      </c>
      <c r="R13104">
        <f>Random!A13102</f>
        <v>-0.28926250193366976</v>
      </c>
      <c r="T13104">
        <f t="shared" ca="1" si="2877"/>
        <v>1.0917646964261729E-2</v>
      </c>
      <c r="U13104">
        <f t="shared" ca="1" si="2878"/>
        <v>0</v>
      </c>
      <c r="V13104">
        <f t="shared" ca="1" si="2879"/>
        <v>0</v>
      </c>
    </row>
    <row r="13105" spans="6:22" x14ac:dyDescent="0.25">
      <c r="F13105">
        <f t="shared" si="2873"/>
        <v>13102</v>
      </c>
      <c r="G13105">
        <f t="shared" si="2880"/>
        <v>3.2755000000000002E-3</v>
      </c>
      <c r="H13105">
        <f t="shared" si="2874"/>
        <v>0</v>
      </c>
      <c r="I13105">
        <f t="shared" si="2872"/>
        <v>0</v>
      </c>
      <c r="J13105">
        <f t="shared" si="2881"/>
        <v>0</v>
      </c>
      <c r="L13105">
        <f t="shared" si="2875"/>
        <v>9078.3251249940713</v>
      </c>
      <c r="M13105">
        <f t="shared" si="2882"/>
        <v>2.2695812812485176E-3</v>
      </c>
      <c r="N13105">
        <f t="shared" si="2869"/>
        <v>0</v>
      </c>
      <c r="O13105">
        <f t="shared" si="2870"/>
        <v>0</v>
      </c>
      <c r="P13105">
        <f t="shared" si="2871"/>
        <v>0</v>
      </c>
      <c r="Q13105">
        <f t="shared" si="2876"/>
        <v>-0.9453125</v>
      </c>
      <c r="R13105">
        <f>Random!A13103</f>
        <v>-0.47101497889393851</v>
      </c>
      <c r="T13105">
        <f t="shared" ca="1" si="2877"/>
        <v>8.0416614996361557E-3</v>
      </c>
      <c r="U13105">
        <f t="shared" ca="1" si="2878"/>
        <v>0</v>
      </c>
      <c r="V13105">
        <f t="shared" ca="1" si="2879"/>
        <v>0</v>
      </c>
    </row>
    <row r="13106" spans="6:22" x14ac:dyDescent="0.25">
      <c r="F13106">
        <f t="shared" si="2873"/>
        <v>13103</v>
      </c>
      <c r="G13106">
        <f t="shared" si="2880"/>
        <v>3.27575E-3</v>
      </c>
      <c r="H13106">
        <f t="shared" si="2874"/>
        <v>0</v>
      </c>
      <c r="I13106">
        <f t="shared" si="2872"/>
        <v>0</v>
      </c>
      <c r="J13106">
        <f t="shared" si="2881"/>
        <v>0</v>
      </c>
      <c r="L13106">
        <f t="shared" si="2875"/>
        <v>9079.3251249940713</v>
      </c>
      <c r="M13106">
        <f t="shared" si="2882"/>
        <v>2.2698312812485179E-3</v>
      </c>
      <c r="N13106">
        <f t="shared" si="2869"/>
        <v>0</v>
      </c>
      <c r="O13106">
        <f t="shared" si="2870"/>
        <v>0</v>
      </c>
      <c r="P13106">
        <f t="shared" si="2871"/>
        <v>0</v>
      </c>
      <c r="Q13106">
        <f t="shared" si="2876"/>
        <v>0.2265625</v>
      </c>
      <c r="R13106">
        <f>Random!A13104</f>
        <v>0.1118423959413174</v>
      </c>
      <c r="T13106">
        <f t="shared" ca="1" si="2877"/>
        <v>2.2822139732420108E-3</v>
      </c>
      <c r="U13106">
        <f t="shared" ca="1" si="2878"/>
        <v>0</v>
      </c>
      <c r="V13106">
        <f t="shared" ca="1" si="2879"/>
        <v>0</v>
      </c>
    </row>
    <row r="13107" spans="6:22" x14ac:dyDescent="0.25">
      <c r="F13107">
        <f t="shared" si="2873"/>
        <v>13104</v>
      </c>
      <c r="G13107">
        <f t="shared" si="2880"/>
        <v>3.2759999999999998E-3</v>
      </c>
      <c r="H13107">
        <f t="shared" si="2874"/>
        <v>0</v>
      </c>
      <c r="I13107">
        <f t="shared" si="2872"/>
        <v>0</v>
      </c>
      <c r="J13107">
        <f t="shared" si="2881"/>
        <v>0</v>
      </c>
      <c r="L13107">
        <f t="shared" si="2875"/>
        <v>9080.3251249940713</v>
      </c>
      <c r="M13107">
        <f t="shared" si="2882"/>
        <v>2.2700812812485177E-3</v>
      </c>
      <c r="N13107">
        <f t="shared" si="2869"/>
        <v>0</v>
      </c>
      <c r="O13107">
        <f t="shared" si="2870"/>
        <v>0</v>
      </c>
      <c r="P13107">
        <f t="shared" si="2871"/>
        <v>0</v>
      </c>
      <c r="Q13107">
        <f t="shared" si="2876"/>
        <v>-0.28125</v>
      </c>
      <c r="R13107">
        <f>Random!A13105</f>
        <v>-0.14040663713813561</v>
      </c>
      <c r="T13107">
        <f t="shared" ca="1" si="2877"/>
        <v>-3.5460000168427122E-3</v>
      </c>
      <c r="U13107">
        <f t="shared" ca="1" si="2878"/>
        <v>0</v>
      </c>
      <c r="V13107">
        <f t="shared" ca="1" si="2879"/>
        <v>0</v>
      </c>
    </row>
    <row r="13108" spans="6:22" x14ac:dyDescent="0.25">
      <c r="F13108">
        <f t="shared" si="2873"/>
        <v>13105</v>
      </c>
      <c r="G13108">
        <f t="shared" si="2880"/>
        <v>3.2762500000000001E-3</v>
      </c>
      <c r="H13108">
        <f t="shared" si="2874"/>
        <v>0</v>
      </c>
      <c r="I13108">
        <f t="shared" si="2872"/>
        <v>0</v>
      </c>
      <c r="J13108">
        <f t="shared" si="2881"/>
        <v>0</v>
      </c>
      <c r="L13108">
        <f t="shared" si="2875"/>
        <v>9081.3251249940713</v>
      </c>
      <c r="M13108">
        <f t="shared" si="2882"/>
        <v>2.270331281248518E-3</v>
      </c>
      <c r="N13108">
        <f t="shared" si="2869"/>
        <v>0</v>
      </c>
      <c r="O13108">
        <f t="shared" si="2870"/>
        <v>0</v>
      </c>
      <c r="P13108">
        <f t="shared" si="2871"/>
        <v>0</v>
      </c>
      <c r="Q13108">
        <f t="shared" si="2876"/>
        <v>-0.2890625</v>
      </c>
      <c r="R13108">
        <f>Random!A13106</f>
        <v>-0.14368887466277702</v>
      </c>
      <c r="T13108">
        <f t="shared" ca="1" si="2877"/>
        <v>-7.2088805287728822E-3</v>
      </c>
      <c r="U13108">
        <f t="shared" ca="1" si="2878"/>
        <v>0</v>
      </c>
      <c r="V13108">
        <f t="shared" ca="1" si="2879"/>
        <v>0</v>
      </c>
    </row>
    <row r="13109" spans="6:22" x14ac:dyDescent="0.25">
      <c r="F13109">
        <f t="shared" si="2873"/>
        <v>13106</v>
      </c>
      <c r="G13109">
        <f t="shared" si="2880"/>
        <v>3.2764999999999999E-3</v>
      </c>
      <c r="H13109">
        <f t="shared" si="2874"/>
        <v>0</v>
      </c>
      <c r="I13109">
        <f t="shared" si="2872"/>
        <v>0</v>
      </c>
      <c r="J13109">
        <f t="shared" si="2881"/>
        <v>0</v>
      </c>
      <c r="L13109">
        <f t="shared" si="2875"/>
        <v>9082.3251249940713</v>
      </c>
      <c r="M13109">
        <f t="shared" si="2882"/>
        <v>2.2705812812485178E-3</v>
      </c>
      <c r="N13109">
        <f t="shared" si="2869"/>
        <v>0</v>
      </c>
      <c r="O13109">
        <f t="shared" si="2870"/>
        <v>0</v>
      </c>
      <c r="P13109">
        <f t="shared" si="2871"/>
        <v>0</v>
      </c>
      <c r="Q13109">
        <f t="shared" si="2876"/>
        <v>-0.1328125</v>
      </c>
      <c r="R13109">
        <f>Random!A13107</f>
        <v>-6.8220184005881368E-2</v>
      </c>
      <c r="T13109">
        <f t="shared" ca="1" si="2877"/>
        <v>-5.5911417457399698E-3</v>
      </c>
      <c r="U13109">
        <f t="shared" ca="1" si="2878"/>
        <v>0</v>
      </c>
      <c r="V13109">
        <f t="shared" ca="1" si="2879"/>
        <v>0</v>
      </c>
    </row>
    <row r="13110" spans="6:22" x14ac:dyDescent="0.25">
      <c r="F13110">
        <f t="shared" si="2873"/>
        <v>13107</v>
      </c>
      <c r="G13110">
        <f t="shared" si="2880"/>
        <v>3.2767500000000001E-3</v>
      </c>
      <c r="H13110">
        <f t="shared" si="2874"/>
        <v>0</v>
      </c>
      <c r="I13110">
        <f t="shared" si="2872"/>
        <v>0</v>
      </c>
      <c r="J13110">
        <f t="shared" si="2881"/>
        <v>0</v>
      </c>
      <c r="L13110">
        <f t="shared" si="2875"/>
        <v>9083.3251249940713</v>
      </c>
      <c r="M13110">
        <f t="shared" si="2882"/>
        <v>2.270831281248518E-3</v>
      </c>
      <c r="N13110">
        <f t="shared" si="2869"/>
        <v>0</v>
      </c>
      <c r="O13110">
        <f t="shared" si="2870"/>
        <v>0</v>
      </c>
      <c r="P13110">
        <f t="shared" si="2871"/>
        <v>0</v>
      </c>
      <c r="Q13110">
        <f t="shared" si="2876"/>
        <v>-0.1484375</v>
      </c>
      <c r="R13110">
        <f>Random!A13108</f>
        <v>-7.5322285640154751E-2</v>
      </c>
      <c r="T13110">
        <f t="shared" ca="1" si="2877"/>
        <v>-1.012974727622734E-3</v>
      </c>
      <c r="U13110">
        <f t="shared" ca="1" si="2878"/>
        <v>0</v>
      </c>
      <c r="V13110">
        <f t="shared" ca="1" si="2879"/>
        <v>0</v>
      </c>
    </row>
    <row r="13111" spans="6:22" x14ac:dyDescent="0.25">
      <c r="F13111">
        <f t="shared" si="2873"/>
        <v>13108</v>
      </c>
      <c r="G13111">
        <f t="shared" si="2880"/>
        <v>3.277E-3</v>
      </c>
      <c r="H13111">
        <f t="shared" si="2874"/>
        <v>0</v>
      </c>
      <c r="I13111">
        <f t="shared" si="2872"/>
        <v>0</v>
      </c>
      <c r="J13111">
        <f t="shared" si="2881"/>
        <v>0</v>
      </c>
      <c r="L13111">
        <f t="shared" si="2875"/>
        <v>9084.3251249940713</v>
      </c>
      <c r="M13111">
        <f t="shared" si="2882"/>
        <v>2.2710812812485178E-3</v>
      </c>
      <c r="N13111">
        <f t="shared" si="2869"/>
        <v>0</v>
      </c>
      <c r="O13111">
        <f t="shared" si="2870"/>
        <v>0</v>
      </c>
      <c r="P13111">
        <f t="shared" si="2871"/>
        <v>0</v>
      </c>
      <c r="Q13111">
        <f t="shared" si="2876"/>
        <v>-0.6640625</v>
      </c>
      <c r="R13111">
        <f>Random!A13109</f>
        <v>-0.33097570444666802</v>
      </c>
      <c r="T13111">
        <f t="shared" ca="1" si="2877"/>
        <v>4.3482642443201103E-3</v>
      </c>
      <c r="U13111">
        <f t="shared" ca="1" si="2878"/>
        <v>0</v>
      </c>
      <c r="V13111">
        <f t="shared" ca="1" si="2879"/>
        <v>0</v>
      </c>
    </row>
    <row r="13112" spans="6:22" x14ac:dyDescent="0.25">
      <c r="F13112">
        <f t="shared" si="2873"/>
        <v>13109</v>
      </c>
      <c r="G13112">
        <f t="shared" si="2880"/>
        <v>3.2772500000000002E-3</v>
      </c>
      <c r="H13112">
        <f t="shared" si="2874"/>
        <v>0</v>
      </c>
      <c r="I13112">
        <f t="shared" si="2872"/>
        <v>0</v>
      </c>
      <c r="J13112">
        <f t="shared" si="2881"/>
        <v>0</v>
      </c>
      <c r="L13112">
        <f t="shared" si="2875"/>
        <v>9085.3251249940713</v>
      </c>
      <c r="M13112">
        <f t="shared" si="2882"/>
        <v>2.2713312812485177E-3</v>
      </c>
      <c r="N13112">
        <f t="shared" si="2869"/>
        <v>0</v>
      </c>
      <c r="O13112">
        <f t="shared" si="2870"/>
        <v>0</v>
      </c>
      <c r="P13112">
        <f t="shared" si="2871"/>
        <v>0</v>
      </c>
      <c r="Q13112">
        <f t="shared" si="2876"/>
        <v>0.1796875</v>
      </c>
      <c r="R13112">
        <f>Random!A13110</f>
        <v>8.8625611652866976E-2</v>
      </c>
      <c r="T13112">
        <f t="shared" ca="1" si="2877"/>
        <v>9.3009026591072286E-3</v>
      </c>
      <c r="U13112">
        <f t="shared" ca="1" si="2878"/>
        <v>0</v>
      </c>
      <c r="V13112">
        <f t="shared" ca="1" si="2879"/>
        <v>0</v>
      </c>
    </row>
    <row r="13113" spans="6:22" x14ac:dyDescent="0.25">
      <c r="F13113">
        <f t="shared" si="2873"/>
        <v>13110</v>
      </c>
      <c r="G13113">
        <f t="shared" si="2880"/>
        <v>3.2775E-3</v>
      </c>
      <c r="H13113">
        <f t="shared" si="2874"/>
        <v>0</v>
      </c>
      <c r="I13113">
        <f t="shared" si="2872"/>
        <v>0</v>
      </c>
      <c r="J13113">
        <f t="shared" si="2881"/>
        <v>0</v>
      </c>
      <c r="L13113">
        <f t="shared" si="2875"/>
        <v>9086.3251249940713</v>
      </c>
      <c r="M13113">
        <f t="shared" si="2882"/>
        <v>2.2715812812485179E-3</v>
      </c>
      <c r="N13113">
        <f t="shared" si="2869"/>
        <v>0</v>
      </c>
      <c r="O13113">
        <f t="shared" si="2870"/>
        <v>0</v>
      </c>
      <c r="P13113">
        <f t="shared" si="2871"/>
        <v>0</v>
      </c>
      <c r="Q13113">
        <f t="shared" si="2876"/>
        <v>-0.5390625</v>
      </c>
      <c r="R13113">
        <f>Random!A13111</f>
        <v>-0.26913418673741374</v>
      </c>
      <c r="T13113">
        <f t="shared" ca="1" si="2877"/>
        <v>9.4659793046518968E-3</v>
      </c>
      <c r="U13113">
        <f t="shared" ca="1" si="2878"/>
        <v>0</v>
      </c>
      <c r="V13113">
        <f t="shared" ca="1" si="2879"/>
        <v>0</v>
      </c>
    </row>
    <row r="13114" spans="6:22" x14ac:dyDescent="0.25">
      <c r="F13114">
        <f t="shared" si="2873"/>
        <v>13111</v>
      </c>
      <c r="G13114">
        <f t="shared" si="2880"/>
        <v>3.2777499999999998E-3</v>
      </c>
      <c r="H13114">
        <f t="shared" si="2874"/>
        <v>0</v>
      </c>
      <c r="I13114">
        <f t="shared" si="2872"/>
        <v>0</v>
      </c>
      <c r="J13114">
        <f t="shared" si="2881"/>
        <v>0</v>
      </c>
      <c r="L13114">
        <f t="shared" si="2875"/>
        <v>9087.3251249940713</v>
      </c>
      <c r="M13114">
        <f t="shared" si="2882"/>
        <v>2.2718312812485177E-3</v>
      </c>
      <c r="N13114">
        <f t="shared" si="2869"/>
        <v>0</v>
      </c>
      <c r="O13114">
        <f t="shared" si="2870"/>
        <v>0</v>
      </c>
      <c r="P13114">
        <f t="shared" si="2871"/>
        <v>0</v>
      </c>
      <c r="Q13114">
        <f t="shared" si="2876"/>
        <v>0.21875</v>
      </c>
      <c r="R13114">
        <f>Random!A13112</f>
        <v>0.10813201703953479</v>
      </c>
      <c r="T13114">
        <f t="shared" ca="1" si="2877"/>
        <v>5.6858508207302122E-3</v>
      </c>
      <c r="U13114">
        <f t="shared" ca="1" si="2878"/>
        <v>0</v>
      </c>
      <c r="V13114">
        <f t="shared" ca="1" si="2879"/>
        <v>0</v>
      </c>
    </row>
    <row r="13115" spans="6:22" x14ac:dyDescent="0.25">
      <c r="F13115">
        <f t="shared" si="2873"/>
        <v>13112</v>
      </c>
      <c r="G13115">
        <f t="shared" si="2880"/>
        <v>3.2780000000000001E-3</v>
      </c>
      <c r="H13115">
        <f t="shared" si="2874"/>
        <v>0</v>
      </c>
      <c r="I13115">
        <f t="shared" si="2872"/>
        <v>0</v>
      </c>
      <c r="J13115">
        <f t="shared" si="2881"/>
        <v>0</v>
      </c>
      <c r="L13115">
        <f t="shared" si="2875"/>
        <v>9088.3251249940713</v>
      </c>
      <c r="M13115">
        <f t="shared" si="2882"/>
        <v>2.272081281248518E-3</v>
      </c>
      <c r="N13115">
        <f t="shared" si="2869"/>
        <v>0</v>
      </c>
      <c r="O13115">
        <f t="shared" si="2870"/>
        <v>0</v>
      </c>
      <c r="P13115">
        <f t="shared" si="2871"/>
        <v>0</v>
      </c>
      <c r="Q13115">
        <f t="shared" si="2876"/>
        <v>0.4765625</v>
      </c>
      <c r="R13115">
        <f>Random!A13113</f>
        <v>0.23864850437361274</v>
      </c>
      <c r="T13115">
        <f t="shared" ca="1" si="2877"/>
        <v>-2.8057994699360544E-3</v>
      </c>
      <c r="U13115">
        <f t="shared" ca="1" si="2878"/>
        <v>0</v>
      </c>
      <c r="V13115">
        <f t="shared" ca="1" si="2879"/>
        <v>0</v>
      </c>
    </row>
    <row r="13116" spans="6:22" x14ac:dyDescent="0.25">
      <c r="F13116">
        <f t="shared" si="2873"/>
        <v>13113</v>
      </c>
      <c r="G13116">
        <f t="shared" si="2880"/>
        <v>3.2782499999999999E-3</v>
      </c>
      <c r="H13116">
        <f t="shared" si="2874"/>
        <v>0</v>
      </c>
      <c r="I13116">
        <f t="shared" si="2872"/>
        <v>0</v>
      </c>
      <c r="J13116">
        <f t="shared" si="2881"/>
        <v>0</v>
      </c>
      <c r="L13116">
        <f t="shared" si="2875"/>
        <v>9089.3251249940713</v>
      </c>
      <c r="M13116">
        <f t="shared" si="2882"/>
        <v>2.2723312812485178E-3</v>
      </c>
      <c r="N13116">
        <f t="shared" si="2869"/>
        <v>0</v>
      </c>
      <c r="O13116">
        <f t="shared" si="2870"/>
        <v>0</v>
      </c>
      <c r="P13116">
        <f t="shared" si="2871"/>
        <v>0</v>
      </c>
      <c r="Q13116">
        <f t="shared" si="2876"/>
        <v>0.359375</v>
      </c>
      <c r="R13116">
        <f>Random!A13114</f>
        <v>0.17821752742644692</v>
      </c>
      <c r="T13116">
        <f t="shared" ca="1" si="2877"/>
        <v>-1.3095255210763081E-2</v>
      </c>
      <c r="U13116">
        <f t="shared" ca="1" si="2878"/>
        <v>0</v>
      </c>
      <c r="V13116">
        <f t="shared" ca="1" si="2879"/>
        <v>0</v>
      </c>
    </row>
    <row r="13117" spans="6:22" x14ac:dyDescent="0.25">
      <c r="F13117">
        <f t="shared" si="2873"/>
        <v>13114</v>
      </c>
      <c r="G13117">
        <f t="shared" si="2880"/>
        <v>3.2785000000000002E-3</v>
      </c>
      <c r="H13117">
        <f t="shared" si="2874"/>
        <v>0</v>
      </c>
      <c r="I13117">
        <f t="shared" si="2872"/>
        <v>0</v>
      </c>
      <c r="J13117">
        <f t="shared" si="2881"/>
        <v>0</v>
      </c>
      <c r="L13117">
        <f t="shared" si="2875"/>
        <v>9090.3251249940713</v>
      </c>
      <c r="M13117">
        <f t="shared" si="2882"/>
        <v>2.2725812812485176E-3</v>
      </c>
      <c r="N13117">
        <f t="shared" si="2869"/>
        <v>0</v>
      </c>
      <c r="O13117">
        <f t="shared" si="2870"/>
        <v>0</v>
      </c>
      <c r="P13117">
        <f t="shared" si="2871"/>
        <v>0</v>
      </c>
      <c r="Q13117">
        <f t="shared" si="2876"/>
        <v>0.3125</v>
      </c>
      <c r="R13117">
        <f>Random!A13115</f>
        <v>0.15574255825839967</v>
      </c>
      <c r="T13117">
        <f t="shared" ca="1" si="2877"/>
        <v>-1.822017763886408E-2</v>
      </c>
      <c r="U13117">
        <f t="shared" ca="1" si="2878"/>
        <v>0</v>
      </c>
      <c r="V13117">
        <f t="shared" ca="1" si="2879"/>
        <v>0</v>
      </c>
    </row>
    <row r="13118" spans="6:22" x14ac:dyDescent="0.25">
      <c r="F13118">
        <f t="shared" si="2873"/>
        <v>13115</v>
      </c>
      <c r="G13118">
        <f t="shared" si="2880"/>
        <v>3.27875E-3</v>
      </c>
      <c r="H13118">
        <f t="shared" si="2874"/>
        <v>0</v>
      </c>
      <c r="I13118">
        <f t="shared" si="2872"/>
        <v>0</v>
      </c>
      <c r="J13118">
        <f t="shared" si="2881"/>
        <v>0</v>
      </c>
      <c r="L13118">
        <f t="shared" si="2875"/>
        <v>9091.3251249940713</v>
      </c>
      <c r="M13118">
        <f t="shared" si="2882"/>
        <v>2.2728312812485179E-3</v>
      </c>
      <c r="N13118">
        <f t="shared" si="2869"/>
        <v>0</v>
      </c>
      <c r="O13118">
        <f t="shared" si="2870"/>
        <v>0</v>
      </c>
      <c r="P13118">
        <f t="shared" si="2871"/>
        <v>0</v>
      </c>
      <c r="Q13118">
        <f t="shared" si="2876"/>
        <v>-0.7734375</v>
      </c>
      <c r="R13118">
        <f>Random!A13116</f>
        <v>-0.3869474560547459</v>
      </c>
      <c r="T13118">
        <f t="shared" ca="1" si="2877"/>
        <v>-1.5581012240793645E-2</v>
      </c>
      <c r="U13118">
        <f t="shared" ca="1" si="2878"/>
        <v>0</v>
      </c>
      <c r="V13118">
        <f t="shared" ca="1" si="2879"/>
        <v>0</v>
      </c>
    </row>
    <row r="13119" spans="6:22" x14ac:dyDescent="0.25">
      <c r="F13119">
        <f t="shared" si="2873"/>
        <v>13116</v>
      </c>
      <c r="G13119">
        <f t="shared" si="2880"/>
        <v>3.2789999999999998E-3</v>
      </c>
      <c r="H13119">
        <f t="shared" si="2874"/>
        <v>0</v>
      </c>
      <c r="I13119">
        <f t="shared" si="2872"/>
        <v>0</v>
      </c>
      <c r="J13119">
        <f t="shared" si="2881"/>
        <v>0</v>
      </c>
      <c r="L13119">
        <f t="shared" si="2875"/>
        <v>9092.3251249940713</v>
      </c>
      <c r="M13119">
        <f t="shared" si="2882"/>
        <v>2.2730812812485177E-3</v>
      </c>
      <c r="N13119">
        <f t="shared" si="2869"/>
        <v>0</v>
      </c>
      <c r="O13119">
        <f t="shared" si="2870"/>
        <v>0</v>
      </c>
      <c r="P13119">
        <f t="shared" si="2871"/>
        <v>0</v>
      </c>
      <c r="Q13119">
        <f t="shared" si="2876"/>
        <v>-0.78125</v>
      </c>
      <c r="R13119">
        <f>Random!A13117</f>
        <v>-0.38998654936400179</v>
      </c>
      <c r="T13119">
        <f t="shared" ca="1" si="2877"/>
        <v>-4.3953103959065033E-3</v>
      </c>
      <c r="U13119">
        <f t="shared" ca="1" si="2878"/>
        <v>0</v>
      </c>
      <c r="V13119">
        <f t="shared" ca="1" si="2879"/>
        <v>0</v>
      </c>
    </row>
    <row r="13120" spans="6:22" x14ac:dyDescent="0.25">
      <c r="F13120">
        <f t="shared" si="2873"/>
        <v>13117</v>
      </c>
      <c r="G13120">
        <f t="shared" si="2880"/>
        <v>3.27925E-3</v>
      </c>
      <c r="H13120">
        <f t="shared" si="2874"/>
        <v>0</v>
      </c>
      <c r="I13120">
        <f t="shared" si="2872"/>
        <v>0</v>
      </c>
      <c r="J13120">
        <f t="shared" si="2881"/>
        <v>0</v>
      </c>
      <c r="L13120">
        <f t="shared" si="2875"/>
        <v>9093.3251249940713</v>
      </c>
      <c r="M13120">
        <f t="shared" si="2882"/>
        <v>2.2733312812485179E-3</v>
      </c>
      <c r="N13120">
        <f t="shared" si="2869"/>
        <v>0</v>
      </c>
      <c r="O13120">
        <f t="shared" si="2870"/>
        <v>0</v>
      </c>
      <c r="P13120">
        <f t="shared" si="2871"/>
        <v>0</v>
      </c>
      <c r="Q13120">
        <f t="shared" si="2876"/>
        <v>-0.3359375</v>
      </c>
      <c r="R13120">
        <f>Random!A13118</f>
        <v>-0.1679781479898862</v>
      </c>
      <c r="T13120">
        <f t="shared" ca="1" si="2877"/>
        <v>1.156426345162481E-2</v>
      </c>
      <c r="U13120">
        <f t="shared" ca="1" si="2878"/>
        <v>0</v>
      </c>
      <c r="V13120">
        <f t="shared" ca="1" si="2879"/>
        <v>0</v>
      </c>
    </row>
    <row r="13121" spans="6:22" x14ac:dyDescent="0.25">
      <c r="F13121">
        <f t="shared" si="2873"/>
        <v>13118</v>
      </c>
      <c r="G13121">
        <f t="shared" si="2880"/>
        <v>3.2794999999999999E-3</v>
      </c>
      <c r="H13121">
        <f t="shared" si="2874"/>
        <v>0</v>
      </c>
      <c r="I13121">
        <f t="shared" si="2872"/>
        <v>0</v>
      </c>
      <c r="J13121">
        <f t="shared" si="2881"/>
        <v>0</v>
      </c>
      <c r="L13121">
        <f t="shared" si="2875"/>
        <v>9094.3251249940713</v>
      </c>
      <c r="M13121">
        <f t="shared" si="2882"/>
        <v>2.2735812812485177E-3</v>
      </c>
      <c r="N13121">
        <f t="shared" si="2869"/>
        <v>0</v>
      </c>
      <c r="O13121">
        <f t="shared" si="2870"/>
        <v>0</v>
      </c>
      <c r="P13121">
        <f t="shared" si="2871"/>
        <v>0</v>
      </c>
      <c r="Q13121">
        <f t="shared" si="2876"/>
        <v>0.4375</v>
      </c>
      <c r="R13121">
        <f>Random!A13119</f>
        <v>0.21855418409392235</v>
      </c>
      <c r="T13121">
        <f t="shared" ca="1" si="2877"/>
        <v>2.5735216985686201E-2</v>
      </c>
      <c r="U13121">
        <f t="shared" ca="1" si="2878"/>
        <v>0</v>
      </c>
      <c r="V13121">
        <f t="shared" ca="1" si="2879"/>
        <v>0</v>
      </c>
    </row>
    <row r="13122" spans="6:22" x14ac:dyDescent="0.25">
      <c r="F13122">
        <f t="shared" si="2873"/>
        <v>13119</v>
      </c>
      <c r="G13122">
        <f t="shared" si="2880"/>
        <v>3.2797500000000001E-3</v>
      </c>
      <c r="H13122">
        <f t="shared" si="2874"/>
        <v>0</v>
      </c>
      <c r="I13122">
        <f t="shared" si="2872"/>
        <v>0</v>
      </c>
      <c r="J13122">
        <f t="shared" si="2881"/>
        <v>0</v>
      </c>
      <c r="L13122">
        <f t="shared" si="2875"/>
        <v>9095.3251249940713</v>
      </c>
      <c r="M13122">
        <f t="shared" si="2882"/>
        <v>2.273831281248518E-3</v>
      </c>
      <c r="N13122">
        <f t="shared" si="2869"/>
        <v>0</v>
      </c>
      <c r="O13122">
        <f t="shared" si="2870"/>
        <v>0</v>
      </c>
      <c r="P13122">
        <f t="shared" si="2871"/>
        <v>0</v>
      </c>
      <c r="Q13122">
        <f t="shared" si="2876"/>
        <v>-0.3671875</v>
      </c>
      <c r="R13122">
        <f>Random!A13120</f>
        <v>-0.18251529032182023</v>
      </c>
      <c r="T13122">
        <f t="shared" ca="1" si="2877"/>
        <v>3.0399498379013741E-2</v>
      </c>
      <c r="U13122">
        <f t="shared" ca="1" si="2878"/>
        <v>0</v>
      </c>
      <c r="V13122">
        <f t="shared" ca="1" si="2879"/>
        <v>0</v>
      </c>
    </row>
    <row r="13123" spans="6:22" x14ac:dyDescent="0.25">
      <c r="F13123">
        <f t="shared" si="2873"/>
        <v>13120</v>
      </c>
      <c r="G13123">
        <f t="shared" si="2880"/>
        <v>3.2799999999999999E-3</v>
      </c>
      <c r="H13123">
        <f t="shared" si="2874"/>
        <v>0</v>
      </c>
      <c r="I13123">
        <f t="shared" si="2872"/>
        <v>0</v>
      </c>
      <c r="J13123">
        <f t="shared" si="2881"/>
        <v>0</v>
      </c>
      <c r="L13123">
        <f t="shared" si="2875"/>
        <v>9096.3251249940713</v>
      </c>
      <c r="M13123">
        <f t="shared" si="2882"/>
        <v>2.2740812812485178E-3</v>
      </c>
      <c r="N13123">
        <f t="shared" si="2869"/>
        <v>0</v>
      </c>
      <c r="O13123">
        <f t="shared" si="2870"/>
        <v>0</v>
      </c>
      <c r="P13123">
        <f t="shared" si="2871"/>
        <v>0</v>
      </c>
      <c r="Q13123">
        <f t="shared" si="2876"/>
        <v>-0.140625</v>
      </c>
      <c r="R13123">
        <f>Random!A13121</f>
        <v>-6.9226741250569046E-2</v>
      </c>
      <c r="T13123">
        <f t="shared" ca="1" si="2877"/>
        <v>2.5170170019484933E-2</v>
      </c>
      <c r="U13123">
        <f t="shared" ca="1" si="2878"/>
        <v>0</v>
      </c>
      <c r="V13123">
        <f t="shared" ca="1" si="2879"/>
        <v>0</v>
      </c>
    </row>
    <row r="13124" spans="6:22" x14ac:dyDescent="0.25">
      <c r="F13124">
        <f t="shared" si="2873"/>
        <v>13121</v>
      </c>
      <c r="G13124">
        <f t="shared" si="2880"/>
        <v>3.2802500000000002E-3</v>
      </c>
      <c r="H13124">
        <f t="shared" si="2874"/>
        <v>0</v>
      </c>
      <c r="I13124">
        <f t="shared" si="2872"/>
        <v>0</v>
      </c>
      <c r="J13124">
        <f t="shared" si="2881"/>
        <v>0</v>
      </c>
      <c r="L13124">
        <f t="shared" si="2875"/>
        <v>9097.3251249940713</v>
      </c>
      <c r="M13124">
        <f t="shared" si="2882"/>
        <v>2.2743312812485176E-3</v>
      </c>
      <c r="N13124">
        <f t="shared" ref="N13124:N13187" si="2883">IF(AND(0&lt;=M13124,M13124&lt;=$D$6),2*PI()*($D$8+$D$5*M13124/(2*$D$6))*M13124,0)</f>
        <v>0</v>
      </c>
      <c r="O13124">
        <f t="shared" ref="O13124:O13187" si="2884">SIN(N13124)</f>
        <v>0</v>
      </c>
      <c r="P13124">
        <f t="shared" ref="P13124:P13187" si="2885">ROUND(O13124*$D$3,0)/($D$3)</f>
        <v>0</v>
      </c>
      <c r="Q13124">
        <f t="shared" si="2876"/>
        <v>6.25E-2</v>
      </c>
      <c r="R13124">
        <f>Random!A13122</f>
        <v>3.0108742955900158E-2</v>
      </c>
      <c r="T13124">
        <f t="shared" ca="1" si="2877"/>
        <v>9.427027985977986E-3</v>
      </c>
      <c r="U13124">
        <f t="shared" ca="1" si="2878"/>
        <v>0</v>
      </c>
      <c r="V13124">
        <f t="shared" ca="1" si="2879"/>
        <v>0</v>
      </c>
    </row>
    <row r="13125" spans="6:22" x14ac:dyDescent="0.25">
      <c r="F13125">
        <f t="shared" si="2873"/>
        <v>13122</v>
      </c>
      <c r="G13125">
        <f t="shared" si="2880"/>
        <v>3.2805E-3</v>
      </c>
      <c r="H13125">
        <f t="shared" si="2874"/>
        <v>0</v>
      </c>
      <c r="I13125">
        <f t="shared" ref="I13125:I13188" si="2886">SIN(H13125)</f>
        <v>0</v>
      </c>
      <c r="J13125">
        <f t="shared" si="2881"/>
        <v>0</v>
      </c>
      <c r="L13125">
        <f t="shared" si="2875"/>
        <v>9098.3251249940713</v>
      </c>
      <c r="M13125">
        <f t="shared" si="2882"/>
        <v>2.2745812812485179E-3</v>
      </c>
      <c r="N13125">
        <f t="shared" si="2883"/>
        <v>0</v>
      </c>
      <c r="O13125">
        <f t="shared" si="2884"/>
        <v>0</v>
      </c>
      <c r="P13125">
        <f t="shared" si="2885"/>
        <v>0</v>
      </c>
      <c r="Q13125">
        <f t="shared" si="2876"/>
        <v>0.390625</v>
      </c>
      <c r="R13125">
        <f>Random!A13123</f>
        <v>0.19690914698422635</v>
      </c>
      <c r="T13125">
        <f t="shared" ca="1" si="2877"/>
        <v>-1.0948597505173342E-2</v>
      </c>
      <c r="U13125">
        <f t="shared" ca="1" si="2878"/>
        <v>0</v>
      </c>
      <c r="V13125">
        <f t="shared" ca="1" si="2879"/>
        <v>0</v>
      </c>
    </row>
    <row r="13126" spans="6:22" x14ac:dyDescent="0.25">
      <c r="F13126">
        <f t="shared" si="2873"/>
        <v>13123</v>
      </c>
      <c r="G13126">
        <f t="shared" si="2880"/>
        <v>3.2807499999999998E-3</v>
      </c>
      <c r="H13126">
        <f t="shared" si="2874"/>
        <v>0</v>
      </c>
      <c r="I13126">
        <f t="shared" si="2886"/>
        <v>0</v>
      </c>
      <c r="J13126">
        <f t="shared" si="2881"/>
        <v>0</v>
      </c>
      <c r="L13126">
        <f t="shared" si="2875"/>
        <v>9099.3251249940713</v>
      </c>
      <c r="M13126">
        <f t="shared" si="2882"/>
        <v>2.2748312812485177E-3</v>
      </c>
      <c r="N13126">
        <f t="shared" si="2883"/>
        <v>0</v>
      </c>
      <c r="O13126">
        <f t="shared" si="2884"/>
        <v>0</v>
      </c>
      <c r="P13126">
        <f t="shared" si="2885"/>
        <v>0</v>
      </c>
      <c r="Q13126">
        <f t="shared" si="2876"/>
        <v>-0.34375</v>
      </c>
      <c r="R13126">
        <f>Random!A13124</f>
        <v>-0.17034489003882913</v>
      </c>
      <c r="T13126">
        <f t="shared" ca="1" si="2877"/>
        <v>-2.9930836903641712E-2</v>
      </c>
      <c r="U13126">
        <f t="shared" ca="1" si="2878"/>
        <v>0</v>
      </c>
      <c r="V13126">
        <f t="shared" ca="1" si="2879"/>
        <v>0</v>
      </c>
    </row>
    <row r="13127" spans="6:22" x14ac:dyDescent="0.25">
      <c r="F13127">
        <f t="shared" si="2873"/>
        <v>13124</v>
      </c>
      <c r="G13127">
        <f t="shared" si="2880"/>
        <v>3.2810000000000001E-3</v>
      </c>
      <c r="H13127">
        <f t="shared" si="2874"/>
        <v>0</v>
      </c>
      <c r="I13127">
        <f t="shared" si="2886"/>
        <v>0</v>
      </c>
      <c r="J13127">
        <f t="shared" si="2881"/>
        <v>0</v>
      </c>
      <c r="L13127">
        <f t="shared" si="2875"/>
        <v>9100.3251249940713</v>
      </c>
      <c r="M13127">
        <f t="shared" si="2882"/>
        <v>2.2750812812485179E-3</v>
      </c>
      <c r="N13127">
        <f t="shared" si="2883"/>
        <v>0</v>
      </c>
      <c r="O13127">
        <f t="shared" si="2884"/>
        <v>0</v>
      </c>
      <c r="P13127">
        <f t="shared" si="2885"/>
        <v>0</v>
      </c>
      <c r="Q13127">
        <f t="shared" si="2876"/>
        <v>-0.4140625</v>
      </c>
      <c r="R13127">
        <f>Random!A13125</f>
        <v>-0.20741539544956367</v>
      </c>
      <c r="T13127">
        <f t="shared" ca="1" si="2877"/>
        <v>-3.8889486321991532E-2</v>
      </c>
      <c r="U13127">
        <f t="shared" ca="1" si="2878"/>
        <v>0</v>
      </c>
      <c r="V13127">
        <f t="shared" ca="1" si="2879"/>
        <v>0</v>
      </c>
    </row>
    <row r="13128" spans="6:22" x14ac:dyDescent="0.25">
      <c r="F13128">
        <f t="shared" si="2873"/>
        <v>13125</v>
      </c>
      <c r="G13128">
        <f t="shared" si="2880"/>
        <v>3.2812499999999999E-3</v>
      </c>
      <c r="H13128">
        <f t="shared" si="2874"/>
        <v>0</v>
      </c>
      <c r="I13128">
        <f t="shared" si="2886"/>
        <v>0</v>
      </c>
      <c r="J13128">
        <f t="shared" si="2881"/>
        <v>0</v>
      </c>
      <c r="L13128">
        <f t="shared" si="2875"/>
        <v>9101.3251249940713</v>
      </c>
      <c r="M13128">
        <f t="shared" si="2882"/>
        <v>2.2753312812485178E-3</v>
      </c>
      <c r="N13128">
        <f t="shared" si="2883"/>
        <v>0</v>
      </c>
      <c r="O13128">
        <f t="shared" si="2884"/>
        <v>0</v>
      </c>
      <c r="P13128">
        <f t="shared" si="2885"/>
        <v>0</v>
      </c>
      <c r="Q13128">
        <f t="shared" si="2876"/>
        <v>7.8125E-3</v>
      </c>
      <c r="R13128">
        <f>Random!A13126</f>
        <v>5.5927342441269845E-3</v>
      </c>
      <c r="T13128">
        <f t="shared" ca="1" si="2877"/>
        <v>-3.3010794608117178E-2</v>
      </c>
      <c r="U13128">
        <f t="shared" ca="1" si="2878"/>
        <v>0</v>
      </c>
      <c r="V13128">
        <f t="shared" ca="1" si="2879"/>
        <v>0</v>
      </c>
    </row>
    <row r="13129" spans="6:22" x14ac:dyDescent="0.25">
      <c r="F13129">
        <f t="shared" si="2873"/>
        <v>13126</v>
      </c>
      <c r="G13129">
        <f t="shared" si="2880"/>
        <v>3.2815000000000001E-3</v>
      </c>
      <c r="H13129">
        <f t="shared" si="2874"/>
        <v>0</v>
      </c>
      <c r="I13129">
        <f t="shared" si="2886"/>
        <v>0</v>
      </c>
      <c r="J13129">
        <f t="shared" si="2881"/>
        <v>0</v>
      </c>
      <c r="L13129">
        <f t="shared" si="2875"/>
        <v>9102.3251249940713</v>
      </c>
      <c r="M13129">
        <f t="shared" si="2882"/>
        <v>2.275581281248518E-3</v>
      </c>
      <c r="N13129">
        <f t="shared" si="2883"/>
        <v>0</v>
      </c>
      <c r="O13129">
        <f t="shared" si="2884"/>
        <v>0</v>
      </c>
      <c r="P13129">
        <f t="shared" si="2885"/>
        <v>0</v>
      </c>
      <c r="Q13129">
        <f t="shared" si="2876"/>
        <v>-0.28125</v>
      </c>
      <c r="R13129">
        <f>Random!A13127</f>
        <v>-0.14188643699219494</v>
      </c>
      <c r="T13129">
        <f t="shared" ca="1" si="2877"/>
        <v>-1.4762608023965167E-2</v>
      </c>
      <c r="U13129">
        <f t="shared" ca="1" si="2878"/>
        <v>0</v>
      </c>
      <c r="V13129">
        <f t="shared" ca="1" si="2879"/>
        <v>0</v>
      </c>
    </row>
    <row r="13130" spans="6:22" x14ac:dyDescent="0.25">
      <c r="F13130">
        <f t="shared" si="2873"/>
        <v>13127</v>
      </c>
      <c r="G13130">
        <f t="shared" si="2880"/>
        <v>3.2817499999999999E-3</v>
      </c>
      <c r="H13130">
        <f t="shared" si="2874"/>
        <v>0</v>
      </c>
      <c r="I13130">
        <f t="shared" si="2886"/>
        <v>0</v>
      </c>
      <c r="J13130">
        <f t="shared" si="2881"/>
        <v>0</v>
      </c>
      <c r="L13130">
        <f t="shared" si="2875"/>
        <v>9103.3251249940713</v>
      </c>
      <c r="M13130">
        <f t="shared" si="2882"/>
        <v>2.2758312812485178E-3</v>
      </c>
      <c r="N13130">
        <f t="shared" si="2883"/>
        <v>0</v>
      </c>
      <c r="O13130">
        <f t="shared" si="2884"/>
        <v>0</v>
      </c>
      <c r="P13130">
        <f t="shared" si="2885"/>
        <v>0</v>
      </c>
      <c r="Q13130">
        <f t="shared" si="2876"/>
        <v>0.6796875</v>
      </c>
      <c r="R13130">
        <f>Random!A13128</f>
        <v>0.34090890199245671</v>
      </c>
      <c r="T13130">
        <f t="shared" ca="1" si="2877"/>
        <v>1.0589325015170773E-2</v>
      </c>
      <c r="U13130">
        <f t="shared" ca="1" si="2878"/>
        <v>0</v>
      </c>
      <c r="V13130">
        <f t="shared" ca="1" si="2879"/>
        <v>0</v>
      </c>
    </row>
    <row r="13131" spans="6:22" x14ac:dyDescent="0.25">
      <c r="F13131">
        <f t="shared" si="2873"/>
        <v>13128</v>
      </c>
      <c r="G13131">
        <f t="shared" si="2880"/>
        <v>3.2820000000000002E-3</v>
      </c>
      <c r="H13131">
        <f t="shared" si="2874"/>
        <v>0</v>
      </c>
      <c r="I13131">
        <f t="shared" si="2886"/>
        <v>0</v>
      </c>
      <c r="J13131">
        <f t="shared" si="2881"/>
        <v>0</v>
      </c>
      <c r="L13131">
        <f t="shared" si="2875"/>
        <v>9104.3251249940713</v>
      </c>
      <c r="M13131">
        <f t="shared" si="2882"/>
        <v>2.2760812812485176E-3</v>
      </c>
      <c r="N13131">
        <f t="shared" si="2883"/>
        <v>0</v>
      </c>
      <c r="O13131">
        <f t="shared" si="2884"/>
        <v>0</v>
      </c>
      <c r="P13131">
        <f t="shared" si="2885"/>
        <v>0</v>
      </c>
      <c r="Q13131">
        <f t="shared" si="2876"/>
        <v>7.8125E-2</v>
      </c>
      <c r="R13131">
        <f>Random!A13129</f>
        <v>3.9854375403262643E-2</v>
      </c>
      <c r="T13131">
        <f t="shared" ca="1" si="2877"/>
        <v>3.3627475064365989E-2</v>
      </c>
      <c r="U13131">
        <f t="shared" ca="1" si="2878"/>
        <v>0</v>
      </c>
      <c r="V13131">
        <f t="shared" ca="1" si="2879"/>
        <v>0</v>
      </c>
    </row>
    <row r="13132" spans="6:22" x14ac:dyDescent="0.25">
      <c r="F13132">
        <f t="shared" si="2873"/>
        <v>13129</v>
      </c>
      <c r="G13132">
        <f t="shared" si="2880"/>
        <v>3.28225E-3</v>
      </c>
      <c r="H13132">
        <f t="shared" si="2874"/>
        <v>0</v>
      </c>
      <c r="I13132">
        <f t="shared" si="2886"/>
        <v>0</v>
      </c>
      <c r="J13132">
        <f t="shared" si="2881"/>
        <v>0</v>
      </c>
      <c r="L13132">
        <f t="shared" si="2875"/>
        <v>9105.3251249940713</v>
      </c>
      <c r="M13132">
        <f t="shared" si="2882"/>
        <v>2.2763312812485179E-3</v>
      </c>
      <c r="N13132">
        <f t="shared" si="2883"/>
        <v>0</v>
      </c>
      <c r="O13132">
        <f t="shared" si="2884"/>
        <v>0</v>
      </c>
      <c r="P13132">
        <f t="shared" si="2885"/>
        <v>0</v>
      </c>
      <c r="Q13132">
        <f t="shared" si="2876"/>
        <v>0.46875</v>
      </c>
      <c r="R13132">
        <f>Random!A13130</f>
        <v>0.23475938064330892</v>
      </c>
      <c r="T13132">
        <f t="shared" ca="1" si="2877"/>
        <v>4.4824361954587055E-2</v>
      </c>
      <c r="U13132">
        <f t="shared" ca="1" si="2878"/>
        <v>0</v>
      </c>
      <c r="V13132">
        <f t="shared" ca="1" si="2879"/>
        <v>0</v>
      </c>
    </row>
    <row r="13133" spans="6:22" x14ac:dyDescent="0.25">
      <c r="F13133">
        <f t="shared" si="2873"/>
        <v>13130</v>
      </c>
      <c r="G13133">
        <f t="shared" si="2880"/>
        <v>3.2824999999999998E-3</v>
      </c>
      <c r="H13133">
        <f t="shared" si="2874"/>
        <v>0</v>
      </c>
      <c r="I13133">
        <f t="shared" si="2886"/>
        <v>0</v>
      </c>
      <c r="J13133">
        <f t="shared" si="2881"/>
        <v>0</v>
      </c>
      <c r="L13133">
        <f t="shared" si="2875"/>
        <v>9106.3251249940713</v>
      </c>
      <c r="M13133">
        <f t="shared" si="2882"/>
        <v>2.2765812812485177E-3</v>
      </c>
      <c r="N13133">
        <f t="shared" si="2883"/>
        <v>0</v>
      </c>
      <c r="O13133">
        <f t="shared" si="2884"/>
        <v>0</v>
      </c>
      <c r="P13133">
        <f t="shared" si="2885"/>
        <v>0</v>
      </c>
      <c r="Q13133">
        <f t="shared" si="2876"/>
        <v>0.2734375</v>
      </c>
      <c r="R13133">
        <f>Random!A13131</f>
        <v>0.13495831880852227</v>
      </c>
      <c r="T13133">
        <f t="shared" ca="1" si="2877"/>
        <v>4.1133536910015804E-2</v>
      </c>
      <c r="U13133">
        <f t="shared" ca="1" si="2878"/>
        <v>0</v>
      </c>
      <c r="V13133">
        <f t="shared" ca="1" si="2879"/>
        <v>0</v>
      </c>
    </row>
    <row r="13134" spans="6:22" x14ac:dyDescent="0.25">
      <c r="F13134">
        <f t="shared" si="2873"/>
        <v>13131</v>
      </c>
      <c r="G13134">
        <f t="shared" si="2880"/>
        <v>3.2827500000000001E-3</v>
      </c>
      <c r="H13134">
        <f t="shared" si="2874"/>
        <v>0</v>
      </c>
      <c r="I13134">
        <f t="shared" si="2886"/>
        <v>0</v>
      </c>
      <c r="J13134">
        <f t="shared" si="2881"/>
        <v>0</v>
      </c>
      <c r="L13134">
        <f t="shared" si="2875"/>
        <v>9107.3251249940713</v>
      </c>
      <c r="M13134">
        <f t="shared" si="2882"/>
        <v>2.276831281248518E-3</v>
      </c>
      <c r="N13134">
        <f t="shared" si="2883"/>
        <v>0</v>
      </c>
      <c r="O13134">
        <f t="shared" si="2884"/>
        <v>0</v>
      </c>
      <c r="P13134">
        <f t="shared" si="2885"/>
        <v>0</v>
      </c>
      <c r="Q13134">
        <f t="shared" si="2876"/>
        <v>0.8203125</v>
      </c>
      <c r="R13134">
        <f>Random!A13132</f>
        <v>0.40915473444544503</v>
      </c>
      <c r="T13134">
        <f t="shared" ca="1" si="2877"/>
        <v>2.1286677970101975E-2</v>
      </c>
      <c r="U13134">
        <f t="shared" ca="1" si="2878"/>
        <v>0</v>
      </c>
      <c r="V13134">
        <f t="shared" ca="1" si="2879"/>
        <v>0</v>
      </c>
    </row>
    <row r="13135" spans="6:22" x14ac:dyDescent="0.25">
      <c r="F13135">
        <f t="shared" si="2873"/>
        <v>13132</v>
      </c>
      <c r="G13135">
        <f t="shared" si="2880"/>
        <v>3.2829999999999999E-3</v>
      </c>
      <c r="H13135">
        <f t="shared" si="2874"/>
        <v>0</v>
      </c>
      <c r="I13135">
        <f t="shared" si="2886"/>
        <v>0</v>
      </c>
      <c r="J13135">
        <f t="shared" si="2881"/>
        <v>0</v>
      </c>
      <c r="L13135">
        <f t="shared" si="2875"/>
        <v>9108.3251249940713</v>
      </c>
      <c r="M13135">
        <f t="shared" si="2882"/>
        <v>2.2770812812485178E-3</v>
      </c>
      <c r="N13135">
        <f t="shared" si="2883"/>
        <v>0</v>
      </c>
      <c r="O13135">
        <f t="shared" si="2884"/>
        <v>0</v>
      </c>
      <c r="P13135">
        <f t="shared" si="2885"/>
        <v>0</v>
      </c>
      <c r="Q13135">
        <f t="shared" si="2876"/>
        <v>0.2890625</v>
      </c>
      <c r="R13135">
        <f>Random!A13133</f>
        <v>0.1461471963290879</v>
      </c>
      <c r="T13135">
        <f t="shared" ca="1" si="2877"/>
        <v>-8.0307147788307547E-3</v>
      </c>
      <c r="U13135">
        <f t="shared" ca="1" si="2878"/>
        <v>0</v>
      </c>
      <c r="V13135">
        <f t="shared" ca="1" si="2879"/>
        <v>0</v>
      </c>
    </row>
    <row r="13136" spans="6:22" x14ac:dyDescent="0.25">
      <c r="F13136">
        <f t="shared" si="2873"/>
        <v>13133</v>
      </c>
      <c r="G13136">
        <f t="shared" si="2880"/>
        <v>3.2832500000000001E-3</v>
      </c>
      <c r="H13136">
        <f t="shared" si="2874"/>
        <v>0</v>
      </c>
      <c r="I13136">
        <f t="shared" si="2886"/>
        <v>0</v>
      </c>
      <c r="J13136">
        <f t="shared" si="2881"/>
        <v>0</v>
      </c>
      <c r="L13136">
        <f t="shared" si="2875"/>
        <v>9109.3251249940713</v>
      </c>
      <c r="M13136">
        <f t="shared" si="2882"/>
        <v>2.277331281248518E-3</v>
      </c>
      <c r="N13136">
        <f t="shared" si="2883"/>
        <v>0</v>
      </c>
      <c r="O13136">
        <f t="shared" si="2884"/>
        <v>0</v>
      </c>
      <c r="P13136">
        <f t="shared" si="2885"/>
        <v>0</v>
      </c>
      <c r="Q13136">
        <f t="shared" si="2876"/>
        <v>-0.7109375</v>
      </c>
      <c r="R13136">
        <f>Random!A13134</f>
        <v>-0.3551399448836523</v>
      </c>
      <c r="T13136">
        <f t="shared" ca="1" si="2877"/>
        <v>-3.6240211639705054E-2</v>
      </c>
      <c r="U13136">
        <f t="shared" ca="1" si="2878"/>
        <v>0</v>
      </c>
      <c r="V13136">
        <f t="shared" ca="1" si="2879"/>
        <v>0</v>
      </c>
    </row>
    <row r="13137" spans="6:22" x14ac:dyDescent="0.25">
      <c r="F13137">
        <f t="shared" si="2873"/>
        <v>13134</v>
      </c>
      <c r="G13137">
        <f t="shared" si="2880"/>
        <v>3.2835E-3</v>
      </c>
      <c r="H13137">
        <f t="shared" si="2874"/>
        <v>0</v>
      </c>
      <c r="I13137">
        <f t="shared" si="2886"/>
        <v>0</v>
      </c>
      <c r="J13137">
        <f t="shared" si="2881"/>
        <v>0</v>
      </c>
      <c r="L13137">
        <f t="shared" si="2875"/>
        <v>9110.3251249940713</v>
      </c>
      <c r="M13137">
        <f t="shared" si="2882"/>
        <v>2.2775812812485178E-3</v>
      </c>
      <c r="N13137">
        <f t="shared" si="2883"/>
        <v>0</v>
      </c>
      <c r="O13137">
        <f t="shared" si="2884"/>
        <v>0</v>
      </c>
      <c r="P13137">
        <f t="shared" si="2885"/>
        <v>0</v>
      </c>
      <c r="Q13137">
        <f t="shared" si="2876"/>
        <v>0.8125</v>
      </c>
      <c r="R13137">
        <f>Random!A13135</f>
        <v>0.40529035896948429</v>
      </c>
      <c r="T13137">
        <f t="shared" ca="1" si="2877"/>
        <v>-5.2408558057116347E-2</v>
      </c>
      <c r="U13137">
        <f t="shared" ca="1" si="2878"/>
        <v>0</v>
      </c>
      <c r="V13137">
        <f t="shared" ca="1" si="2879"/>
        <v>0</v>
      </c>
    </row>
    <row r="13138" spans="6:22" x14ac:dyDescent="0.25">
      <c r="F13138">
        <f t="shared" si="2873"/>
        <v>13135</v>
      </c>
      <c r="G13138">
        <f t="shared" si="2880"/>
        <v>3.2837500000000002E-3</v>
      </c>
      <c r="H13138">
        <f t="shared" si="2874"/>
        <v>0</v>
      </c>
      <c r="I13138">
        <f t="shared" si="2886"/>
        <v>0</v>
      </c>
      <c r="J13138">
        <f t="shared" si="2881"/>
        <v>0</v>
      </c>
      <c r="L13138">
        <f t="shared" si="2875"/>
        <v>9111.3251249940713</v>
      </c>
      <c r="M13138">
        <f t="shared" si="2882"/>
        <v>2.2778312812485177E-3</v>
      </c>
      <c r="N13138">
        <f t="shared" si="2883"/>
        <v>0</v>
      </c>
      <c r="O13138">
        <f t="shared" si="2884"/>
        <v>0</v>
      </c>
      <c r="P13138">
        <f t="shared" si="2885"/>
        <v>0</v>
      </c>
      <c r="Q13138">
        <f t="shared" si="2876"/>
        <v>0.9375</v>
      </c>
      <c r="R13138">
        <f>Random!A13136</f>
        <v>0.46947073170570042</v>
      </c>
      <c r="T13138">
        <f t="shared" ca="1" si="2877"/>
        <v>-5.1187061162460426E-2</v>
      </c>
      <c r="U13138">
        <f t="shared" ca="1" si="2878"/>
        <v>0</v>
      </c>
      <c r="V13138">
        <f t="shared" ca="1" si="2879"/>
        <v>0</v>
      </c>
    </row>
    <row r="13139" spans="6:22" x14ac:dyDescent="0.25">
      <c r="F13139">
        <f t="shared" ref="F13139:F13202" si="2887">F13138+1</f>
        <v>13136</v>
      </c>
      <c r="G13139">
        <f t="shared" si="2880"/>
        <v>3.284E-3</v>
      </c>
      <c r="H13139">
        <f t="shared" ref="H13139:H13202" si="2888">IF(AND(0&lt;=F13139, F13139&lt;=$D$10),2*PI()*($D$8+$D$5*G13139/(2*$D$6))*G13139,0)</f>
        <v>0</v>
      </c>
      <c r="I13139">
        <f t="shared" si="2886"/>
        <v>0</v>
      </c>
      <c r="J13139">
        <f t="shared" si="2881"/>
        <v>0</v>
      </c>
      <c r="L13139">
        <f t="shared" ref="L13139:L13202" si="2889">L13138+1</f>
        <v>9112.3251249940713</v>
      </c>
      <c r="M13139">
        <f t="shared" si="2882"/>
        <v>2.2780812812485179E-3</v>
      </c>
      <c r="N13139">
        <f t="shared" si="2883"/>
        <v>0</v>
      </c>
      <c r="O13139">
        <f t="shared" si="2884"/>
        <v>0</v>
      </c>
      <c r="P13139">
        <f t="shared" si="2885"/>
        <v>0</v>
      </c>
      <c r="Q13139">
        <f t="shared" ref="Q13139:Q13202" si="2890">ROUND((O13139+$D$13*R13139)*$D$3,0)/($D$3)</f>
        <v>0.265625</v>
      </c>
      <c r="R13139">
        <f>Random!A13137</f>
        <v>0.13200893347493781</v>
      </c>
      <c r="T13139">
        <f t="shared" ref="T13139:T13202" ca="1" si="2891">IF(F13139&lt;$D$10,0,IFERROR(CORREL(OFFSET($J$3,0,0,$D$10,1),OFFSET($Q$3,F13139-$D$10,0,$D$10,1)),0))</f>
        <v>-3.3483627515248152E-2</v>
      </c>
      <c r="U13139">
        <f t="shared" ref="U13139:U13202" ca="1" si="2892">IF(T13139&gt;$D$14,T13139,0)</f>
        <v>0</v>
      </c>
      <c r="V13139">
        <f t="shared" ref="V13139:V13202" ca="1" si="2893">U13139*G13139</f>
        <v>0</v>
      </c>
    </row>
    <row r="13140" spans="6:22" x14ac:dyDescent="0.25">
      <c r="F13140">
        <f t="shared" si="2887"/>
        <v>13137</v>
      </c>
      <c r="G13140">
        <f t="shared" si="2880"/>
        <v>3.2842499999999998E-3</v>
      </c>
      <c r="H13140">
        <f t="shared" si="2888"/>
        <v>0</v>
      </c>
      <c r="I13140">
        <f t="shared" si="2886"/>
        <v>0</v>
      </c>
      <c r="J13140">
        <f t="shared" si="2881"/>
        <v>0</v>
      </c>
      <c r="L13140">
        <f t="shared" si="2889"/>
        <v>9113.3251249940713</v>
      </c>
      <c r="M13140">
        <f t="shared" si="2882"/>
        <v>2.2783312812485177E-3</v>
      </c>
      <c r="N13140">
        <f t="shared" si="2883"/>
        <v>0</v>
      </c>
      <c r="O13140">
        <f t="shared" si="2884"/>
        <v>0</v>
      </c>
      <c r="P13140">
        <f t="shared" si="2885"/>
        <v>0</v>
      </c>
      <c r="Q13140">
        <f t="shared" si="2890"/>
        <v>0.65625</v>
      </c>
      <c r="R13140">
        <f>Random!A13138</f>
        <v>0.32648429060782658</v>
      </c>
      <c r="T13140">
        <f t="shared" ca="1" si="2891"/>
        <v>-2.7198934750544547E-3</v>
      </c>
      <c r="U13140">
        <f t="shared" ca="1" si="2892"/>
        <v>0</v>
      </c>
      <c r="V13140">
        <f t="shared" ca="1" si="2893"/>
        <v>0</v>
      </c>
    </row>
    <row r="13141" spans="6:22" x14ac:dyDescent="0.25">
      <c r="F13141">
        <f t="shared" si="2887"/>
        <v>13138</v>
      </c>
      <c r="G13141">
        <f t="shared" si="2880"/>
        <v>3.2845000000000001E-3</v>
      </c>
      <c r="H13141">
        <f t="shared" si="2888"/>
        <v>0</v>
      </c>
      <c r="I13141">
        <f t="shared" si="2886"/>
        <v>0</v>
      </c>
      <c r="J13141">
        <f t="shared" si="2881"/>
        <v>0</v>
      </c>
      <c r="L13141">
        <f t="shared" si="2889"/>
        <v>9114.3251249940713</v>
      </c>
      <c r="M13141">
        <f t="shared" si="2882"/>
        <v>2.278581281248518E-3</v>
      </c>
      <c r="N13141">
        <f t="shared" si="2883"/>
        <v>0</v>
      </c>
      <c r="O13141">
        <f t="shared" si="2884"/>
        <v>0</v>
      </c>
      <c r="P13141">
        <f t="shared" si="2885"/>
        <v>0</v>
      </c>
      <c r="Q13141">
        <f t="shared" si="2890"/>
        <v>0.3828125</v>
      </c>
      <c r="R13141">
        <f>Random!A13139</f>
        <v>0.19095387166322253</v>
      </c>
      <c r="T13141">
        <f t="shared" ca="1" si="2891"/>
        <v>3.0391489460908347E-2</v>
      </c>
      <c r="U13141">
        <f t="shared" ca="1" si="2892"/>
        <v>0</v>
      </c>
      <c r="V13141">
        <f t="shared" ca="1" si="2893"/>
        <v>0</v>
      </c>
    </row>
    <row r="13142" spans="6:22" x14ac:dyDescent="0.25">
      <c r="F13142">
        <f t="shared" si="2887"/>
        <v>13139</v>
      </c>
      <c r="G13142">
        <f t="shared" si="2880"/>
        <v>3.2847499999999999E-3</v>
      </c>
      <c r="H13142">
        <f t="shared" si="2888"/>
        <v>0</v>
      </c>
      <c r="I13142">
        <f t="shared" si="2886"/>
        <v>0</v>
      </c>
      <c r="J13142">
        <f t="shared" si="2881"/>
        <v>0</v>
      </c>
      <c r="L13142">
        <f t="shared" si="2889"/>
        <v>9115.3251249940713</v>
      </c>
      <c r="M13142">
        <f t="shared" si="2882"/>
        <v>2.2788312812485178E-3</v>
      </c>
      <c r="N13142">
        <f t="shared" si="2883"/>
        <v>0</v>
      </c>
      <c r="O13142">
        <f t="shared" si="2884"/>
        <v>0</v>
      </c>
      <c r="P13142">
        <f t="shared" si="2885"/>
        <v>0</v>
      </c>
      <c r="Q13142">
        <f t="shared" si="2890"/>
        <v>0.375</v>
      </c>
      <c r="R13142">
        <f>Random!A13140</f>
        <v>0.18777128242279029</v>
      </c>
      <c r="T13142">
        <f t="shared" ca="1" si="2891"/>
        <v>5.3538744916009282E-2</v>
      </c>
      <c r="U13142">
        <f t="shared" ca="1" si="2892"/>
        <v>0</v>
      </c>
      <c r="V13142">
        <f t="shared" ca="1" si="2893"/>
        <v>0</v>
      </c>
    </row>
    <row r="13143" spans="6:22" x14ac:dyDescent="0.25">
      <c r="F13143">
        <f t="shared" si="2887"/>
        <v>13140</v>
      </c>
      <c r="G13143">
        <f t="shared" si="2880"/>
        <v>3.2850000000000002E-3</v>
      </c>
      <c r="H13143">
        <f t="shared" si="2888"/>
        <v>0</v>
      </c>
      <c r="I13143">
        <f t="shared" si="2886"/>
        <v>0</v>
      </c>
      <c r="J13143">
        <f t="shared" si="2881"/>
        <v>0</v>
      </c>
      <c r="L13143">
        <f t="shared" si="2889"/>
        <v>9116.3251249940713</v>
      </c>
      <c r="M13143">
        <f t="shared" si="2882"/>
        <v>2.279081281248518E-3</v>
      </c>
      <c r="N13143">
        <f t="shared" si="2883"/>
        <v>0</v>
      </c>
      <c r="O13143">
        <f t="shared" si="2884"/>
        <v>0</v>
      </c>
      <c r="P13143">
        <f t="shared" si="2885"/>
        <v>0</v>
      </c>
      <c r="Q13143">
        <f t="shared" si="2890"/>
        <v>0.890625</v>
      </c>
      <c r="R13143">
        <f>Random!A13141</f>
        <v>0.44417376302696532</v>
      </c>
      <c r="T13143">
        <f t="shared" ca="1" si="2891"/>
        <v>5.8440498844244633E-2</v>
      </c>
      <c r="U13143">
        <f t="shared" ca="1" si="2892"/>
        <v>0</v>
      </c>
      <c r="V13143">
        <f t="shared" ca="1" si="2893"/>
        <v>0</v>
      </c>
    </row>
    <row r="13144" spans="6:22" x14ac:dyDescent="0.25">
      <c r="F13144">
        <f t="shared" si="2887"/>
        <v>13141</v>
      </c>
      <c r="G13144">
        <f t="shared" si="2880"/>
        <v>3.28525E-3</v>
      </c>
      <c r="H13144">
        <f t="shared" si="2888"/>
        <v>0</v>
      </c>
      <c r="I13144">
        <f t="shared" si="2886"/>
        <v>0</v>
      </c>
      <c r="J13144">
        <f t="shared" si="2881"/>
        <v>0</v>
      </c>
      <c r="L13144">
        <f t="shared" si="2889"/>
        <v>9117.3251249940713</v>
      </c>
      <c r="M13144">
        <f t="shared" si="2882"/>
        <v>2.2793312812485179E-3</v>
      </c>
      <c r="N13144">
        <f t="shared" si="2883"/>
        <v>0</v>
      </c>
      <c r="O13144">
        <f t="shared" si="2884"/>
        <v>0</v>
      </c>
      <c r="P13144">
        <f t="shared" si="2885"/>
        <v>0</v>
      </c>
      <c r="Q13144">
        <f t="shared" si="2890"/>
        <v>-0.71875</v>
      </c>
      <c r="R13144">
        <f>Random!A13142</f>
        <v>-0.35937288844014026</v>
      </c>
      <c r="T13144">
        <f t="shared" ca="1" si="2891"/>
        <v>4.1298625584326031E-2</v>
      </c>
      <c r="U13144">
        <f t="shared" ca="1" si="2892"/>
        <v>0</v>
      </c>
      <c r="V13144">
        <f t="shared" ca="1" si="2893"/>
        <v>0</v>
      </c>
    </row>
    <row r="13145" spans="6:22" x14ac:dyDescent="0.25">
      <c r="F13145">
        <f t="shared" si="2887"/>
        <v>13142</v>
      </c>
      <c r="G13145">
        <f t="shared" si="2880"/>
        <v>3.2854999999999998E-3</v>
      </c>
      <c r="H13145">
        <f t="shared" si="2888"/>
        <v>0</v>
      </c>
      <c r="I13145">
        <f t="shared" si="2886"/>
        <v>0</v>
      </c>
      <c r="J13145">
        <f t="shared" si="2881"/>
        <v>0</v>
      </c>
      <c r="L13145">
        <f t="shared" si="2889"/>
        <v>9118.3251249940713</v>
      </c>
      <c r="M13145">
        <f t="shared" si="2882"/>
        <v>2.2795812812485177E-3</v>
      </c>
      <c r="N13145">
        <f t="shared" si="2883"/>
        <v>0</v>
      </c>
      <c r="O13145">
        <f t="shared" si="2884"/>
        <v>0</v>
      </c>
      <c r="P13145">
        <f t="shared" si="2885"/>
        <v>0</v>
      </c>
      <c r="Q13145">
        <f t="shared" si="2890"/>
        <v>-0.640625</v>
      </c>
      <c r="R13145">
        <f>Random!A13143</f>
        <v>-0.31970728197589715</v>
      </c>
      <c r="T13145">
        <f t="shared" ca="1" si="2891"/>
        <v>9.095397711646103E-3</v>
      </c>
      <c r="U13145">
        <f t="shared" ca="1" si="2892"/>
        <v>0</v>
      </c>
      <c r="V13145">
        <f t="shared" ca="1" si="2893"/>
        <v>0</v>
      </c>
    </row>
    <row r="13146" spans="6:22" x14ac:dyDescent="0.25">
      <c r="F13146">
        <f t="shared" si="2887"/>
        <v>13143</v>
      </c>
      <c r="G13146">
        <f t="shared" si="2880"/>
        <v>3.28575E-3</v>
      </c>
      <c r="H13146">
        <f t="shared" si="2888"/>
        <v>0</v>
      </c>
      <c r="I13146">
        <f t="shared" si="2886"/>
        <v>0</v>
      </c>
      <c r="J13146">
        <f t="shared" si="2881"/>
        <v>0</v>
      </c>
      <c r="L13146">
        <f t="shared" si="2889"/>
        <v>9119.3251249940713</v>
      </c>
      <c r="M13146">
        <f t="shared" si="2882"/>
        <v>2.2798312812485179E-3</v>
      </c>
      <c r="N13146">
        <f t="shared" si="2883"/>
        <v>0</v>
      </c>
      <c r="O13146">
        <f t="shared" si="2884"/>
        <v>0</v>
      </c>
      <c r="P13146">
        <f t="shared" si="2885"/>
        <v>0</v>
      </c>
      <c r="Q13146">
        <f t="shared" si="2890"/>
        <v>0.3125</v>
      </c>
      <c r="R13146">
        <f>Random!A13144</f>
        <v>0.15474643207060446</v>
      </c>
      <c r="T13146">
        <f t="shared" ca="1" si="2891"/>
        <v>-2.7225942794596721E-2</v>
      </c>
      <c r="U13146">
        <f t="shared" ca="1" si="2892"/>
        <v>0</v>
      </c>
      <c r="V13146">
        <f t="shared" ca="1" si="2893"/>
        <v>0</v>
      </c>
    </row>
    <row r="13147" spans="6:22" x14ac:dyDescent="0.25">
      <c r="F13147">
        <f t="shared" si="2887"/>
        <v>13144</v>
      </c>
      <c r="G13147">
        <f t="shared" ref="G13147:G13210" si="2894">F13147/$D$2</f>
        <v>3.2859999999999999E-3</v>
      </c>
      <c r="H13147">
        <f t="shared" si="2888"/>
        <v>0</v>
      </c>
      <c r="I13147">
        <f t="shared" si="2886"/>
        <v>0</v>
      </c>
      <c r="J13147">
        <f t="shared" ref="J13147:J13210" si="2895">ROUND(I13147*$D$3,0)/$D$3</f>
        <v>0</v>
      </c>
      <c r="L13147">
        <f t="shared" si="2889"/>
        <v>9120.3251249940713</v>
      </c>
      <c r="M13147">
        <f t="shared" ref="M13147:M13210" si="2896">L13147/$D$2</f>
        <v>2.2800812812485177E-3</v>
      </c>
      <c r="N13147">
        <f t="shared" si="2883"/>
        <v>0</v>
      </c>
      <c r="O13147">
        <f t="shared" si="2884"/>
        <v>0</v>
      </c>
      <c r="P13147">
        <f t="shared" si="2885"/>
        <v>0</v>
      </c>
      <c r="Q13147">
        <f t="shared" si="2890"/>
        <v>7.8125E-3</v>
      </c>
      <c r="R13147">
        <f>Random!A13145</f>
        <v>5.2504353523039615E-3</v>
      </c>
      <c r="T13147">
        <f t="shared" ca="1" si="2891"/>
        <v>-5.6970343130370547E-2</v>
      </c>
      <c r="U13147">
        <f t="shared" ca="1" si="2892"/>
        <v>0</v>
      </c>
      <c r="V13147">
        <f t="shared" ca="1" si="2893"/>
        <v>0</v>
      </c>
    </row>
    <row r="13148" spans="6:22" x14ac:dyDescent="0.25">
      <c r="F13148">
        <f t="shared" si="2887"/>
        <v>13145</v>
      </c>
      <c r="G13148">
        <f t="shared" si="2894"/>
        <v>3.2862500000000001E-3</v>
      </c>
      <c r="H13148">
        <f t="shared" si="2888"/>
        <v>0</v>
      </c>
      <c r="I13148">
        <f t="shared" si="2886"/>
        <v>0</v>
      </c>
      <c r="J13148">
        <f t="shared" si="2895"/>
        <v>0</v>
      </c>
      <c r="L13148">
        <f t="shared" si="2889"/>
        <v>9121.3251249940713</v>
      </c>
      <c r="M13148">
        <f t="shared" si="2896"/>
        <v>2.280331281248518E-3</v>
      </c>
      <c r="N13148">
        <f t="shared" si="2883"/>
        <v>0</v>
      </c>
      <c r="O13148">
        <f t="shared" si="2884"/>
        <v>0</v>
      </c>
      <c r="P13148">
        <f t="shared" si="2885"/>
        <v>0</v>
      </c>
      <c r="Q13148">
        <f t="shared" si="2890"/>
        <v>-0.8046875</v>
      </c>
      <c r="R13148">
        <f>Random!A13146</f>
        <v>-0.40042780171689785</v>
      </c>
      <c r="T13148">
        <f t="shared" ca="1" si="2891"/>
        <v>-6.8027895512196165E-2</v>
      </c>
      <c r="U13148">
        <f t="shared" ca="1" si="2892"/>
        <v>0</v>
      </c>
      <c r="V13148">
        <f t="shared" ca="1" si="2893"/>
        <v>0</v>
      </c>
    </row>
    <row r="13149" spans="6:22" x14ac:dyDescent="0.25">
      <c r="F13149">
        <f t="shared" si="2887"/>
        <v>13146</v>
      </c>
      <c r="G13149">
        <f t="shared" si="2894"/>
        <v>3.2864999999999999E-3</v>
      </c>
      <c r="H13149">
        <f t="shared" si="2888"/>
        <v>0</v>
      </c>
      <c r="I13149">
        <f t="shared" si="2886"/>
        <v>0</v>
      </c>
      <c r="J13149">
        <f t="shared" si="2895"/>
        <v>0</v>
      </c>
      <c r="L13149">
        <f t="shared" si="2889"/>
        <v>9122.3251249940713</v>
      </c>
      <c r="M13149">
        <f t="shared" si="2896"/>
        <v>2.2805812812485178E-3</v>
      </c>
      <c r="N13149">
        <f t="shared" si="2883"/>
        <v>0</v>
      </c>
      <c r="O13149">
        <f t="shared" si="2884"/>
        <v>0</v>
      </c>
      <c r="P13149">
        <f t="shared" si="2885"/>
        <v>0</v>
      </c>
      <c r="Q13149">
        <f t="shared" si="2890"/>
        <v>-0.1796875</v>
      </c>
      <c r="R13149">
        <f>Random!A13147</f>
        <v>-8.9910834001208695E-2</v>
      </c>
      <c r="T13149">
        <f t="shared" ca="1" si="2891"/>
        <v>-5.5639117097851666E-2</v>
      </c>
      <c r="U13149">
        <f t="shared" ca="1" si="2892"/>
        <v>0</v>
      </c>
      <c r="V13149">
        <f t="shared" ca="1" si="2893"/>
        <v>0</v>
      </c>
    </row>
    <row r="13150" spans="6:22" x14ac:dyDescent="0.25">
      <c r="F13150">
        <f t="shared" si="2887"/>
        <v>13147</v>
      </c>
      <c r="G13150">
        <f t="shared" si="2894"/>
        <v>3.2867500000000002E-3</v>
      </c>
      <c r="H13150">
        <f t="shared" si="2888"/>
        <v>0</v>
      </c>
      <c r="I13150">
        <f t="shared" si="2886"/>
        <v>0</v>
      </c>
      <c r="J13150">
        <f t="shared" si="2895"/>
        <v>0</v>
      </c>
      <c r="L13150">
        <f t="shared" si="2889"/>
        <v>9123.3251249940713</v>
      </c>
      <c r="M13150">
        <f t="shared" si="2896"/>
        <v>2.2808312812485176E-3</v>
      </c>
      <c r="N13150">
        <f t="shared" si="2883"/>
        <v>0</v>
      </c>
      <c r="O13150">
        <f t="shared" si="2884"/>
        <v>0</v>
      </c>
      <c r="P13150">
        <f t="shared" si="2885"/>
        <v>0</v>
      </c>
      <c r="Q13150">
        <f t="shared" si="2890"/>
        <v>0.5859375</v>
      </c>
      <c r="R13150">
        <f>Random!A13148</f>
        <v>0.29295631525486443</v>
      </c>
      <c r="T13150">
        <f t="shared" ca="1" si="2891"/>
        <v>-2.3804592858389512E-2</v>
      </c>
      <c r="U13150">
        <f t="shared" ca="1" si="2892"/>
        <v>0</v>
      </c>
      <c r="V13150">
        <f t="shared" ca="1" si="2893"/>
        <v>0</v>
      </c>
    </row>
    <row r="13151" spans="6:22" x14ac:dyDescent="0.25">
      <c r="F13151">
        <f t="shared" si="2887"/>
        <v>13148</v>
      </c>
      <c r="G13151">
        <f t="shared" si="2894"/>
        <v>3.287E-3</v>
      </c>
      <c r="H13151">
        <f t="shared" si="2888"/>
        <v>0</v>
      </c>
      <c r="I13151">
        <f t="shared" si="2886"/>
        <v>0</v>
      </c>
      <c r="J13151">
        <f t="shared" si="2895"/>
        <v>0</v>
      </c>
      <c r="L13151">
        <f t="shared" si="2889"/>
        <v>9124.3251249940713</v>
      </c>
      <c r="M13151">
        <f t="shared" si="2896"/>
        <v>2.2810812812485179E-3</v>
      </c>
      <c r="N13151">
        <f t="shared" si="2883"/>
        <v>0</v>
      </c>
      <c r="O13151">
        <f t="shared" si="2884"/>
        <v>0</v>
      </c>
      <c r="P13151">
        <f t="shared" si="2885"/>
        <v>0</v>
      </c>
      <c r="Q13151">
        <f t="shared" si="2890"/>
        <v>-0.984375</v>
      </c>
      <c r="R13151">
        <f>Random!A13149</f>
        <v>-0.490577443851415</v>
      </c>
      <c r="T13151">
        <f t="shared" ca="1" si="2891"/>
        <v>1.6639481087818327E-2</v>
      </c>
      <c r="U13151">
        <f t="shared" ca="1" si="2892"/>
        <v>0</v>
      </c>
      <c r="V13151">
        <f t="shared" ca="1" si="2893"/>
        <v>0</v>
      </c>
    </row>
    <row r="13152" spans="6:22" x14ac:dyDescent="0.25">
      <c r="F13152">
        <f t="shared" si="2887"/>
        <v>13149</v>
      </c>
      <c r="G13152">
        <f t="shared" si="2894"/>
        <v>3.2872499999999998E-3</v>
      </c>
      <c r="H13152">
        <f t="shared" si="2888"/>
        <v>0</v>
      </c>
      <c r="I13152">
        <f t="shared" si="2886"/>
        <v>0</v>
      </c>
      <c r="J13152">
        <f t="shared" si="2895"/>
        <v>0</v>
      </c>
      <c r="L13152">
        <f t="shared" si="2889"/>
        <v>9125.3251249940713</v>
      </c>
      <c r="M13152">
        <f t="shared" si="2896"/>
        <v>2.2813312812485177E-3</v>
      </c>
      <c r="N13152">
        <f t="shared" si="2883"/>
        <v>0</v>
      </c>
      <c r="O13152">
        <f t="shared" si="2884"/>
        <v>0</v>
      </c>
      <c r="P13152">
        <f t="shared" si="2885"/>
        <v>0</v>
      </c>
      <c r="Q13152">
        <f t="shared" si="2890"/>
        <v>-0.4453125</v>
      </c>
      <c r="R13152">
        <f>Random!A13150</f>
        <v>-0.22265283852101569</v>
      </c>
      <c r="T13152">
        <f t="shared" ca="1" si="2891"/>
        <v>5.3949446576156017E-2</v>
      </c>
      <c r="U13152">
        <f t="shared" ca="1" si="2892"/>
        <v>0</v>
      </c>
      <c r="V13152">
        <f t="shared" ca="1" si="2893"/>
        <v>0</v>
      </c>
    </row>
    <row r="13153" spans="6:22" x14ac:dyDescent="0.25">
      <c r="F13153">
        <f t="shared" si="2887"/>
        <v>13150</v>
      </c>
      <c r="G13153">
        <f t="shared" si="2894"/>
        <v>3.2875000000000001E-3</v>
      </c>
      <c r="H13153">
        <f t="shared" si="2888"/>
        <v>0</v>
      </c>
      <c r="I13153">
        <f t="shared" si="2886"/>
        <v>0</v>
      </c>
      <c r="J13153">
        <f t="shared" si="2895"/>
        <v>0</v>
      </c>
      <c r="L13153">
        <f t="shared" si="2889"/>
        <v>9126.3251249940713</v>
      </c>
      <c r="M13153">
        <f t="shared" si="2896"/>
        <v>2.2815812812485179E-3</v>
      </c>
      <c r="N13153">
        <f t="shared" si="2883"/>
        <v>0</v>
      </c>
      <c r="O13153">
        <f t="shared" si="2884"/>
        <v>0</v>
      </c>
      <c r="P13153">
        <f t="shared" si="2885"/>
        <v>0</v>
      </c>
      <c r="Q13153">
        <f t="shared" si="2890"/>
        <v>-0.546875</v>
      </c>
      <c r="R13153">
        <f>Random!A13151</f>
        <v>-0.27255591569160753</v>
      </c>
      <c r="T13153">
        <f t="shared" ca="1" si="2891"/>
        <v>7.5197400330105885E-2</v>
      </c>
      <c r="U13153">
        <f t="shared" ca="1" si="2892"/>
        <v>0</v>
      </c>
      <c r="V13153">
        <f t="shared" ca="1" si="2893"/>
        <v>0</v>
      </c>
    </row>
    <row r="13154" spans="6:22" x14ac:dyDescent="0.25">
      <c r="F13154">
        <f t="shared" si="2887"/>
        <v>13151</v>
      </c>
      <c r="G13154">
        <f t="shared" si="2894"/>
        <v>3.2877499999999999E-3</v>
      </c>
      <c r="H13154">
        <f t="shared" si="2888"/>
        <v>0</v>
      </c>
      <c r="I13154">
        <f t="shared" si="2886"/>
        <v>0</v>
      </c>
      <c r="J13154">
        <f t="shared" si="2895"/>
        <v>0</v>
      </c>
      <c r="L13154">
        <f t="shared" si="2889"/>
        <v>9127.3251249940713</v>
      </c>
      <c r="M13154">
        <f t="shared" si="2896"/>
        <v>2.2818312812485178E-3</v>
      </c>
      <c r="N13154">
        <f t="shared" si="2883"/>
        <v>0</v>
      </c>
      <c r="O13154">
        <f t="shared" si="2884"/>
        <v>0</v>
      </c>
      <c r="P13154">
        <f t="shared" si="2885"/>
        <v>0</v>
      </c>
      <c r="Q13154">
        <f t="shared" si="2890"/>
        <v>0.8359375</v>
      </c>
      <c r="R13154">
        <f>Random!A13152</f>
        <v>0.41951988898940795</v>
      </c>
      <c r="T13154">
        <f t="shared" ca="1" si="2891"/>
        <v>7.1170056732508161E-2</v>
      </c>
      <c r="U13154">
        <f t="shared" ca="1" si="2892"/>
        <v>0</v>
      </c>
      <c r="V13154">
        <f t="shared" ca="1" si="2893"/>
        <v>0</v>
      </c>
    </row>
    <row r="13155" spans="6:22" x14ac:dyDescent="0.25">
      <c r="F13155">
        <f t="shared" si="2887"/>
        <v>13152</v>
      </c>
      <c r="G13155">
        <f t="shared" si="2894"/>
        <v>3.2880000000000001E-3</v>
      </c>
      <c r="H13155">
        <f t="shared" si="2888"/>
        <v>0</v>
      </c>
      <c r="I13155">
        <f t="shared" si="2886"/>
        <v>0</v>
      </c>
      <c r="J13155">
        <f t="shared" si="2895"/>
        <v>0</v>
      </c>
      <c r="L13155">
        <f t="shared" si="2889"/>
        <v>9128.3251249940713</v>
      </c>
      <c r="M13155">
        <f t="shared" si="2896"/>
        <v>2.282081281248518E-3</v>
      </c>
      <c r="N13155">
        <f t="shared" si="2883"/>
        <v>0</v>
      </c>
      <c r="O13155">
        <f t="shared" si="2884"/>
        <v>0</v>
      </c>
      <c r="P13155">
        <f t="shared" si="2885"/>
        <v>0</v>
      </c>
      <c r="Q13155">
        <f t="shared" si="2890"/>
        <v>-0.6328125</v>
      </c>
      <c r="R13155">
        <f>Random!A13153</f>
        <v>-0.3157443113298557</v>
      </c>
      <c r="T13155">
        <f t="shared" ca="1" si="2891"/>
        <v>4.2126197956697253E-2</v>
      </c>
      <c r="U13155">
        <f t="shared" ca="1" si="2892"/>
        <v>0</v>
      </c>
      <c r="V13155">
        <f t="shared" ca="1" si="2893"/>
        <v>0</v>
      </c>
    </row>
    <row r="13156" spans="6:22" x14ac:dyDescent="0.25">
      <c r="F13156">
        <f t="shared" si="2887"/>
        <v>13153</v>
      </c>
      <c r="G13156">
        <f t="shared" si="2894"/>
        <v>3.2882499999999999E-3</v>
      </c>
      <c r="H13156">
        <f t="shared" si="2888"/>
        <v>0</v>
      </c>
      <c r="I13156">
        <f t="shared" si="2886"/>
        <v>0</v>
      </c>
      <c r="J13156">
        <f t="shared" si="2895"/>
        <v>0</v>
      </c>
      <c r="L13156">
        <f t="shared" si="2889"/>
        <v>9129.3251249940713</v>
      </c>
      <c r="M13156">
        <f t="shared" si="2896"/>
        <v>2.2823312812485178E-3</v>
      </c>
      <c r="N13156">
        <f t="shared" si="2883"/>
        <v>0</v>
      </c>
      <c r="O13156">
        <f t="shared" si="2884"/>
        <v>0</v>
      </c>
      <c r="P13156">
        <f t="shared" si="2885"/>
        <v>0</v>
      </c>
      <c r="Q13156">
        <f t="shared" si="2890"/>
        <v>-0.515625</v>
      </c>
      <c r="R13156">
        <f>Random!A13154</f>
        <v>-0.25887683901452929</v>
      </c>
      <c r="T13156">
        <f t="shared" ca="1" si="2891"/>
        <v>-2.4183133280470011E-3</v>
      </c>
      <c r="U13156">
        <f t="shared" ca="1" si="2892"/>
        <v>0</v>
      </c>
      <c r="V13156">
        <f t="shared" ca="1" si="2893"/>
        <v>0</v>
      </c>
    </row>
    <row r="13157" spans="6:22" x14ac:dyDescent="0.25">
      <c r="F13157">
        <f t="shared" si="2887"/>
        <v>13154</v>
      </c>
      <c r="G13157">
        <f t="shared" si="2894"/>
        <v>3.2885000000000002E-3</v>
      </c>
      <c r="H13157">
        <f t="shared" si="2888"/>
        <v>0</v>
      </c>
      <c r="I13157">
        <f t="shared" si="2886"/>
        <v>0</v>
      </c>
      <c r="J13157">
        <f t="shared" si="2895"/>
        <v>0</v>
      </c>
      <c r="L13157">
        <f t="shared" si="2889"/>
        <v>9130.3251249940713</v>
      </c>
      <c r="M13157">
        <f t="shared" si="2896"/>
        <v>2.2825812812485176E-3</v>
      </c>
      <c r="N13157">
        <f t="shared" si="2883"/>
        <v>0</v>
      </c>
      <c r="O13157">
        <f t="shared" si="2884"/>
        <v>0</v>
      </c>
      <c r="P13157">
        <f t="shared" si="2885"/>
        <v>0</v>
      </c>
      <c r="Q13157">
        <f t="shared" si="2890"/>
        <v>0.125</v>
      </c>
      <c r="R13157">
        <f>Random!A13155</f>
        <v>6.2655416901122973E-2</v>
      </c>
      <c r="T13157">
        <f t="shared" ca="1" si="2891"/>
        <v>-4.7175648675848732E-2</v>
      </c>
      <c r="U13157">
        <f t="shared" ca="1" si="2892"/>
        <v>0</v>
      </c>
      <c r="V13157">
        <f t="shared" ca="1" si="2893"/>
        <v>0</v>
      </c>
    </row>
    <row r="13158" spans="6:22" x14ac:dyDescent="0.25">
      <c r="F13158">
        <f t="shared" si="2887"/>
        <v>13155</v>
      </c>
      <c r="G13158">
        <f t="shared" si="2894"/>
        <v>3.28875E-3</v>
      </c>
      <c r="H13158">
        <f t="shared" si="2888"/>
        <v>0</v>
      </c>
      <c r="I13158">
        <f t="shared" si="2886"/>
        <v>0</v>
      </c>
      <c r="J13158">
        <f t="shared" si="2895"/>
        <v>0</v>
      </c>
      <c r="L13158">
        <f t="shared" si="2889"/>
        <v>9131.3251249940713</v>
      </c>
      <c r="M13158">
        <f t="shared" si="2896"/>
        <v>2.2828312812485179E-3</v>
      </c>
      <c r="N13158">
        <f t="shared" si="2883"/>
        <v>0</v>
      </c>
      <c r="O13158">
        <f t="shared" si="2884"/>
        <v>0</v>
      </c>
      <c r="P13158">
        <f t="shared" si="2885"/>
        <v>0</v>
      </c>
      <c r="Q13158">
        <f t="shared" si="2890"/>
        <v>-0.609375</v>
      </c>
      <c r="R13158">
        <f>Random!A13156</f>
        <v>-0.30465565813111806</v>
      </c>
      <c r="T13158">
        <f t="shared" ca="1" si="2891"/>
        <v>-7.7394658016824339E-2</v>
      </c>
      <c r="U13158">
        <f t="shared" ca="1" si="2892"/>
        <v>0</v>
      </c>
      <c r="V13158">
        <f t="shared" ca="1" si="2893"/>
        <v>0</v>
      </c>
    </row>
    <row r="13159" spans="6:22" x14ac:dyDescent="0.25">
      <c r="F13159">
        <f t="shared" si="2887"/>
        <v>13156</v>
      </c>
      <c r="G13159">
        <f t="shared" si="2894"/>
        <v>3.2889999999999998E-3</v>
      </c>
      <c r="H13159">
        <f t="shared" si="2888"/>
        <v>0</v>
      </c>
      <c r="I13159">
        <f t="shared" si="2886"/>
        <v>0</v>
      </c>
      <c r="J13159">
        <f t="shared" si="2895"/>
        <v>0</v>
      </c>
      <c r="L13159">
        <f t="shared" si="2889"/>
        <v>9132.3251249940713</v>
      </c>
      <c r="M13159">
        <f t="shared" si="2896"/>
        <v>2.2830812812485177E-3</v>
      </c>
      <c r="N13159">
        <f t="shared" si="2883"/>
        <v>0</v>
      </c>
      <c r="O13159">
        <f t="shared" si="2884"/>
        <v>0</v>
      </c>
      <c r="P13159">
        <f t="shared" si="2885"/>
        <v>0</v>
      </c>
      <c r="Q13159">
        <f t="shared" si="2890"/>
        <v>-0.53125</v>
      </c>
      <c r="R13159">
        <f>Random!A13157</f>
        <v>-0.26440564094911057</v>
      </c>
      <c r="T13159">
        <f t="shared" ca="1" si="2891"/>
        <v>-8.1444999476149527E-2</v>
      </c>
      <c r="U13159">
        <f t="shared" ca="1" si="2892"/>
        <v>0</v>
      </c>
      <c r="V13159">
        <f t="shared" ca="1" si="2893"/>
        <v>0</v>
      </c>
    </row>
    <row r="13160" spans="6:22" x14ac:dyDescent="0.25">
      <c r="F13160">
        <f t="shared" si="2887"/>
        <v>13157</v>
      </c>
      <c r="G13160">
        <f t="shared" si="2894"/>
        <v>3.2892500000000001E-3</v>
      </c>
      <c r="H13160">
        <f t="shared" si="2888"/>
        <v>0</v>
      </c>
      <c r="I13160">
        <f t="shared" si="2886"/>
        <v>0</v>
      </c>
      <c r="J13160">
        <f t="shared" si="2895"/>
        <v>0</v>
      </c>
      <c r="L13160">
        <f t="shared" si="2889"/>
        <v>9133.3251249940713</v>
      </c>
      <c r="M13160">
        <f t="shared" si="2896"/>
        <v>2.283331281248518E-3</v>
      </c>
      <c r="N13160">
        <f t="shared" si="2883"/>
        <v>0</v>
      </c>
      <c r="O13160">
        <f t="shared" si="2884"/>
        <v>0</v>
      </c>
      <c r="P13160">
        <f t="shared" si="2885"/>
        <v>0</v>
      </c>
      <c r="Q13160">
        <f t="shared" si="2890"/>
        <v>-0.6875</v>
      </c>
      <c r="R13160">
        <f>Random!A13158</f>
        <v>-0.34251980090591483</v>
      </c>
      <c r="T13160">
        <f t="shared" ca="1" si="2891"/>
        <v>-5.6374344932490883E-2</v>
      </c>
      <c r="U13160">
        <f t="shared" ca="1" si="2892"/>
        <v>0</v>
      </c>
      <c r="V13160">
        <f t="shared" ca="1" si="2893"/>
        <v>0</v>
      </c>
    </row>
    <row r="13161" spans="6:22" x14ac:dyDescent="0.25">
      <c r="F13161">
        <f t="shared" si="2887"/>
        <v>13158</v>
      </c>
      <c r="G13161">
        <f t="shared" si="2894"/>
        <v>3.2894999999999999E-3</v>
      </c>
      <c r="H13161">
        <f t="shared" si="2888"/>
        <v>0</v>
      </c>
      <c r="I13161">
        <f t="shared" si="2886"/>
        <v>0</v>
      </c>
      <c r="J13161">
        <f t="shared" si="2895"/>
        <v>0</v>
      </c>
      <c r="L13161">
        <f t="shared" si="2889"/>
        <v>9134.3251249940713</v>
      </c>
      <c r="M13161">
        <f t="shared" si="2896"/>
        <v>2.2835812812485178E-3</v>
      </c>
      <c r="N13161">
        <f t="shared" si="2883"/>
        <v>0</v>
      </c>
      <c r="O13161">
        <f t="shared" si="2884"/>
        <v>0</v>
      </c>
      <c r="P13161">
        <f t="shared" si="2885"/>
        <v>0</v>
      </c>
      <c r="Q13161">
        <f t="shared" si="2890"/>
        <v>-5.46875E-2</v>
      </c>
      <c r="R13161">
        <f>Random!A13159</f>
        <v>-2.9263482754916414E-2</v>
      </c>
      <c r="T13161">
        <f t="shared" ca="1" si="2891"/>
        <v>-1.1050556324248541E-2</v>
      </c>
      <c r="U13161">
        <f t="shared" ca="1" si="2892"/>
        <v>0</v>
      </c>
      <c r="V13161">
        <f t="shared" ca="1" si="2893"/>
        <v>0</v>
      </c>
    </row>
    <row r="13162" spans="6:22" x14ac:dyDescent="0.25">
      <c r="F13162">
        <f t="shared" si="2887"/>
        <v>13159</v>
      </c>
      <c r="G13162">
        <f t="shared" si="2894"/>
        <v>3.2897500000000001E-3</v>
      </c>
      <c r="H13162">
        <f t="shared" si="2888"/>
        <v>0</v>
      </c>
      <c r="I13162">
        <f t="shared" si="2886"/>
        <v>0</v>
      </c>
      <c r="J13162">
        <f t="shared" si="2895"/>
        <v>0</v>
      </c>
      <c r="L13162">
        <f t="shared" si="2889"/>
        <v>9135.3251249940713</v>
      </c>
      <c r="M13162">
        <f t="shared" si="2896"/>
        <v>2.283831281248518E-3</v>
      </c>
      <c r="N13162">
        <f t="shared" si="2883"/>
        <v>0</v>
      </c>
      <c r="O13162">
        <f t="shared" si="2884"/>
        <v>0</v>
      </c>
      <c r="P13162">
        <f t="shared" si="2885"/>
        <v>0</v>
      </c>
      <c r="Q13162">
        <f t="shared" si="2890"/>
        <v>-0.59375</v>
      </c>
      <c r="R13162">
        <f>Random!A13160</f>
        <v>-0.29661422283261507</v>
      </c>
      <c r="T13162">
        <f t="shared" ca="1" si="2891"/>
        <v>3.8032493139219449E-2</v>
      </c>
      <c r="U13162">
        <f t="shared" ca="1" si="2892"/>
        <v>0</v>
      </c>
      <c r="V13162">
        <f t="shared" ca="1" si="2893"/>
        <v>0</v>
      </c>
    </row>
    <row r="13163" spans="6:22" x14ac:dyDescent="0.25">
      <c r="F13163">
        <f t="shared" si="2887"/>
        <v>13160</v>
      </c>
      <c r="G13163">
        <f t="shared" si="2894"/>
        <v>3.29E-3</v>
      </c>
      <c r="H13163">
        <f t="shared" si="2888"/>
        <v>0</v>
      </c>
      <c r="I13163">
        <f t="shared" si="2886"/>
        <v>0</v>
      </c>
      <c r="J13163">
        <f t="shared" si="2895"/>
        <v>0</v>
      </c>
      <c r="L13163">
        <f t="shared" si="2889"/>
        <v>9136.3251249940713</v>
      </c>
      <c r="M13163">
        <f t="shared" si="2896"/>
        <v>2.2840812812485178E-3</v>
      </c>
      <c r="N13163">
        <f t="shared" si="2883"/>
        <v>0</v>
      </c>
      <c r="O13163">
        <f t="shared" si="2884"/>
        <v>0</v>
      </c>
      <c r="P13163">
        <f t="shared" si="2885"/>
        <v>0</v>
      </c>
      <c r="Q13163">
        <f t="shared" si="2890"/>
        <v>0.1015625</v>
      </c>
      <c r="R13163">
        <f>Random!A13161</f>
        <v>4.9105386633062076E-2</v>
      </c>
      <c r="T13163">
        <f t="shared" ca="1" si="2891"/>
        <v>7.5982019260787501E-2</v>
      </c>
      <c r="U13163">
        <f t="shared" ca="1" si="2892"/>
        <v>0</v>
      </c>
      <c r="V13163">
        <f t="shared" ca="1" si="2893"/>
        <v>0</v>
      </c>
    </row>
    <row r="13164" spans="6:22" x14ac:dyDescent="0.25">
      <c r="F13164">
        <f t="shared" si="2887"/>
        <v>13161</v>
      </c>
      <c r="G13164">
        <f t="shared" si="2894"/>
        <v>3.2902500000000002E-3</v>
      </c>
      <c r="H13164">
        <f t="shared" si="2888"/>
        <v>0</v>
      </c>
      <c r="I13164">
        <f t="shared" si="2886"/>
        <v>0</v>
      </c>
      <c r="J13164">
        <f t="shared" si="2895"/>
        <v>0</v>
      </c>
      <c r="L13164">
        <f t="shared" si="2889"/>
        <v>9137.3251249940713</v>
      </c>
      <c r="M13164">
        <f t="shared" si="2896"/>
        <v>2.2843312812485177E-3</v>
      </c>
      <c r="N13164">
        <f t="shared" si="2883"/>
        <v>0</v>
      </c>
      <c r="O13164">
        <f t="shared" si="2884"/>
        <v>0</v>
      </c>
      <c r="P13164">
        <f t="shared" si="2885"/>
        <v>0</v>
      </c>
      <c r="Q13164">
        <f t="shared" si="2890"/>
        <v>0.6796875</v>
      </c>
      <c r="R13164">
        <f>Random!A13162</f>
        <v>0.33962208255904169</v>
      </c>
      <c r="T13164">
        <f t="shared" ca="1" si="2891"/>
        <v>8.7529239344404569E-2</v>
      </c>
      <c r="U13164">
        <f t="shared" ca="1" si="2892"/>
        <v>0</v>
      </c>
      <c r="V13164">
        <f t="shared" ca="1" si="2893"/>
        <v>0</v>
      </c>
    </row>
    <row r="13165" spans="6:22" x14ac:dyDescent="0.25">
      <c r="F13165">
        <f t="shared" si="2887"/>
        <v>13162</v>
      </c>
      <c r="G13165">
        <f t="shared" si="2894"/>
        <v>3.2905E-3</v>
      </c>
      <c r="H13165">
        <f t="shared" si="2888"/>
        <v>0</v>
      </c>
      <c r="I13165">
        <f t="shared" si="2886"/>
        <v>0</v>
      </c>
      <c r="J13165">
        <f t="shared" si="2895"/>
        <v>0</v>
      </c>
      <c r="L13165">
        <f t="shared" si="2889"/>
        <v>9138.3251249940713</v>
      </c>
      <c r="M13165">
        <f t="shared" si="2896"/>
        <v>2.2845812812485179E-3</v>
      </c>
      <c r="N13165">
        <f t="shared" si="2883"/>
        <v>0</v>
      </c>
      <c r="O13165">
        <f t="shared" si="2884"/>
        <v>0</v>
      </c>
      <c r="P13165">
        <f t="shared" si="2885"/>
        <v>0</v>
      </c>
      <c r="Q13165">
        <f t="shared" si="2890"/>
        <v>-0.5859375</v>
      </c>
      <c r="R13165">
        <f>Random!A13163</f>
        <v>-0.29205990373199198</v>
      </c>
      <c r="T13165">
        <f t="shared" ca="1" si="2891"/>
        <v>6.8880096113671505E-2</v>
      </c>
      <c r="U13165">
        <f t="shared" ca="1" si="2892"/>
        <v>0</v>
      </c>
      <c r="V13165">
        <f t="shared" ca="1" si="2893"/>
        <v>0</v>
      </c>
    </row>
    <row r="13166" spans="6:22" x14ac:dyDescent="0.25">
      <c r="F13166">
        <f t="shared" si="2887"/>
        <v>13163</v>
      </c>
      <c r="G13166">
        <f t="shared" si="2894"/>
        <v>3.2907499999999998E-3</v>
      </c>
      <c r="H13166">
        <f t="shared" si="2888"/>
        <v>0</v>
      </c>
      <c r="I13166">
        <f t="shared" si="2886"/>
        <v>0</v>
      </c>
      <c r="J13166">
        <f t="shared" si="2895"/>
        <v>0</v>
      </c>
      <c r="L13166">
        <f t="shared" si="2889"/>
        <v>9139.3251249940713</v>
      </c>
      <c r="M13166">
        <f t="shared" si="2896"/>
        <v>2.2848312812485177E-3</v>
      </c>
      <c r="N13166">
        <f t="shared" si="2883"/>
        <v>0</v>
      </c>
      <c r="O13166">
        <f t="shared" si="2884"/>
        <v>0</v>
      </c>
      <c r="P13166">
        <f t="shared" si="2885"/>
        <v>0</v>
      </c>
      <c r="Q13166">
        <f t="shared" si="2890"/>
        <v>-0.1328125</v>
      </c>
      <c r="R13166">
        <f>Random!A13164</f>
        <v>-6.6851185395310209E-2</v>
      </c>
      <c r="T13166">
        <f t="shared" ca="1" si="2891"/>
        <v>2.7774055340321527E-2</v>
      </c>
      <c r="U13166">
        <f t="shared" ca="1" si="2892"/>
        <v>0</v>
      </c>
      <c r="V13166">
        <f t="shared" ca="1" si="2893"/>
        <v>0</v>
      </c>
    </row>
    <row r="13167" spans="6:22" x14ac:dyDescent="0.25">
      <c r="F13167">
        <f t="shared" si="2887"/>
        <v>13164</v>
      </c>
      <c r="G13167">
        <f t="shared" si="2894"/>
        <v>3.2910000000000001E-3</v>
      </c>
      <c r="H13167">
        <f t="shared" si="2888"/>
        <v>0</v>
      </c>
      <c r="I13167">
        <f t="shared" si="2886"/>
        <v>0</v>
      </c>
      <c r="J13167">
        <f t="shared" si="2895"/>
        <v>0</v>
      </c>
      <c r="L13167">
        <f t="shared" si="2889"/>
        <v>9140.3251249940713</v>
      </c>
      <c r="M13167">
        <f t="shared" si="2896"/>
        <v>2.285081281248518E-3</v>
      </c>
      <c r="N13167">
        <f t="shared" si="2883"/>
        <v>0</v>
      </c>
      <c r="O13167">
        <f t="shared" si="2884"/>
        <v>0</v>
      </c>
      <c r="P13167">
        <f t="shared" si="2885"/>
        <v>0</v>
      </c>
      <c r="Q13167">
        <f t="shared" si="2890"/>
        <v>0.2265625</v>
      </c>
      <c r="R13167">
        <f>Random!A13165</f>
        <v>0.11508897105102001</v>
      </c>
      <c r="T13167">
        <f t="shared" ca="1" si="2891"/>
        <v>-2.4148168882908095E-2</v>
      </c>
      <c r="U13167">
        <f t="shared" ca="1" si="2892"/>
        <v>0</v>
      </c>
      <c r="V13167">
        <f t="shared" ca="1" si="2893"/>
        <v>0</v>
      </c>
    </row>
    <row r="13168" spans="6:22" x14ac:dyDescent="0.25">
      <c r="F13168">
        <f t="shared" si="2887"/>
        <v>13165</v>
      </c>
      <c r="G13168">
        <f t="shared" si="2894"/>
        <v>3.2912499999999999E-3</v>
      </c>
      <c r="H13168">
        <f t="shared" si="2888"/>
        <v>0</v>
      </c>
      <c r="I13168">
        <f t="shared" si="2886"/>
        <v>0</v>
      </c>
      <c r="J13168">
        <f t="shared" si="2895"/>
        <v>0</v>
      </c>
      <c r="L13168">
        <f t="shared" si="2889"/>
        <v>9141.3251249940713</v>
      </c>
      <c r="M13168">
        <f t="shared" si="2896"/>
        <v>2.2853312812485178E-3</v>
      </c>
      <c r="N13168">
        <f t="shared" si="2883"/>
        <v>0</v>
      </c>
      <c r="O13168">
        <f t="shared" si="2884"/>
        <v>0</v>
      </c>
      <c r="P13168">
        <f t="shared" si="2885"/>
        <v>0</v>
      </c>
      <c r="Q13168">
        <f t="shared" si="2890"/>
        <v>0.265625</v>
      </c>
      <c r="R13168">
        <f>Random!A13166</f>
        <v>0.1339419603354195</v>
      </c>
      <c r="T13168">
        <f t="shared" ca="1" si="2891"/>
        <v>-6.8397606193739496E-2</v>
      </c>
      <c r="U13168">
        <f t="shared" ca="1" si="2892"/>
        <v>0</v>
      </c>
      <c r="V13168">
        <f t="shared" ca="1" si="2893"/>
        <v>0</v>
      </c>
    </row>
    <row r="13169" spans="6:22" x14ac:dyDescent="0.25">
      <c r="F13169">
        <f t="shared" si="2887"/>
        <v>13166</v>
      </c>
      <c r="G13169">
        <f t="shared" si="2894"/>
        <v>3.2915000000000002E-3</v>
      </c>
      <c r="H13169">
        <f t="shared" si="2888"/>
        <v>0</v>
      </c>
      <c r="I13169">
        <f t="shared" si="2886"/>
        <v>0</v>
      </c>
      <c r="J13169">
        <f t="shared" si="2895"/>
        <v>0</v>
      </c>
      <c r="L13169">
        <f t="shared" si="2889"/>
        <v>9142.3251249940713</v>
      </c>
      <c r="M13169">
        <f t="shared" si="2896"/>
        <v>2.285581281248518E-3</v>
      </c>
      <c r="N13169">
        <f t="shared" si="2883"/>
        <v>0</v>
      </c>
      <c r="O13169">
        <f t="shared" si="2884"/>
        <v>0</v>
      </c>
      <c r="P13169">
        <f t="shared" si="2885"/>
        <v>0</v>
      </c>
      <c r="Q13169">
        <f t="shared" si="2890"/>
        <v>-0.6328125</v>
      </c>
      <c r="R13169">
        <f>Random!A13167</f>
        <v>-0.31742988863673616</v>
      </c>
      <c r="T13169">
        <f t="shared" ca="1" si="2891"/>
        <v>-9.075264715434378E-2</v>
      </c>
      <c r="U13169">
        <f t="shared" ca="1" si="2892"/>
        <v>0</v>
      </c>
      <c r="V13169">
        <f t="shared" ca="1" si="2893"/>
        <v>0</v>
      </c>
    </row>
    <row r="13170" spans="6:22" x14ac:dyDescent="0.25">
      <c r="F13170">
        <f t="shared" si="2887"/>
        <v>13167</v>
      </c>
      <c r="G13170">
        <f t="shared" si="2894"/>
        <v>3.29175E-3</v>
      </c>
      <c r="H13170">
        <f t="shared" si="2888"/>
        <v>0</v>
      </c>
      <c r="I13170">
        <f t="shared" si="2886"/>
        <v>0</v>
      </c>
      <c r="J13170">
        <f t="shared" si="2895"/>
        <v>0</v>
      </c>
      <c r="L13170">
        <f t="shared" si="2889"/>
        <v>9143.3251249940713</v>
      </c>
      <c r="M13170">
        <f t="shared" si="2896"/>
        <v>2.2858312812485179E-3</v>
      </c>
      <c r="N13170">
        <f t="shared" si="2883"/>
        <v>0</v>
      </c>
      <c r="O13170">
        <f t="shared" si="2884"/>
        <v>0</v>
      </c>
      <c r="P13170">
        <f t="shared" si="2885"/>
        <v>0</v>
      </c>
      <c r="Q13170">
        <f t="shared" si="2890"/>
        <v>-0.9140625</v>
      </c>
      <c r="R13170">
        <f>Random!A13168</f>
        <v>-0.45818904505159141</v>
      </c>
      <c r="T13170">
        <f t="shared" ca="1" si="2891"/>
        <v>-8.1096148118941128E-2</v>
      </c>
      <c r="U13170">
        <f t="shared" ca="1" si="2892"/>
        <v>0</v>
      </c>
      <c r="V13170">
        <f t="shared" ca="1" si="2893"/>
        <v>0</v>
      </c>
    </row>
    <row r="13171" spans="6:22" x14ac:dyDescent="0.25">
      <c r="F13171">
        <f t="shared" si="2887"/>
        <v>13168</v>
      </c>
      <c r="G13171">
        <f t="shared" si="2894"/>
        <v>3.2919999999999998E-3</v>
      </c>
      <c r="H13171">
        <f t="shared" si="2888"/>
        <v>0</v>
      </c>
      <c r="I13171">
        <f t="shared" si="2886"/>
        <v>0</v>
      </c>
      <c r="J13171">
        <f t="shared" si="2895"/>
        <v>0</v>
      </c>
      <c r="L13171">
        <f t="shared" si="2889"/>
        <v>9144.3251249940713</v>
      </c>
      <c r="M13171">
        <f t="shared" si="2896"/>
        <v>2.2860812812485177E-3</v>
      </c>
      <c r="N13171">
        <f t="shared" si="2883"/>
        <v>0</v>
      </c>
      <c r="O13171">
        <f t="shared" si="2884"/>
        <v>0</v>
      </c>
      <c r="P13171">
        <f t="shared" si="2885"/>
        <v>0</v>
      </c>
      <c r="Q13171">
        <f t="shared" si="2890"/>
        <v>1</v>
      </c>
      <c r="R13171">
        <f>Random!A13169</f>
        <v>0.49823284760196551</v>
      </c>
      <c r="T13171">
        <f t="shared" ca="1" si="2891"/>
        <v>-4.3078702933735669E-2</v>
      </c>
      <c r="U13171">
        <f t="shared" ca="1" si="2892"/>
        <v>0</v>
      </c>
      <c r="V13171">
        <f t="shared" ca="1" si="2893"/>
        <v>0</v>
      </c>
    </row>
    <row r="13172" spans="6:22" x14ac:dyDescent="0.25">
      <c r="F13172">
        <f t="shared" si="2887"/>
        <v>13169</v>
      </c>
      <c r="G13172">
        <f t="shared" si="2894"/>
        <v>3.29225E-3</v>
      </c>
      <c r="H13172">
        <f t="shared" si="2888"/>
        <v>0</v>
      </c>
      <c r="I13172">
        <f t="shared" si="2886"/>
        <v>0</v>
      </c>
      <c r="J13172">
        <f t="shared" si="2895"/>
        <v>0</v>
      </c>
      <c r="L13172">
        <f t="shared" si="2889"/>
        <v>9145.3251249940713</v>
      </c>
      <c r="M13172">
        <f t="shared" si="2896"/>
        <v>2.2863312812485179E-3</v>
      </c>
      <c r="N13172">
        <f t="shared" si="2883"/>
        <v>0</v>
      </c>
      <c r="O13172">
        <f t="shared" si="2884"/>
        <v>0</v>
      </c>
      <c r="P13172">
        <f t="shared" si="2885"/>
        <v>0</v>
      </c>
      <c r="Q13172">
        <f t="shared" si="2890"/>
        <v>0.6328125</v>
      </c>
      <c r="R13172">
        <f>Random!A13170</f>
        <v>0.31620269320301353</v>
      </c>
      <c r="T13172">
        <f t="shared" ca="1" si="2891"/>
        <v>8.597947919919368E-3</v>
      </c>
      <c r="U13172">
        <f t="shared" ca="1" si="2892"/>
        <v>0</v>
      </c>
      <c r="V13172">
        <f t="shared" ca="1" si="2893"/>
        <v>0</v>
      </c>
    </row>
    <row r="13173" spans="6:22" x14ac:dyDescent="0.25">
      <c r="F13173">
        <f t="shared" si="2887"/>
        <v>13170</v>
      </c>
      <c r="G13173">
        <f t="shared" si="2894"/>
        <v>3.2924999999999999E-3</v>
      </c>
      <c r="H13173">
        <f t="shared" si="2888"/>
        <v>0</v>
      </c>
      <c r="I13173">
        <f t="shared" si="2886"/>
        <v>0</v>
      </c>
      <c r="J13173">
        <f t="shared" si="2895"/>
        <v>0</v>
      </c>
      <c r="L13173">
        <f t="shared" si="2889"/>
        <v>9146.3251249940713</v>
      </c>
      <c r="M13173">
        <f t="shared" si="2896"/>
        <v>2.2865812812485177E-3</v>
      </c>
      <c r="N13173">
        <f t="shared" si="2883"/>
        <v>0</v>
      </c>
      <c r="O13173">
        <f t="shared" si="2884"/>
        <v>0</v>
      </c>
      <c r="P13173">
        <f t="shared" si="2885"/>
        <v>0</v>
      </c>
      <c r="Q13173">
        <f t="shared" si="2890"/>
        <v>0.828125</v>
      </c>
      <c r="R13173">
        <f>Random!A13171</f>
        <v>0.41283883596491144</v>
      </c>
      <c r="T13173">
        <f t="shared" ca="1" si="2891"/>
        <v>5.701424125318192E-2</v>
      </c>
      <c r="U13173">
        <f t="shared" ca="1" si="2892"/>
        <v>0</v>
      </c>
      <c r="V13173">
        <f t="shared" ca="1" si="2893"/>
        <v>0</v>
      </c>
    </row>
    <row r="13174" spans="6:22" x14ac:dyDescent="0.25">
      <c r="F13174">
        <f t="shared" si="2887"/>
        <v>13171</v>
      </c>
      <c r="G13174">
        <f t="shared" si="2894"/>
        <v>3.2927500000000001E-3</v>
      </c>
      <c r="H13174">
        <f t="shared" si="2888"/>
        <v>0</v>
      </c>
      <c r="I13174">
        <f t="shared" si="2886"/>
        <v>0</v>
      </c>
      <c r="J13174">
        <f t="shared" si="2895"/>
        <v>0</v>
      </c>
      <c r="L13174">
        <f t="shared" si="2889"/>
        <v>9147.3251249940713</v>
      </c>
      <c r="M13174">
        <f t="shared" si="2896"/>
        <v>2.286831281248518E-3</v>
      </c>
      <c r="N13174">
        <f t="shared" si="2883"/>
        <v>0</v>
      </c>
      <c r="O13174">
        <f t="shared" si="2884"/>
        <v>0</v>
      </c>
      <c r="P13174">
        <f t="shared" si="2885"/>
        <v>0</v>
      </c>
      <c r="Q13174">
        <f t="shared" si="2890"/>
        <v>0.28125</v>
      </c>
      <c r="R13174">
        <f>Random!A13172</f>
        <v>0.14178241825524085</v>
      </c>
      <c r="T13174">
        <f t="shared" ca="1" si="2891"/>
        <v>8.5445712344969019E-2</v>
      </c>
      <c r="U13174">
        <f t="shared" ca="1" si="2892"/>
        <v>0</v>
      </c>
      <c r="V13174">
        <f t="shared" ca="1" si="2893"/>
        <v>0</v>
      </c>
    </row>
    <row r="13175" spans="6:22" x14ac:dyDescent="0.25">
      <c r="F13175">
        <f t="shared" si="2887"/>
        <v>13172</v>
      </c>
      <c r="G13175">
        <f t="shared" si="2894"/>
        <v>3.2929999999999999E-3</v>
      </c>
      <c r="H13175">
        <f t="shared" si="2888"/>
        <v>0</v>
      </c>
      <c r="I13175">
        <f t="shared" si="2886"/>
        <v>0</v>
      </c>
      <c r="J13175">
        <f t="shared" si="2895"/>
        <v>0</v>
      </c>
      <c r="L13175">
        <f t="shared" si="2889"/>
        <v>9148.3251249940713</v>
      </c>
      <c r="M13175">
        <f t="shared" si="2896"/>
        <v>2.2870812812485178E-3</v>
      </c>
      <c r="N13175">
        <f t="shared" si="2883"/>
        <v>0</v>
      </c>
      <c r="O13175">
        <f t="shared" si="2884"/>
        <v>0</v>
      </c>
      <c r="P13175">
        <f t="shared" si="2885"/>
        <v>0</v>
      </c>
      <c r="Q13175">
        <f t="shared" si="2890"/>
        <v>-0.46875</v>
      </c>
      <c r="R13175">
        <f>Random!A13173</f>
        <v>-0.23461738797418996</v>
      </c>
      <c r="T13175">
        <f t="shared" ca="1" si="2891"/>
        <v>8.3631628818812212E-2</v>
      </c>
      <c r="U13175">
        <f t="shared" ca="1" si="2892"/>
        <v>0</v>
      </c>
      <c r="V13175">
        <f t="shared" ca="1" si="2893"/>
        <v>0</v>
      </c>
    </row>
    <row r="13176" spans="6:22" x14ac:dyDescent="0.25">
      <c r="F13176">
        <f t="shared" si="2887"/>
        <v>13173</v>
      </c>
      <c r="G13176">
        <f t="shared" si="2894"/>
        <v>3.2932500000000002E-3</v>
      </c>
      <c r="H13176">
        <f t="shared" si="2888"/>
        <v>0</v>
      </c>
      <c r="I13176">
        <f t="shared" si="2886"/>
        <v>0</v>
      </c>
      <c r="J13176">
        <f t="shared" si="2895"/>
        <v>0</v>
      </c>
      <c r="L13176">
        <f t="shared" si="2889"/>
        <v>9149.3251249940713</v>
      </c>
      <c r="M13176">
        <f t="shared" si="2896"/>
        <v>2.2873312812485176E-3</v>
      </c>
      <c r="N13176">
        <f t="shared" si="2883"/>
        <v>0</v>
      </c>
      <c r="O13176">
        <f t="shared" si="2884"/>
        <v>0</v>
      </c>
      <c r="P13176">
        <f t="shared" si="2885"/>
        <v>0</v>
      </c>
      <c r="Q13176">
        <f t="shared" si="2890"/>
        <v>-0.328125</v>
      </c>
      <c r="R13176">
        <f>Random!A13174</f>
        <v>-0.16595558787440845</v>
      </c>
      <c r="T13176">
        <f t="shared" ca="1" si="2891"/>
        <v>5.494513357769347E-2</v>
      </c>
      <c r="U13176">
        <f t="shared" ca="1" si="2892"/>
        <v>0</v>
      </c>
      <c r="V13176">
        <f t="shared" ca="1" si="2893"/>
        <v>0</v>
      </c>
    </row>
    <row r="13177" spans="6:22" x14ac:dyDescent="0.25">
      <c r="F13177">
        <f t="shared" si="2887"/>
        <v>13174</v>
      </c>
      <c r="G13177">
        <f t="shared" si="2894"/>
        <v>3.2935E-3</v>
      </c>
      <c r="H13177">
        <f t="shared" si="2888"/>
        <v>0</v>
      </c>
      <c r="I13177">
        <f t="shared" si="2886"/>
        <v>0</v>
      </c>
      <c r="J13177">
        <f t="shared" si="2895"/>
        <v>0</v>
      </c>
      <c r="L13177">
        <f t="shared" si="2889"/>
        <v>9150.3251249940713</v>
      </c>
      <c r="M13177">
        <f t="shared" si="2896"/>
        <v>2.2875812812485179E-3</v>
      </c>
      <c r="N13177">
        <f t="shared" si="2883"/>
        <v>0</v>
      </c>
      <c r="O13177">
        <f t="shared" si="2884"/>
        <v>0</v>
      </c>
      <c r="P13177">
        <f t="shared" si="2885"/>
        <v>0</v>
      </c>
      <c r="Q13177">
        <f t="shared" si="2890"/>
        <v>-0.859375</v>
      </c>
      <c r="R13177">
        <f>Random!A13175</f>
        <v>-0.43155976228469628</v>
      </c>
      <c r="T13177">
        <f t="shared" ca="1" si="2891"/>
        <v>6.8774321475294897E-3</v>
      </c>
      <c r="U13177">
        <f t="shared" ca="1" si="2892"/>
        <v>0</v>
      </c>
      <c r="V13177">
        <f t="shared" ca="1" si="2893"/>
        <v>0</v>
      </c>
    </row>
    <row r="13178" spans="6:22" x14ac:dyDescent="0.25">
      <c r="F13178">
        <f t="shared" si="2887"/>
        <v>13175</v>
      </c>
      <c r="G13178">
        <f t="shared" si="2894"/>
        <v>3.2937499999999998E-3</v>
      </c>
      <c r="H13178">
        <f t="shared" si="2888"/>
        <v>0</v>
      </c>
      <c r="I13178">
        <f t="shared" si="2886"/>
        <v>0</v>
      </c>
      <c r="J13178">
        <f t="shared" si="2895"/>
        <v>0</v>
      </c>
      <c r="L13178">
        <f t="shared" si="2889"/>
        <v>9151.3251249940713</v>
      </c>
      <c r="M13178">
        <f t="shared" si="2896"/>
        <v>2.2878312812485177E-3</v>
      </c>
      <c r="N13178">
        <f t="shared" si="2883"/>
        <v>0</v>
      </c>
      <c r="O13178">
        <f t="shared" si="2884"/>
        <v>0</v>
      </c>
      <c r="P13178">
        <f t="shared" si="2885"/>
        <v>0</v>
      </c>
      <c r="Q13178">
        <f t="shared" si="2890"/>
        <v>0.765625</v>
      </c>
      <c r="R13178">
        <f>Random!A13176</f>
        <v>0.38197577914574221</v>
      </c>
      <c r="T13178">
        <f t="shared" ca="1" si="2891"/>
        <v>-4.1519613408934973E-2</v>
      </c>
      <c r="U13178">
        <f t="shared" ca="1" si="2892"/>
        <v>0</v>
      </c>
      <c r="V13178">
        <f t="shared" ca="1" si="2893"/>
        <v>0</v>
      </c>
    </row>
    <row r="13179" spans="6:22" x14ac:dyDescent="0.25">
      <c r="F13179">
        <f t="shared" si="2887"/>
        <v>13176</v>
      </c>
      <c r="G13179">
        <f t="shared" si="2894"/>
        <v>3.2940000000000001E-3</v>
      </c>
      <c r="H13179">
        <f t="shared" si="2888"/>
        <v>0</v>
      </c>
      <c r="I13179">
        <f t="shared" si="2886"/>
        <v>0</v>
      </c>
      <c r="J13179">
        <f t="shared" si="2895"/>
        <v>0</v>
      </c>
      <c r="L13179">
        <f t="shared" si="2889"/>
        <v>9152.3251249940713</v>
      </c>
      <c r="M13179">
        <f t="shared" si="2896"/>
        <v>2.2880812812485179E-3</v>
      </c>
      <c r="N13179">
        <f t="shared" si="2883"/>
        <v>0</v>
      </c>
      <c r="O13179">
        <f t="shared" si="2884"/>
        <v>0</v>
      </c>
      <c r="P13179">
        <f t="shared" si="2885"/>
        <v>0</v>
      </c>
      <c r="Q13179">
        <f t="shared" si="2890"/>
        <v>0.1875</v>
      </c>
      <c r="R13179">
        <f>Random!A13177</f>
        <v>9.4989648571461305E-2</v>
      </c>
      <c r="T13179">
        <f t="shared" ca="1" si="2891"/>
        <v>-7.7256555465796725E-2</v>
      </c>
      <c r="U13179">
        <f t="shared" ca="1" si="2892"/>
        <v>0</v>
      </c>
      <c r="V13179">
        <f t="shared" ca="1" si="2893"/>
        <v>0</v>
      </c>
    </row>
    <row r="13180" spans="6:22" x14ac:dyDescent="0.25">
      <c r="F13180">
        <f t="shared" si="2887"/>
        <v>13177</v>
      </c>
      <c r="G13180">
        <f t="shared" si="2894"/>
        <v>3.2942499999999999E-3</v>
      </c>
      <c r="H13180">
        <f t="shared" si="2888"/>
        <v>0</v>
      </c>
      <c r="I13180">
        <f t="shared" si="2886"/>
        <v>0</v>
      </c>
      <c r="J13180">
        <f t="shared" si="2895"/>
        <v>0</v>
      </c>
      <c r="L13180">
        <f t="shared" si="2889"/>
        <v>9153.3251249940713</v>
      </c>
      <c r="M13180">
        <f t="shared" si="2896"/>
        <v>2.2883312812485177E-3</v>
      </c>
      <c r="N13180">
        <f t="shared" si="2883"/>
        <v>0</v>
      </c>
      <c r="O13180">
        <f t="shared" si="2884"/>
        <v>0</v>
      </c>
      <c r="P13180">
        <f t="shared" si="2885"/>
        <v>0</v>
      </c>
      <c r="Q13180">
        <f t="shared" si="2890"/>
        <v>0.59375</v>
      </c>
      <c r="R13180">
        <f>Random!A13178</f>
        <v>0.29612772192191339</v>
      </c>
      <c r="T13180">
        <f t="shared" ca="1" si="2891"/>
        <v>-8.7885616707642555E-2</v>
      </c>
      <c r="U13180">
        <f t="shared" ca="1" si="2892"/>
        <v>0</v>
      </c>
      <c r="V13180">
        <f t="shared" ca="1" si="2893"/>
        <v>0</v>
      </c>
    </row>
    <row r="13181" spans="6:22" x14ac:dyDescent="0.25">
      <c r="F13181">
        <f t="shared" si="2887"/>
        <v>13178</v>
      </c>
      <c r="G13181">
        <f t="shared" si="2894"/>
        <v>3.2945000000000001E-3</v>
      </c>
      <c r="H13181">
        <f t="shared" si="2888"/>
        <v>0</v>
      </c>
      <c r="I13181">
        <f t="shared" si="2886"/>
        <v>0</v>
      </c>
      <c r="J13181">
        <f t="shared" si="2895"/>
        <v>0</v>
      </c>
      <c r="L13181">
        <f t="shared" si="2889"/>
        <v>9154.3251249940713</v>
      </c>
      <c r="M13181">
        <f t="shared" si="2896"/>
        <v>2.288581281248518E-3</v>
      </c>
      <c r="N13181">
        <f t="shared" si="2883"/>
        <v>0</v>
      </c>
      <c r="O13181">
        <f t="shared" si="2884"/>
        <v>0</v>
      </c>
      <c r="P13181">
        <f t="shared" si="2885"/>
        <v>0</v>
      </c>
      <c r="Q13181">
        <f t="shared" si="2890"/>
        <v>-0.4765625</v>
      </c>
      <c r="R13181">
        <f>Random!A13179</f>
        <v>-0.23829428723734669</v>
      </c>
      <c r="T13181">
        <f t="shared" ca="1" si="2891"/>
        <v>-7.0092447613307698E-2</v>
      </c>
      <c r="U13181">
        <f t="shared" ca="1" si="2892"/>
        <v>0</v>
      </c>
      <c r="V13181">
        <f t="shared" ca="1" si="2893"/>
        <v>0</v>
      </c>
    </row>
    <row r="13182" spans="6:22" x14ac:dyDescent="0.25">
      <c r="F13182">
        <f t="shared" si="2887"/>
        <v>13179</v>
      </c>
      <c r="G13182">
        <f t="shared" si="2894"/>
        <v>3.2947499999999999E-3</v>
      </c>
      <c r="H13182">
        <f t="shared" si="2888"/>
        <v>0</v>
      </c>
      <c r="I13182">
        <f t="shared" si="2886"/>
        <v>0</v>
      </c>
      <c r="J13182">
        <f t="shared" si="2895"/>
        <v>0</v>
      </c>
      <c r="L13182">
        <f t="shared" si="2889"/>
        <v>9155.3251249940713</v>
      </c>
      <c r="M13182">
        <f t="shared" si="2896"/>
        <v>2.2888312812485178E-3</v>
      </c>
      <c r="N13182">
        <f t="shared" si="2883"/>
        <v>0</v>
      </c>
      <c r="O13182">
        <f t="shared" si="2884"/>
        <v>0</v>
      </c>
      <c r="P13182">
        <f t="shared" si="2885"/>
        <v>0</v>
      </c>
      <c r="Q13182">
        <f t="shared" si="2890"/>
        <v>0.15625</v>
      </c>
      <c r="R13182">
        <f>Random!A13180</f>
        <v>7.8699649242708447E-2</v>
      </c>
      <c r="T13182">
        <f t="shared" ca="1" si="2891"/>
        <v>-2.6823646320152134E-2</v>
      </c>
      <c r="U13182">
        <f t="shared" ca="1" si="2892"/>
        <v>0</v>
      </c>
      <c r="V13182">
        <f t="shared" ca="1" si="2893"/>
        <v>0</v>
      </c>
    </row>
    <row r="13183" spans="6:22" x14ac:dyDescent="0.25">
      <c r="F13183">
        <f t="shared" si="2887"/>
        <v>13180</v>
      </c>
      <c r="G13183">
        <f t="shared" si="2894"/>
        <v>3.2950000000000002E-3</v>
      </c>
      <c r="H13183">
        <f t="shared" si="2888"/>
        <v>0</v>
      </c>
      <c r="I13183">
        <f t="shared" si="2886"/>
        <v>0</v>
      </c>
      <c r="J13183">
        <f t="shared" si="2895"/>
        <v>0</v>
      </c>
      <c r="L13183">
        <f t="shared" si="2889"/>
        <v>9156.3251249940713</v>
      </c>
      <c r="M13183">
        <f t="shared" si="2896"/>
        <v>2.2890812812485176E-3</v>
      </c>
      <c r="N13183">
        <f t="shared" si="2883"/>
        <v>0</v>
      </c>
      <c r="O13183">
        <f t="shared" si="2884"/>
        <v>0</v>
      </c>
      <c r="P13183">
        <f t="shared" si="2885"/>
        <v>0</v>
      </c>
      <c r="Q13183">
        <f t="shared" si="2890"/>
        <v>0.4921875</v>
      </c>
      <c r="R13183">
        <f>Random!A13181</f>
        <v>0.24488023990632846</v>
      </c>
      <c r="T13183">
        <f t="shared" ca="1" si="2891"/>
        <v>2.4464256313666097E-2</v>
      </c>
      <c r="U13183">
        <f t="shared" ca="1" si="2892"/>
        <v>0</v>
      </c>
      <c r="V13183">
        <f t="shared" ca="1" si="2893"/>
        <v>0</v>
      </c>
    </row>
    <row r="13184" spans="6:22" x14ac:dyDescent="0.25">
      <c r="F13184">
        <f t="shared" si="2887"/>
        <v>13181</v>
      </c>
      <c r="G13184">
        <f t="shared" si="2894"/>
        <v>3.29525E-3</v>
      </c>
      <c r="H13184">
        <f t="shared" si="2888"/>
        <v>0</v>
      </c>
      <c r="I13184">
        <f t="shared" si="2886"/>
        <v>0</v>
      </c>
      <c r="J13184">
        <f t="shared" si="2895"/>
        <v>0</v>
      </c>
      <c r="L13184">
        <f t="shared" si="2889"/>
        <v>9157.3251249940713</v>
      </c>
      <c r="M13184">
        <f t="shared" si="2896"/>
        <v>2.2893312812485179E-3</v>
      </c>
      <c r="N13184">
        <f t="shared" si="2883"/>
        <v>0</v>
      </c>
      <c r="O13184">
        <f t="shared" si="2884"/>
        <v>0</v>
      </c>
      <c r="P13184">
        <f t="shared" si="2885"/>
        <v>0</v>
      </c>
      <c r="Q13184">
        <f t="shared" si="2890"/>
        <v>-7.03125E-2</v>
      </c>
      <c r="R13184">
        <f>Random!A13182</f>
        <v>-3.4249938872230268E-2</v>
      </c>
      <c r="T13184">
        <f t="shared" ca="1" si="2891"/>
        <v>6.6558839788102855E-2</v>
      </c>
      <c r="U13184">
        <f t="shared" ca="1" si="2892"/>
        <v>0</v>
      </c>
      <c r="V13184">
        <f t="shared" ca="1" si="2893"/>
        <v>0</v>
      </c>
    </row>
    <row r="13185" spans="6:22" x14ac:dyDescent="0.25">
      <c r="F13185">
        <f t="shared" si="2887"/>
        <v>13182</v>
      </c>
      <c r="G13185">
        <f t="shared" si="2894"/>
        <v>3.2954999999999998E-3</v>
      </c>
      <c r="H13185">
        <f t="shared" si="2888"/>
        <v>0</v>
      </c>
      <c r="I13185">
        <f t="shared" si="2886"/>
        <v>0</v>
      </c>
      <c r="J13185">
        <f t="shared" si="2895"/>
        <v>0</v>
      </c>
      <c r="L13185">
        <f t="shared" si="2889"/>
        <v>9158.3251249940713</v>
      </c>
      <c r="M13185">
        <f t="shared" si="2896"/>
        <v>2.2895812812485177E-3</v>
      </c>
      <c r="N13185">
        <f t="shared" si="2883"/>
        <v>0</v>
      </c>
      <c r="O13185">
        <f t="shared" si="2884"/>
        <v>0</v>
      </c>
      <c r="P13185">
        <f t="shared" si="2885"/>
        <v>0</v>
      </c>
      <c r="Q13185">
        <f t="shared" si="2890"/>
        <v>0.7265625</v>
      </c>
      <c r="R13185">
        <f>Random!A13183</f>
        <v>0.3635322682625951</v>
      </c>
      <c r="T13185">
        <f t="shared" ca="1" si="2891"/>
        <v>8.6459553098903491E-2</v>
      </c>
      <c r="U13185">
        <f t="shared" ca="1" si="2892"/>
        <v>0</v>
      </c>
      <c r="V13185">
        <f t="shared" ca="1" si="2893"/>
        <v>0</v>
      </c>
    </row>
    <row r="13186" spans="6:22" x14ac:dyDescent="0.25">
      <c r="F13186">
        <f t="shared" si="2887"/>
        <v>13183</v>
      </c>
      <c r="G13186">
        <f t="shared" si="2894"/>
        <v>3.2957500000000001E-3</v>
      </c>
      <c r="H13186">
        <f t="shared" si="2888"/>
        <v>0</v>
      </c>
      <c r="I13186">
        <f t="shared" si="2886"/>
        <v>0</v>
      </c>
      <c r="J13186">
        <f t="shared" si="2895"/>
        <v>0</v>
      </c>
      <c r="L13186">
        <f t="shared" si="2889"/>
        <v>9159.3251249940713</v>
      </c>
      <c r="M13186">
        <f t="shared" si="2896"/>
        <v>2.2898312812485179E-3</v>
      </c>
      <c r="N13186">
        <f t="shared" si="2883"/>
        <v>0</v>
      </c>
      <c r="O13186">
        <f t="shared" si="2884"/>
        <v>0</v>
      </c>
      <c r="P13186">
        <f t="shared" si="2885"/>
        <v>0</v>
      </c>
      <c r="Q13186">
        <f t="shared" si="2890"/>
        <v>-0.7578125</v>
      </c>
      <c r="R13186">
        <f>Random!A13184</f>
        <v>-0.38006685177178035</v>
      </c>
      <c r="T13186">
        <f t="shared" ca="1" si="2891"/>
        <v>7.5262778405935385E-2</v>
      </c>
      <c r="U13186">
        <f t="shared" ca="1" si="2892"/>
        <v>0</v>
      </c>
      <c r="V13186">
        <f t="shared" ca="1" si="2893"/>
        <v>0</v>
      </c>
    </row>
    <row r="13187" spans="6:22" x14ac:dyDescent="0.25">
      <c r="F13187">
        <f t="shared" si="2887"/>
        <v>13184</v>
      </c>
      <c r="G13187">
        <f t="shared" si="2894"/>
        <v>3.2959999999999999E-3</v>
      </c>
      <c r="H13187">
        <f t="shared" si="2888"/>
        <v>0</v>
      </c>
      <c r="I13187">
        <f t="shared" si="2886"/>
        <v>0</v>
      </c>
      <c r="J13187">
        <f t="shared" si="2895"/>
        <v>0</v>
      </c>
      <c r="L13187">
        <f t="shared" si="2889"/>
        <v>9160.3251249940713</v>
      </c>
      <c r="M13187">
        <f t="shared" si="2896"/>
        <v>2.2900812812485178E-3</v>
      </c>
      <c r="N13187">
        <f t="shared" si="2883"/>
        <v>0</v>
      </c>
      <c r="O13187">
        <f t="shared" si="2884"/>
        <v>0</v>
      </c>
      <c r="P13187">
        <f t="shared" si="2885"/>
        <v>0</v>
      </c>
      <c r="Q13187">
        <f t="shared" si="2890"/>
        <v>-0.5859375</v>
      </c>
      <c r="R13187">
        <f>Random!A13185</f>
        <v>-0.29139509856515455</v>
      </c>
      <c r="T13187">
        <f t="shared" ca="1" si="2891"/>
        <v>3.8513527442160939E-2</v>
      </c>
      <c r="U13187">
        <f t="shared" ca="1" si="2892"/>
        <v>0</v>
      </c>
      <c r="V13187">
        <f t="shared" ca="1" si="2893"/>
        <v>0</v>
      </c>
    </row>
    <row r="13188" spans="6:22" x14ac:dyDescent="0.25">
      <c r="F13188">
        <f t="shared" si="2887"/>
        <v>13185</v>
      </c>
      <c r="G13188">
        <f t="shared" si="2894"/>
        <v>3.2962500000000001E-3</v>
      </c>
      <c r="H13188">
        <f t="shared" si="2888"/>
        <v>0</v>
      </c>
      <c r="I13188">
        <f t="shared" si="2886"/>
        <v>0</v>
      </c>
      <c r="J13188">
        <f t="shared" si="2895"/>
        <v>0</v>
      </c>
      <c r="L13188">
        <f t="shared" si="2889"/>
        <v>9161.3251249940713</v>
      </c>
      <c r="M13188">
        <f t="shared" si="2896"/>
        <v>2.290331281248518E-3</v>
      </c>
      <c r="N13188">
        <f t="shared" ref="N13188:N13251" si="2897">IF(AND(0&lt;=M13188,M13188&lt;=$D$6),2*PI()*($D$8+$D$5*M13188/(2*$D$6))*M13188,0)</f>
        <v>0</v>
      </c>
      <c r="O13188">
        <f t="shared" ref="O13188:O13251" si="2898">SIN(N13188)</f>
        <v>0</v>
      </c>
      <c r="P13188">
        <f t="shared" ref="P13188:P13251" si="2899">ROUND(O13188*$D$3,0)/($D$3)</f>
        <v>0</v>
      </c>
      <c r="Q13188">
        <f t="shared" si="2890"/>
        <v>-0.8671875</v>
      </c>
      <c r="R13188">
        <f>Random!A13186</f>
        <v>-0.43240193531610815</v>
      </c>
      <c r="T13188">
        <f t="shared" ca="1" si="2891"/>
        <v>-9.1263423612292244E-3</v>
      </c>
      <c r="U13188">
        <f t="shared" ca="1" si="2892"/>
        <v>0</v>
      </c>
      <c r="V13188">
        <f t="shared" ca="1" si="2893"/>
        <v>0</v>
      </c>
    </row>
    <row r="13189" spans="6:22" x14ac:dyDescent="0.25">
      <c r="F13189">
        <f t="shared" si="2887"/>
        <v>13186</v>
      </c>
      <c r="G13189">
        <f t="shared" si="2894"/>
        <v>3.2965E-3</v>
      </c>
      <c r="H13189">
        <f t="shared" si="2888"/>
        <v>0</v>
      </c>
      <c r="I13189">
        <f t="shared" ref="I13189:I13252" si="2900">SIN(H13189)</f>
        <v>0</v>
      </c>
      <c r="J13189">
        <f t="shared" si="2895"/>
        <v>0</v>
      </c>
      <c r="L13189">
        <f t="shared" si="2889"/>
        <v>9162.3251249940713</v>
      </c>
      <c r="M13189">
        <f t="shared" si="2896"/>
        <v>2.2905812812485178E-3</v>
      </c>
      <c r="N13189">
        <f t="shared" si="2897"/>
        <v>0</v>
      </c>
      <c r="O13189">
        <f t="shared" si="2898"/>
        <v>0</v>
      </c>
      <c r="P13189">
        <f t="shared" si="2899"/>
        <v>0</v>
      </c>
      <c r="Q13189">
        <f t="shared" si="2890"/>
        <v>0.921875</v>
      </c>
      <c r="R13189">
        <f>Random!A13187</f>
        <v>0.45932481965969085</v>
      </c>
      <c r="T13189">
        <f t="shared" ca="1" si="2891"/>
        <v>-5.2583421477646754E-2</v>
      </c>
      <c r="U13189">
        <f t="shared" ca="1" si="2892"/>
        <v>0</v>
      </c>
      <c r="V13189">
        <f t="shared" ca="1" si="2893"/>
        <v>0</v>
      </c>
    </row>
    <row r="13190" spans="6:22" x14ac:dyDescent="0.25">
      <c r="F13190">
        <f t="shared" si="2887"/>
        <v>13187</v>
      </c>
      <c r="G13190">
        <f t="shared" si="2894"/>
        <v>3.2967500000000002E-3</v>
      </c>
      <c r="H13190">
        <f t="shared" si="2888"/>
        <v>0</v>
      </c>
      <c r="I13190">
        <f t="shared" si="2900"/>
        <v>0</v>
      </c>
      <c r="J13190">
        <f t="shared" si="2895"/>
        <v>0</v>
      </c>
      <c r="L13190">
        <f t="shared" si="2889"/>
        <v>9163.3251249940713</v>
      </c>
      <c r="M13190">
        <f t="shared" si="2896"/>
        <v>2.2908312812485176E-3</v>
      </c>
      <c r="N13190">
        <f t="shared" si="2897"/>
        <v>0</v>
      </c>
      <c r="O13190">
        <f t="shared" si="2898"/>
        <v>0</v>
      </c>
      <c r="P13190">
        <f t="shared" si="2899"/>
        <v>0</v>
      </c>
      <c r="Q13190">
        <f t="shared" si="2890"/>
        <v>-0.3203125</v>
      </c>
      <c r="R13190">
        <f>Random!A13188</f>
        <v>-0.16067128837161804</v>
      </c>
      <c r="T13190">
        <f t="shared" ca="1" si="2891"/>
        <v>-7.9050687484775964E-2</v>
      </c>
      <c r="U13190">
        <f t="shared" ca="1" si="2892"/>
        <v>0</v>
      </c>
      <c r="V13190">
        <f t="shared" ca="1" si="2893"/>
        <v>0</v>
      </c>
    </row>
    <row r="13191" spans="6:22" x14ac:dyDescent="0.25">
      <c r="F13191">
        <f t="shared" si="2887"/>
        <v>13188</v>
      </c>
      <c r="G13191">
        <f t="shared" si="2894"/>
        <v>3.297E-3</v>
      </c>
      <c r="H13191">
        <f t="shared" si="2888"/>
        <v>0</v>
      </c>
      <c r="I13191">
        <f t="shared" si="2900"/>
        <v>0</v>
      </c>
      <c r="J13191">
        <f t="shared" si="2895"/>
        <v>0</v>
      </c>
      <c r="L13191">
        <f t="shared" si="2889"/>
        <v>9164.3251249940713</v>
      </c>
      <c r="M13191">
        <f t="shared" si="2896"/>
        <v>2.2910812812485179E-3</v>
      </c>
      <c r="N13191">
        <f t="shared" si="2897"/>
        <v>0</v>
      </c>
      <c r="O13191">
        <f t="shared" si="2898"/>
        <v>0</v>
      </c>
      <c r="P13191">
        <f t="shared" si="2899"/>
        <v>0</v>
      </c>
      <c r="Q13191">
        <f t="shared" si="2890"/>
        <v>0.40625</v>
      </c>
      <c r="R13191">
        <f>Random!A13189</f>
        <v>0.20326632233199016</v>
      </c>
      <c r="T13191">
        <f t="shared" ca="1" si="2891"/>
        <v>-7.7689763660346606E-2</v>
      </c>
      <c r="U13191">
        <f t="shared" ca="1" si="2892"/>
        <v>0</v>
      </c>
      <c r="V13191">
        <f t="shared" ca="1" si="2893"/>
        <v>0</v>
      </c>
    </row>
    <row r="13192" spans="6:22" x14ac:dyDescent="0.25">
      <c r="F13192">
        <f t="shared" si="2887"/>
        <v>13189</v>
      </c>
      <c r="G13192">
        <f t="shared" si="2894"/>
        <v>3.2972499999999998E-3</v>
      </c>
      <c r="H13192">
        <f t="shared" si="2888"/>
        <v>0</v>
      </c>
      <c r="I13192">
        <f t="shared" si="2900"/>
        <v>0</v>
      </c>
      <c r="J13192">
        <f t="shared" si="2895"/>
        <v>0</v>
      </c>
      <c r="L13192">
        <f t="shared" si="2889"/>
        <v>9165.3251249940713</v>
      </c>
      <c r="M13192">
        <f t="shared" si="2896"/>
        <v>2.2913312812485177E-3</v>
      </c>
      <c r="N13192">
        <f t="shared" si="2897"/>
        <v>0</v>
      </c>
      <c r="O13192">
        <f t="shared" si="2898"/>
        <v>0</v>
      </c>
      <c r="P13192">
        <f t="shared" si="2899"/>
        <v>0</v>
      </c>
      <c r="Q13192">
        <f t="shared" si="2890"/>
        <v>0.9140625</v>
      </c>
      <c r="R13192">
        <f>Random!A13190</f>
        <v>0.45670029410628621</v>
      </c>
      <c r="T13192">
        <f t="shared" ca="1" si="2891"/>
        <v>-5.1398330803280733E-2</v>
      </c>
      <c r="U13192">
        <f t="shared" ca="1" si="2892"/>
        <v>0</v>
      </c>
      <c r="V13192">
        <f t="shared" ca="1" si="2893"/>
        <v>0</v>
      </c>
    </row>
    <row r="13193" spans="6:22" x14ac:dyDescent="0.25">
      <c r="F13193">
        <f t="shared" si="2887"/>
        <v>13190</v>
      </c>
      <c r="G13193">
        <f t="shared" si="2894"/>
        <v>3.2975000000000001E-3</v>
      </c>
      <c r="H13193">
        <f t="shared" si="2888"/>
        <v>0</v>
      </c>
      <c r="I13193">
        <f t="shared" si="2900"/>
        <v>0</v>
      </c>
      <c r="J13193">
        <f t="shared" si="2895"/>
        <v>0</v>
      </c>
      <c r="L13193">
        <f t="shared" si="2889"/>
        <v>9166.3251249940713</v>
      </c>
      <c r="M13193">
        <f t="shared" si="2896"/>
        <v>2.291581281248518E-3</v>
      </c>
      <c r="N13193">
        <f t="shared" si="2897"/>
        <v>0</v>
      </c>
      <c r="O13193">
        <f t="shared" si="2898"/>
        <v>0</v>
      </c>
      <c r="P13193">
        <f t="shared" si="2899"/>
        <v>0</v>
      </c>
      <c r="Q13193">
        <f t="shared" si="2890"/>
        <v>-0.2421875</v>
      </c>
      <c r="R13193">
        <f>Random!A13191</f>
        <v>-0.12082771779769252</v>
      </c>
      <c r="T13193">
        <f t="shared" ca="1" si="2891"/>
        <v>-7.8543057110904892E-3</v>
      </c>
      <c r="U13193">
        <f t="shared" ca="1" si="2892"/>
        <v>0</v>
      </c>
      <c r="V13193">
        <f t="shared" ca="1" si="2893"/>
        <v>0</v>
      </c>
    </row>
    <row r="13194" spans="6:22" x14ac:dyDescent="0.25">
      <c r="F13194">
        <f t="shared" si="2887"/>
        <v>13191</v>
      </c>
      <c r="G13194">
        <f t="shared" si="2894"/>
        <v>3.2977499999999999E-3</v>
      </c>
      <c r="H13194">
        <f t="shared" si="2888"/>
        <v>0</v>
      </c>
      <c r="I13194">
        <f t="shared" si="2900"/>
        <v>0</v>
      </c>
      <c r="J13194">
        <f t="shared" si="2895"/>
        <v>0</v>
      </c>
      <c r="L13194">
        <f t="shared" si="2889"/>
        <v>9167.3251249940713</v>
      </c>
      <c r="M13194">
        <f t="shared" si="2896"/>
        <v>2.2918312812485178E-3</v>
      </c>
      <c r="N13194">
        <f t="shared" si="2897"/>
        <v>0</v>
      </c>
      <c r="O13194">
        <f t="shared" si="2898"/>
        <v>0</v>
      </c>
      <c r="P13194">
        <f t="shared" si="2899"/>
        <v>0</v>
      </c>
      <c r="Q13194">
        <f t="shared" si="2890"/>
        <v>-0.109375</v>
      </c>
      <c r="R13194">
        <f>Random!A13192</f>
        <v>-5.417243157665963E-2</v>
      </c>
      <c r="T13194">
        <f t="shared" ca="1" si="2891"/>
        <v>3.8519790297512492E-2</v>
      </c>
      <c r="U13194">
        <f t="shared" ca="1" si="2892"/>
        <v>0</v>
      </c>
      <c r="V13194">
        <f t="shared" ca="1" si="2893"/>
        <v>0</v>
      </c>
    </row>
    <row r="13195" spans="6:22" x14ac:dyDescent="0.25">
      <c r="F13195">
        <f t="shared" si="2887"/>
        <v>13192</v>
      </c>
      <c r="G13195">
        <f t="shared" si="2894"/>
        <v>3.2980000000000002E-3</v>
      </c>
      <c r="H13195">
        <f t="shared" si="2888"/>
        <v>0</v>
      </c>
      <c r="I13195">
        <f t="shared" si="2900"/>
        <v>0</v>
      </c>
      <c r="J13195">
        <f t="shared" si="2895"/>
        <v>0</v>
      </c>
      <c r="L13195">
        <f t="shared" si="2889"/>
        <v>9168.3251249940713</v>
      </c>
      <c r="M13195">
        <f t="shared" si="2896"/>
        <v>2.292081281248518E-3</v>
      </c>
      <c r="N13195">
        <f t="shared" si="2897"/>
        <v>0</v>
      </c>
      <c r="O13195">
        <f t="shared" si="2898"/>
        <v>0</v>
      </c>
      <c r="P13195">
        <f t="shared" si="2899"/>
        <v>0</v>
      </c>
      <c r="Q13195">
        <f t="shared" si="2890"/>
        <v>0.4921875</v>
      </c>
      <c r="R13195">
        <f>Random!A13193</f>
        <v>0.24423259453082879</v>
      </c>
      <c r="T13195">
        <f t="shared" ca="1" si="2891"/>
        <v>7.2584004493997642E-2</v>
      </c>
      <c r="U13195">
        <f t="shared" ca="1" si="2892"/>
        <v>0</v>
      </c>
      <c r="V13195">
        <f t="shared" ca="1" si="2893"/>
        <v>0</v>
      </c>
    </row>
    <row r="13196" spans="6:22" x14ac:dyDescent="0.25">
      <c r="F13196">
        <f t="shared" si="2887"/>
        <v>13193</v>
      </c>
      <c r="G13196">
        <f t="shared" si="2894"/>
        <v>3.29825E-3</v>
      </c>
      <c r="H13196">
        <f t="shared" si="2888"/>
        <v>0</v>
      </c>
      <c r="I13196">
        <f t="shared" si="2900"/>
        <v>0</v>
      </c>
      <c r="J13196">
        <f t="shared" si="2895"/>
        <v>0</v>
      </c>
      <c r="L13196">
        <f t="shared" si="2889"/>
        <v>9169.3251249940713</v>
      </c>
      <c r="M13196">
        <f t="shared" si="2896"/>
        <v>2.2923312812485178E-3</v>
      </c>
      <c r="N13196">
        <f t="shared" si="2897"/>
        <v>0</v>
      </c>
      <c r="O13196">
        <f t="shared" si="2898"/>
        <v>0</v>
      </c>
      <c r="P13196">
        <f t="shared" si="2899"/>
        <v>0</v>
      </c>
      <c r="Q13196">
        <f t="shared" si="2890"/>
        <v>-0.7734375</v>
      </c>
      <c r="R13196">
        <f>Random!A13194</f>
        <v>-0.38784849653802145</v>
      </c>
      <c r="T13196">
        <f t="shared" ca="1" si="2891"/>
        <v>8.1080478406412082E-2</v>
      </c>
      <c r="U13196">
        <f t="shared" ca="1" si="2892"/>
        <v>0</v>
      </c>
      <c r="V13196">
        <f t="shared" ca="1" si="2893"/>
        <v>0</v>
      </c>
    </row>
    <row r="13197" spans="6:22" x14ac:dyDescent="0.25">
      <c r="F13197">
        <f t="shared" si="2887"/>
        <v>13194</v>
      </c>
      <c r="G13197">
        <f t="shared" si="2894"/>
        <v>3.2985000000000002E-3</v>
      </c>
      <c r="H13197">
        <f t="shared" si="2888"/>
        <v>0</v>
      </c>
      <c r="I13197">
        <f t="shared" si="2900"/>
        <v>0</v>
      </c>
      <c r="J13197">
        <f t="shared" si="2895"/>
        <v>0</v>
      </c>
      <c r="L13197">
        <f t="shared" si="2889"/>
        <v>9170.3251249940713</v>
      </c>
      <c r="M13197">
        <f t="shared" si="2896"/>
        <v>2.2925812812485177E-3</v>
      </c>
      <c r="N13197">
        <f t="shared" si="2897"/>
        <v>0</v>
      </c>
      <c r="O13197">
        <f t="shared" si="2898"/>
        <v>0</v>
      </c>
      <c r="P13197">
        <f t="shared" si="2899"/>
        <v>0</v>
      </c>
      <c r="Q13197">
        <f t="shared" si="2890"/>
        <v>0.5234375</v>
      </c>
      <c r="R13197">
        <f>Random!A13195</f>
        <v>0.26314560297597855</v>
      </c>
      <c r="T13197">
        <f t="shared" ca="1" si="2891"/>
        <v>6.2188049243920386E-2</v>
      </c>
      <c r="U13197">
        <f t="shared" ca="1" si="2892"/>
        <v>0</v>
      </c>
      <c r="V13197">
        <f t="shared" ca="1" si="2893"/>
        <v>0</v>
      </c>
    </row>
    <row r="13198" spans="6:22" x14ac:dyDescent="0.25">
      <c r="F13198">
        <f t="shared" si="2887"/>
        <v>13195</v>
      </c>
      <c r="G13198">
        <f t="shared" si="2894"/>
        <v>3.29875E-3</v>
      </c>
      <c r="H13198">
        <f t="shared" si="2888"/>
        <v>0</v>
      </c>
      <c r="I13198">
        <f t="shared" si="2900"/>
        <v>0</v>
      </c>
      <c r="J13198">
        <f t="shared" si="2895"/>
        <v>0</v>
      </c>
      <c r="L13198">
        <f t="shared" si="2889"/>
        <v>9171.3251249940713</v>
      </c>
      <c r="M13198">
        <f t="shared" si="2896"/>
        <v>2.2928312812485179E-3</v>
      </c>
      <c r="N13198">
        <f t="shared" si="2897"/>
        <v>0</v>
      </c>
      <c r="O13198">
        <f t="shared" si="2898"/>
        <v>0</v>
      </c>
      <c r="P13198">
        <f t="shared" si="2899"/>
        <v>0</v>
      </c>
      <c r="Q13198">
        <f t="shared" si="2890"/>
        <v>-0.46875</v>
      </c>
      <c r="R13198">
        <f>Random!A13196</f>
        <v>-0.2334793021569922</v>
      </c>
      <c r="T13198">
        <f t="shared" ca="1" si="2891"/>
        <v>2.2351026433765391E-2</v>
      </c>
      <c r="U13198">
        <f t="shared" ca="1" si="2892"/>
        <v>0</v>
      </c>
      <c r="V13198">
        <f t="shared" ca="1" si="2893"/>
        <v>0</v>
      </c>
    </row>
    <row r="13199" spans="6:22" x14ac:dyDescent="0.25">
      <c r="F13199">
        <f t="shared" si="2887"/>
        <v>13196</v>
      </c>
      <c r="G13199">
        <f t="shared" si="2894"/>
        <v>3.2989999999999998E-3</v>
      </c>
      <c r="H13199">
        <f t="shared" si="2888"/>
        <v>0</v>
      </c>
      <c r="I13199">
        <f t="shared" si="2900"/>
        <v>0</v>
      </c>
      <c r="J13199">
        <f t="shared" si="2895"/>
        <v>0</v>
      </c>
      <c r="L13199">
        <f t="shared" si="2889"/>
        <v>9172.3251249940713</v>
      </c>
      <c r="M13199">
        <f t="shared" si="2896"/>
        <v>2.2930812812485177E-3</v>
      </c>
      <c r="N13199">
        <f t="shared" si="2897"/>
        <v>0</v>
      </c>
      <c r="O13199">
        <f t="shared" si="2898"/>
        <v>0</v>
      </c>
      <c r="P13199">
        <f t="shared" si="2899"/>
        <v>0</v>
      </c>
      <c r="Q13199">
        <f t="shared" si="2890"/>
        <v>-0.78125</v>
      </c>
      <c r="R13199">
        <f>Random!A13197</f>
        <v>-0.39243509356384021</v>
      </c>
      <c r="T13199">
        <f t="shared" ca="1" si="2891"/>
        <v>-2.447791535278452E-2</v>
      </c>
      <c r="U13199">
        <f t="shared" ca="1" si="2892"/>
        <v>0</v>
      </c>
      <c r="V13199">
        <f t="shared" ca="1" si="2893"/>
        <v>0</v>
      </c>
    </row>
    <row r="13200" spans="6:22" x14ac:dyDescent="0.25">
      <c r="F13200">
        <f t="shared" si="2887"/>
        <v>13197</v>
      </c>
      <c r="G13200">
        <f t="shared" si="2894"/>
        <v>3.2992500000000001E-3</v>
      </c>
      <c r="H13200">
        <f t="shared" si="2888"/>
        <v>0</v>
      </c>
      <c r="I13200">
        <f t="shared" si="2900"/>
        <v>0</v>
      </c>
      <c r="J13200">
        <f t="shared" si="2895"/>
        <v>0</v>
      </c>
      <c r="L13200">
        <f t="shared" si="2889"/>
        <v>9173.3251249940713</v>
      </c>
      <c r="M13200">
        <f t="shared" si="2896"/>
        <v>2.293331281248518E-3</v>
      </c>
      <c r="N13200">
        <f t="shared" si="2897"/>
        <v>0</v>
      </c>
      <c r="O13200">
        <f t="shared" si="2898"/>
        <v>0</v>
      </c>
      <c r="P13200">
        <f t="shared" si="2899"/>
        <v>0</v>
      </c>
      <c r="Q13200">
        <f t="shared" si="2890"/>
        <v>-0.7265625</v>
      </c>
      <c r="R13200">
        <f>Random!A13198</f>
        <v>-0.36326734106901515</v>
      </c>
      <c r="T13200">
        <f t="shared" ca="1" si="2891"/>
        <v>-6.1344234351021043E-2</v>
      </c>
      <c r="U13200">
        <f t="shared" ca="1" si="2892"/>
        <v>0</v>
      </c>
      <c r="V13200">
        <f t="shared" ca="1" si="2893"/>
        <v>0</v>
      </c>
    </row>
    <row r="13201" spans="6:22" x14ac:dyDescent="0.25">
      <c r="F13201">
        <f t="shared" si="2887"/>
        <v>13198</v>
      </c>
      <c r="G13201">
        <f t="shared" si="2894"/>
        <v>3.2994999999999999E-3</v>
      </c>
      <c r="H13201">
        <f t="shared" si="2888"/>
        <v>0</v>
      </c>
      <c r="I13201">
        <f t="shared" si="2900"/>
        <v>0</v>
      </c>
      <c r="J13201">
        <f t="shared" si="2895"/>
        <v>0</v>
      </c>
      <c r="L13201">
        <f t="shared" si="2889"/>
        <v>9174.3251249940713</v>
      </c>
      <c r="M13201">
        <f t="shared" si="2896"/>
        <v>2.2935812812485178E-3</v>
      </c>
      <c r="N13201">
        <f t="shared" si="2897"/>
        <v>0</v>
      </c>
      <c r="O13201">
        <f t="shared" si="2898"/>
        <v>0</v>
      </c>
      <c r="P13201">
        <f t="shared" si="2899"/>
        <v>0</v>
      </c>
      <c r="Q13201">
        <f t="shared" si="2890"/>
        <v>-0.5625</v>
      </c>
      <c r="R13201">
        <f>Random!A13199</f>
        <v>-0.2800206459318062</v>
      </c>
      <c r="T13201">
        <f t="shared" ca="1" si="2891"/>
        <v>-7.5827725178536101E-2</v>
      </c>
      <c r="U13201">
        <f t="shared" ca="1" si="2892"/>
        <v>0</v>
      </c>
      <c r="V13201">
        <f t="shared" ca="1" si="2893"/>
        <v>0</v>
      </c>
    </row>
    <row r="13202" spans="6:22" x14ac:dyDescent="0.25">
      <c r="F13202">
        <f t="shared" si="2887"/>
        <v>13199</v>
      </c>
      <c r="G13202">
        <f t="shared" si="2894"/>
        <v>3.2997500000000002E-3</v>
      </c>
      <c r="H13202">
        <f t="shared" si="2888"/>
        <v>0</v>
      </c>
      <c r="I13202">
        <f t="shared" si="2900"/>
        <v>0</v>
      </c>
      <c r="J13202">
        <f t="shared" si="2895"/>
        <v>0</v>
      </c>
      <c r="L13202">
        <f t="shared" si="2889"/>
        <v>9175.3251249940713</v>
      </c>
      <c r="M13202">
        <f t="shared" si="2896"/>
        <v>2.2938312812485176E-3</v>
      </c>
      <c r="N13202">
        <f t="shared" si="2897"/>
        <v>0</v>
      </c>
      <c r="O13202">
        <f t="shared" si="2898"/>
        <v>0</v>
      </c>
      <c r="P13202">
        <f t="shared" si="2899"/>
        <v>0</v>
      </c>
      <c r="Q13202">
        <f t="shared" si="2890"/>
        <v>-0.8125</v>
      </c>
      <c r="R13202">
        <f>Random!A13200</f>
        <v>-0.40681441059497159</v>
      </c>
      <c r="T13202">
        <f t="shared" ca="1" si="2891"/>
        <v>-6.4795321434335654E-2</v>
      </c>
      <c r="U13202">
        <f t="shared" ca="1" si="2892"/>
        <v>0</v>
      </c>
      <c r="V13202">
        <f t="shared" ca="1" si="2893"/>
        <v>0</v>
      </c>
    </row>
    <row r="13203" spans="6:22" x14ac:dyDescent="0.25">
      <c r="F13203">
        <f t="shared" ref="F13203:F13266" si="2901">F13202+1</f>
        <v>13200</v>
      </c>
      <c r="G13203">
        <f t="shared" si="2894"/>
        <v>3.3E-3</v>
      </c>
      <c r="H13203">
        <f t="shared" ref="H13203:H13266" si="2902">IF(AND(0&lt;=F13203, F13203&lt;=$D$10),2*PI()*($D$8+$D$5*G13203/(2*$D$6))*G13203,0)</f>
        <v>0</v>
      </c>
      <c r="I13203">
        <f t="shared" si="2900"/>
        <v>0</v>
      </c>
      <c r="J13203">
        <f t="shared" si="2895"/>
        <v>0</v>
      </c>
      <c r="L13203">
        <f t="shared" ref="L13203:L13266" si="2903">L13202+1</f>
        <v>9176.3251249940713</v>
      </c>
      <c r="M13203">
        <f t="shared" si="2896"/>
        <v>2.2940812812485179E-3</v>
      </c>
      <c r="N13203">
        <f t="shared" si="2897"/>
        <v>0</v>
      </c>
      <c r="O13203">
        <f t="shared" si="2898"/>
        <v>0</v>
      </c>
      <c r="P13203">
        <f t="shared" si="2899"/>
        <v>0</v>
      </c>
      <c r="Q13203">
        <f t="shared" ref="Q13203:Q13266" si="2904">ROUND((O13203+$D$13*R13203)*$D$3,0)/($D$3)</f>
        <v>-0.421875</v>
      </c>
      <c r="R13203">
        <f>Random!A13201</f>
        <v>-0.20961763221992757</v>
      </c>
      <c r="T13203">
        <f t="shared" ref="T13203:T13266" ca="1" si="2905">IF(F13203&lt;$D$10,0,IFERROR(CORREL(OFFSET($J$3,0,0,$D$10,1),OFFSET($Q$3,F13203-$D$10,0,$D$10,1)),0))</f>
        <v>-3.0756099940377944E-2</v>
      </c>
      <c r="U13203">
        <f t="shared" ref="U13203:U13266" ca="1" si="2906">IF(T13203&gt;$D$14,T13203,0)</f>
        <v>0</v>
      </c>
      <c r="V13203">
        <f t="shared" ref="V13203:V13266" ca="1" si="2907">U13203*G13203</f>
        <v>0</v>
      </c>
    </row>
    <row r="13204" spans="6:22" x14ac:dyDescent="0.25">
      <c r="F13204">
        <f t="shared" si="2901"/>
        <v>13201</v>
      </c>
      <c r="G13204">
        <f t="shared" si="2894"/>
        <v>3.3002499999999998E-3</v>
      </c>
      <c r="H13204">
        <f t="shared" si="2902"/>
        <v>0</v>
      </c>
      <c r="I13204">
        <f t="shared" si="2900"/>
        <v>0</v>
      </c>
      <c r="J13204">
        <f t="shared" si="2895"/>
        <v>0</v>
      </c>
      <c r="L13204">
        <f t="shared" si="2903"/>
        <v>9177.3251249940713</v>
      </c>
      <c r="M13204">
        <f t="shared" si="2896"/>
        <v>2.2943312812485177E-3</v>
      </c>
      <c r="N13204">
        <f t="shared" si="2897"/>
        <v>0</v>
      </c>
      <c r="O13204">
        <f t="shared" si="2898"/>
        <v>0</v>
      </c>
      <c r="P13204">
        <f t="shared" si="2899"/>
        <v>0</v>
      </c>
      <c r="Q13204">
        <f t="shared" si="2904"/>
        <v>-0.3515625</v>
      </c>
      <c r="R13204">
        <f>Random!A13202</f>
        <v>-0.17426248507252473</v>
      </c>
      <c r="T13204">
        <f t="shared" ca="1" si="2905"/>
        <v>1.4084787618481427E-2</v>
      </c>
      <c r="U13204">
        <f t="shared" ca="1" si="2906"/>
        <v>0</v>
      </c>
      <c r="V13204">
        <f t="shared" ca="1" si="2907"/>
        <v>0</v>
      </c>
    </row>
    <row r="13205" spans="6:22" x14ac:dyDescent="0.25">
      <c r="F13205">
        <f t="shared" si="2901"/>
        <v>13202</v>
      </c>
      <c r="G13205">
        <f t="shared" si="2894"/>
        <v>3.3005E-3</v>
      </c>
      <c r="H13205">
        <f t="shared" si="2902"/>
        <v>0</v>
      </c>
      <c r="I13205">
        <f t="shared" si="2900"/>
        <v>0</v>
      </c>
      <c r="J13205">
        <f t="shared" si="2895"/>
        <v>0</v>
      </c>
      <c r="L13205">
        <f t="shared" si="2903"/>
        <v>9178.3251249940713</v>
      </c>
      <c r="M13205">
        <f t="shared" si="2896"/>
        <v>2.2945812812485179E-3</v>
      </c>
      <c r="N13205">
        <f t="shared" si="2897"/>
        <v>0</v>
      </c>
      <c r="O13205">
        <f t="shared" si="2898"/>
        <v>0</v>
      </c>
      <c r="P13205">
        <f t="shared" si="2899"/>
        <v>0</v>
      </c>
      <c r="Q13205">
        <f t="shared" si="2904"/>
        <v>0.2421875</v>
      </c>
      <c r="R13205">
        <f>Random!A13203</f>
        <v>0.12103252435914458</v>
      </c>
      <c r="T13205">
        <f t="shared" ca="1" si="2905"/>
        <v>5.4989512859082428E-2</v>
      </c>
      <c r="U13205">
        <f t="shared" ca="1" si="2906"/>
        <v>0</v>
      </c>
      <c r="V13205">
        <f t="shared" ca="1" si="2907"/>
        <v>0</v>
      </c>
    </row>
    <row r="13206" spans="6:22" x14ac:dyDescent="0.25">
      <c r="F13206">
        <f t="shared" si="2901"/>
        <v>13203</v>
      </c>
      <c r="G13206">
        <f t="shared" si="2894"/>
        <v>3.3007499999999999E-3</v>
      </c>
      <c r="H13206">
        <f t="shared" si="2902"/>
        <v>0</v>
      </c>
      <c r="I13206">
        <f t="shared" si="2900"/>
        <v>0</v>
      </c>
      <c r="J13206">
        <f t="shared" si="2895"/>
        <v>0</v>
      </c>
      <c r="L13206">
        <f t="shared" si="2903"/>
        <v>9179.3251249940713</v>
      </c>
      <c r="M13206">
        <f t="shared" si="2896"/>
        <v>2.2948312812485177E-3</v>
      </c>
      <c r="N13206">
        <f t="shared" si="2897"/>
        <v>0</v>
      </c>
      <c r="O13206">
        <f t="shared" si="2898"/>
        <v>0</v>
      </c>
      <c r="P13206">
        <f t="shared" si="2899"/>
        <v>0</v>
      </c>
      <c r="Q13206">
        <f t="shared" si="2904"/>
        <v>-0.921875</v>
      </c>
      <c r="R13206">
        <f>Random!A13204</f>
        <v>-0.46092158245473414</v>
      </c>
      <c r="T13206">
        <f t="shared" ca="1" si="2905"/>
        <v>7.6119766915344361E-2</v>
      </c>
      <c r="U13206">
        <f t="shared" ca="1" si="2906"/>
        <v>0</v>
      </c>
      <c r="V13206">
        <f t="shared" ca="1" si="2907"/>
        <v>0</v>
      </c>
    </row>
    <row r="13207" spans="6:22" x14ac:dyDescent="0.25">
      <c r="F13207">
        <f t="shared" si="2901"/>
        <v>13204</v>
      </c>
      <c r="G13207">
        <f t="shared" si="2894"/>
        <v>3.3010000000000001E-3</v>
      </c>
      <c r="H13207">
        <f t="shared" si="2902"/>
        <v>0</v>
      </c>
      <c r="I13207">
        <f t="shared" si="2900"/>
        <v>0</v>
      </c>
      <c r="J13207">
        <f t="shared" si="2895"/>
        <v>0</v>
      </c>
      <c r="L13207">
        <f t="shared" si="2903"/>
        <v>9180.3251249940713</v>
      </c>
      <c r="M13207">
        <f t="shared" si="2896"/>
        <v>2.295081281248518E-3</v>
      </c>
      <c r="N13207">
        <f t="shared" si="2897"/>
        <v>0</v>
      </c>
      <c r="O13207">
        <f t="shared" si="2898"/>
        <v>0</v>
      </c>
      <c r="P13207">
        <f t="shared" si="2899"/>
        <v>0</v>
      </c>
      <c r="Q13207">
        <f t="shared" si="2904"/>
        <v>-0.515625</v>
      </c>
      <c r="R13207">
        <f>Random!A13205</f>
        <v>-0.25735552135620665</v>
      </c>
      <c r="T13207">
        <f t="shared" ca="1" si="2905"/>
        <v>7.1583495604993636E-2</v>
      </c>
      <c r="U13207">
        <f t="shared" ca="1" si="2906"/>
        <v>0</v>
      </c>
      <c r="V13207">
        <f t="shared" ca="1" si="2907"/>
        <v>0</v>
      </c>
    </row>
    <row r="13208" spans="6:22" x14ac:dyDescent="0.25">
      <c r="F13208">
        <f t="shared" si="2901"/>
        <v>13205</v>
      </c>
      <c r="G13208">
        <f t="shared" si="2894"/>
        <v>3.3012499999999999E-3</v>
      </c>
      <c r="H13208">
        <f t="shared" si="2902"/>
        <v>0</v>
      </c>
      <c r="I13208">
        <f t="shared" si="2900"/>
        <v>0</v>
      </c>
      <c r="J13208">
        <f t="shared" si="2895"/>
        <v>0</v>
      </c>
      <c r="L13208">
        <f t="shared" si="2903"/>
        <v>9181.3251249940713</v>
      </c>
      <c r="M13208">
        <f t="shared" si="2896"/>
        <v>2.2953312812485178E-3</v>
      </c>
      <c r="N13208">
        <f t="shared" si="2897"/>
        <v>0</v>
      </c>
      <c r="O13208">
        <f t="shared" si="2898"/>
        <v>0</v>
      </c>
      <c r="P13208">
        <f t="shared" si="2899"/>
        <v>0</v>
      </c>
      <c r="Q13208">
        <f t="shared" si="2904"/>
        <v>0.671875</v>
      </c>
      <c r="R13208">
        <f>Random!A13206</f>
        <v>0.33741396478847707</v>
      </c>
      <c r="T13208">
        <f t="shared" ca="1" si="2905"/>
        <v>4.2617307138494126E-2</v>
      </c>
      <c r="U13208">
        <f t="shared" ca="1" si="2906"/>
        <v>0</v>
      </c>
      <c r="V13208">
        <f t="shared" ca="1" si="2907"/>
        <v>0</v>
      </c>
    </row>
    <row r="13209" spans="6:22" x14ac:dyDescent="0.25">
      <c r="F13209">
        <f t="shared" si="2901"/>
        <v>13206</v>
      </c>
      <c r="G13209">
        <f t="shared" si="2894"/>
        <v>3.3015000000000002E-3</v>
      </c>
      <c r="H13209">
        <f t="shared" si="2902"/>
        <v>0</v>
      </c>
      <c r="I13209">
        <f t="shared" si="2900"/>
        <v>0</v>
      </c>
      <c r="J13209">
        <f t="shared" si="2895"/>
        <v>0</v>
      </c>
      <c r="L13209">
        <f t="shared" si="2903"/>
        <v>9182.3251249940713</v>
      </c>
      <c r="M13209">
        <f t="shared" si="2896"/>
        <v>2.2955812812485176E-3</v>
      </c>
      <c r="N13209">
        <f t="shared" si="2897"/>
        <v>0</v>
      </c>
      <c r="O13209">
        <f t="shared" si="2898"/>
        <v>0</v>
      </c>
      <c r="P13209">
        <f t="shared" si="2899"/>
        <v>0</v>
      </c>
      <c r="Q13209">
        <f t="shared" si="2904"/>
        <v>-2.34375E-2</v>
      </c>
      <c r="R13209">
        <f>Random!A13207</f>
        <v>-1.0053025469412002E-2</v>
      </c>
      <c r="T13209">
        <f t="shared" ca="1" si="2905"/>
        <v>-2.3953662048940855E-3</v>
      </c>
      <c r="U13209">
        <f t="shared" ca="1" si="2906"/>
        <v>0</v>
      </c>
      <c r="V13209">
        <f t="shared" ca="1" si="2907"/>
        <v>0</v>
      </c>
    </row>
    <row r="13210" spans="6:22" x14ac:dyDescent="0.25">
      <c r="F13210">
        <f t="shared" si="2901"/>
        <v>13207</v>
      </c>
      <c r="G13210">
        <f t="shared" si="2894"/>
        <v>3.30175E-3</v>
      </c>
      <c r="H13210">
        <f t="shared" si="2902"/>
        <v>0</v>
      </c>
      <c r="I13210">
        <f t="shared" si="2900"/>
        <v>0</v>
      </c>
      <c r="J13210">
        <f t="shared" si="2895"/>
        <v>0</v>
      </c>
      <c r="L13210">
        <f t="shared" si="2903"/>
        <v>9183.3251249940713</v>
      </c>
      <c r="M13210">
        <f t="shared" si="2896"/>
        <v>2.2958312812485179E-3</v>
      </c>
      <c r="N13210">
        <f t="shared" si="2897"/>
        <v>0</v>
      </c>
      <c r="O13210">
        <f t="shared" si="2898"/>
        <v>0</v>
      </c>
      <c r="P13210">
        <f t="shared" si="2899"/>
        <v>0</v>
      </c>
      <c r="Q13210">
        <f t="shared" si="2904"/>
        <v>-0.5234375</v>
      </c>
      <c r="R13210">
        <f>Random!A13208</f>
        <v>-0.26147998512105686</v>
      </c>
      <c r="T13210">
        <f t="shared" ca="1" si="2905"/>
        <v>-4.5944106432152104E-2</v>
      </c>
      <c r="U13210">
        <f t="shared" ca="1" si="2906"/>
        <v>0</v>
      </c>
      <c r="V13210">
        <f t="shared" ca="1" si="2907"/>
        <v>0</v>
      </c>
    </row>
    <row r="13211" spans="6:22" x14ac:dyDescent="0.25">
      <c r="F13211">
        <f t="shared" si="2901"/>
        <v>13208</v>
      </c>
      <c r="G13211">
        <f t="shared" ref="G13211:G13274" si="2908">F13211/$D$2</f>
        <v>3.3019999999999998E-3</v>
      </c>
      <c r="H13211">
        <f t="shared" si="2902"/>
        <v>0</v>
      </c>
      <c r="I13211">
        <f t="shared" si="2900"/>
        <v>0</v>
      </c>
      <c r="J13211">
        <f t="shared" ref="J13211:J13274" si="2909">ROUND(I13211*$D$3,0)/$D$3</f>
        <v>0</v>
      </c>
      <c r="L13211">
        <f t="shared" si="2903"/>
        <v>9184.3251249940713</v>
      </c>
      <c r="M13211">
        <f t="shared" ref="M13211:M13274" si="2910">L13211/$D$2</f>
        <v>2.2960812812485177E-3</v>
      </c>
      <c r="N13211">
        <f t="shared" si="2897"/>
        <v>0</v>
      </c>
      <c r="O13211">
        <f t="shared" si="2898"/>
        <v>0</v>
      </c>
      <c r="P13211">
        <f t="shared" si="2899"/>
        <v>0</v>
      </c>
      <c r="Q13211">
        <f t="shared" si="2904"/>
        <v>0.8984375</v>
      </c>
      <c r="R13211">
        <f>Random!A13209</f>
        <v>0.44745665587999339</v>
      </c>
      <c r="T13211">
        <f t="shared" ca="1" si="2905"/>
        <v>-7.2359554935066753E-2</v>
      </c>
      <c r="U13211">
        <f t="shared" ca="1" si="2906"/>
        <v>0</v>
      </c>
      <c r="V13211">
        <f t="shared" ca="1" si="2907"/>
        <v>0</v>
      </c>
    </row>
    <row r="13212" spans="6:22" x14ac:dyDescent="0.25">
      <c r="F13212">
        <f t="shared" si="2901"/>
        <v>13209</v>
      </c>
      <c r="G13212">
        <f t="shared" si="2908"/>
        <v>3.3022500000000001E-3</v>
      </c>
      <c r="H13212">
        <f t="shared" si="2902"/>
        <v>0</v>
      </c>
      <c r="I13212">
        <f t="shared" si="2900"/>
        <v>0</v>
      </c>
      <c r="J13212">
        <f t="shared" si="2909"/>
        <v>0</v>
      </c>
      <c r="L13212">
        <f t="shared" si="2903"/>
        <v>9185.3251249940713</v>
      </c>
      <c r="M13212">
        <f t="shared" si="2910"/>
        <v>2.2963312812485179E-3</v>
      </c>
      <c r="N13212">
        <f t="shared" si="2897"/>
        <v>0</v>
      </c>
      <c r="O13212">
        <f t="shared" si="2898"/>
        <v>0</v>
      </c>
      <c r="P13212">
        <f t="shared" si="2899"/>
        <v>0</v>
      </c>
      <c r="Q13212">
        <f t="shared" si="2904"/>
        <v>-0.375</v>
      </c>
      <c r="R13212">
        <f>Random!A13210</f>
        <v>-0.18598199161879359</v>
      </c>
      <c r="T13212">
        <f t="shared" ca="1" si="2905"/>
        <v>-7.6234914183416491E-2</v>
      </c>
      <c r="U13212">
        <f t="shared" ca="1" si="2906"/>
        <v>0</v>
      </c>
      <c r="V13212">
        <f t="shared" ca="1" si="2907"/>
        <v>0</v>
      </c>
    </row>
    <row r="13213" spans="6:22" x14ac:dyDescent="0.25">
      <c r="F13213">
        <f t="shared" si="2901"/>
        <v>13210</v>
      </c>
      <c r="G13213">
        <f t="shared" si="2908"/>
        <v>3.3024999999999999E-3</v>
      </c>
      <c r="H13213">
        <f t="shared" si="2902"/>
        <v>0</v>
      </c>
      <c r="I13213">
        <f t="shared" si="2900"/>
        <v>0</v>
      </c>
      <c r="J13213">
        <f t="shared" si="2909"/>
        <v>0</v>
      </c>
      <c r="L13213">
        <f t="shared" si="2903"/>
        <v>9186.3251249940713</v>
      </c>
      <c r="M13213">
        <f t="shared" si="2910"/>
        <v>2.2965812812485178E-3</v>
      </c>
      <c r="N13213">
        <f t="shared" si="2897"/>
        <v>0</v>
      </c>
      <c r="O13213">
        <f t="shared" si="2898"/>
        <v>0</v>
      </c>
      <c r="P13213">
        <f t="shared" si="2899"/>
        <v>0</v>
      </c>
      <c r="Q13213">
        <f t="shared" si="2904"/>
        <v>-0.8984375</v>
      </c>
      <c r="R13213">
        <f>Random!A13211</f>
        <v>-0.45089506769493115</v>
      </c>
      <c r="T13213">
        <f t="shared" ca="1" si="2905"/>
        <v>-5.3229716235129523E-2</v>
      </c>
      <c r="U13213">
        <f t="shared" ca="1" si="2906"/>
        <v>0</v>
      </c>
      <c r="V13213">
        <f t="shared" ca="1" si="2907"/>
        <v>0</v>
      </c>
    </row>
    <row r="13214" spans="6:22" x14ac:dyDescent="0.25">
      <c r="F13214">
        <f t="shared" si="2901"/>
        <v>13211</v>
      </c>
      <c r="G13214">
        <f t="shared" si="2908"/>
        <v>3.3027500000000001E-3</v>
      </c>
      <c r="H13214">
        <f t="shared" si="2902"/>
        <v>0</v>
      </c>
      <c r="I13214">
        <f t="shared" si="2900"/>
        <v>0</v>
      </c>
      <c r="J13214">
        <f t="shared" si="2909"/>
        <v>0</v>
      </c>
      <c r="L13214">
        <f t="shared" si="2903"/>
        <v>9187.3251249940713</v>
      </c>
      <c r="M13214">
        <f t="shared" si="2910"/>
        <v>2.296831281248518E-3</v>
      </c>
      <c r="N13214">
        <f t="shared" si="2897"/>
        <v>0</v>
      </c>
      <c r="O13214">
        <f t="shared" si="2898"/>
        <v>0</v>
      </c>
      <c r="P13214">
        <f t="shared" si="2899"/>
        <v>0</v>
      </c>
      <c r="Q13214">
        <f t="shared" si="2904"/>
        <v>0.5</v>
      </c>
      <c r="R13214">
        <f>Random!A13212</f>
        <v>0.25097618163742941</v>
      </c>
      <c r="T13214">
        <f t="shared" ca="1" si="2905"/>
        <v>-1.0654743347077462E-2</v>
      </c>
      <c r="U13214">
        <f t="shared" ca="1" si="2906"/>
        <v>0</v>
      </c>
      <c r="V13214">
        <f t="shared" ca="1" si="2907"/>
        <v>0</v>
      </c>
    </row>
    <row r="13215" spans="6:22" x14ac:dyDescent="0.25">
      <c r="F13215">
        <f t="shared" si="2901"/>
        <v>13212</v>
      </c>
      <c r="G13215">
        <f t="shared" si="2908"/>
        <v>3.3029999999999999E-3</v>
      </c>
      <c r="H13215">
        <f t="shared" si="2902"/>
        <v>0</v>
      </c>
      <c r="I13215">
        <f t="shared" si="2900"/>
        <v>0</v>
      </c>
      <c r="J13215">
        <f t="shared" si="2909"/>
        <v>0</v>
      </c>
      <c r="L13215">
        <f t="shared" si="2903"/>
        <v>9188.3251249940713</v>
      </c>
      <c r="M13215">
        <f t="shared" si="2910"/>
        <v>2.2970812812485178E-3</v>
      </c>
      <c r="N13215">
        <f t="shared" si="2897"/>
        <v>0</v>
      </c>
      <c r="O13215">
        <f t="shared" si="2898"/>
        <v>0</v>
      </c>
      <c r="P13215">
        <f t="shared" si="2899"/>
        <v>0</v>
      </c>
      <c r="Q13215">
        <f t="shared" si="2904"/>
        <v>-0.9921875</v>
      </c>
      <c r="R13215">
        <f>Random!A13213</f>
        <v>-0.49579427722035196</v>
      </c>
      <c r="T13215">
        <f t="shared" ca="1" si="2905"/>
        <v>3.4290385035912599E-2</v>
      </c>
      <c r="U13215">
        <f t="shared" ca="1" si="2906"/>
        <v>0</v>
      </c>
      <c r="V13215">
        <f t="shared" ca="1" si="2907"/>
        <v>0</v>
      </c>
    </row>
    <row r="13216" spans="6:22" x14ac:dyDescent="0.25">
      <c r="F13216">
        <f t="shared" si="2901"/>
        <v>13213</v>
      </c>
      <c r="G13216">
        <f t="shared" si="2908"/>
        <v>3.3032500000000002E-3</v>
      </c>
      <c r="H13216">
        <f t="shared" si="2902"/>
        <v>0</v>
      </c>
      <c r="I13216">
        <f t="shared" si="2900"/>
        <v>0</v>
      </c>
      <c r="J13216">
        <f t="shared" si="2909"/>
        <v>0</v>
      </c>
      <c r="L13216">
        <f t="shared" si="2903"/>
        <v>9189.3251249940713</v>
      </c>
      <c r="M13216">
        <f t="shared" si="2910"/>
        <v>2.2973312812485176E-3</v>
      </c>
      <c r="N13216">
        <f t="shared" si="2897"/>
        <v>0</v>
      </c>
      <c r="O13216">
        <f t="shared" si="2898"/>
        <v>0</v>
      </c>
      <c r="P13216">
        <f t="shared" si="2899"/>
        <v>0</v>
      </c>
      <c r="Q13216">
        <f t="shared" si="2904"/>
        <v>0.484375</v>
      </c>
      <c r="R13216">
        <f>Random!A13214</f>
        <v>0.24289234329219189</v>
      </c>
      <c r="T13216">
        <f t="shared" ca="1" si="2905"/>
        <v>6.8642135702260285E-2</v>
      </c>
      <c r="U13216">
        <f t="shared" ca="1" si="2906"/>
        <v>0</v>
      </c>
      <c r="V13216">
        <f t="shared" ca="1" si="2907"/>
        <v>0</v>
      </c>
    </row>
    <row r="13217" spans="6:22" x14ac:dyDescent="0.25">
      <c r="F13217">
        <f t="shared" si="2901"/>
        <v>13214</v>
      </c>
      <c r="G13217">
        <f t="shared" si="2908"/>
        <v>3.3035E-3</v>
      </c>
      <c r="H13217">
        <f t="shared" si="2902"/>
        <v>0</v>
      </c>
      <c r="I13217">
        <f t="shared" si="2900"/>
        <v>0</v>
      </c>
      <c r="J13217">
        <f t="shared" si="2909"/>
        <v>0</v>
      </c>
      <c r="L13217">
        <f t="shared" si="2903"/>
        <v>9190.3251249940713</v>
      </c>
      <c r="M13217">
        <f t="shared" si="2910"/>
        <v>2.2975812812485179E-3</v>
      </c>
      <c r="N13217">
        <f t="shared" si="2897"/>
        <v>0</v>
      </c>
      <c r="O13217">
        <f t="shared" si="2898"/>
        <v>0</v>
      </c>
      <c r="P13217">
        <f t="shared" si="2899"/>
        <v>0</v>
      </c>
      <c r="Q13217">
        <f t="shared" si="2904"/>
        <v>-0.109375</v>
      </c>
      <c r="R13217">
        <f>Random!A13215</f>
        <v>-5.4358374944897481E-2</v>
      </c>
      <c r="T13217">
        <f t="shared" ca="1" si="2905"/>
        <v>7.8268122752180633E-2</v>
      </c>
      <c r="U13217">
        <f t="shared" ca="1" si="2906"/>
        <v>0</v>
      </c>
      <c r="V13217">
        <f t="shared" ca="1" si="2907"/>
        <v>0</v>
      </c>
    </row>
    <row r="13218" spans="6:22" x14ac:dyDescent="0.25">
      <c r="F13218">
        <f t="shared" si="2901"/>
        <v>13215</v>
      </c>
      <c r="G13218">
        <f t="shared" si="2908"/>
        <v>3.3037499999999998E-3</v>
      </c>
      <c r="H13218">
        <f t="shared" si="2902"/>
        <v>0</v>
      </c>
      <c r="I13218">
        <f t="shared" si="2900"/>
        <v>0</v>
      </c>
      <c r="J13218">
        <f t="shared" si="2909"/>
        <v>0</v>
      </c>
      <c r="L13218">
        <f t="shared" si="2903"/>
        <v>9191.3251249940713</v>
      </c>
      <c r="M13218">
        <f t="shared" si="2910"/>
        <v>2.2978312812485177E-3</v>
      </c>
      <c r="N13218">
        <f t="shared" si="2897"/>
        <v>0</v>
      </c>
      <c r="O13218">
        <f t="shared" si="2898"/>
        <v>0</v>
      </c>
      <c r="P13218">
        <f t="shared" si="2899"/>
        <v>0</v>
      </c>
      <c r="Q13218">
        <f t="shared" si="2904"/>
        <v>7.8125E-2</v>
      </c>
      <c r="R13218">
        <f>Random!A13216</f>
        <v>4.0636783985884439E-2</v>
      </c>
      <c r="T13218">
        <f t="shared" ca="1" si="2905"/>
        <v>6.090809021097552E-2</v>
      </c>
      <c r="U13218">
        <f t="shared" ca="1" si="2906"/>
        <v>0</v>
      </c>
      <c r="V13218">
        <f t="shared" ca="1" si="2907"/>
        <v>0</v>
      </c>
    </row>
    <row r="13219" spans="6:22" x14ac:dyDescent="0.25">
      <c r="F13219">
        <f t="shared" si="2901"/>
        <v>13216</v>
      </c>
      <c r="G13219">
        <f t="shared" si="2908"/>
        <v>3.3040000000000001E-3</v>
      </c>
      <c r="H13219">
        <f t="shared" si="2902"/>
        <v>0</v>
      </c>
      <c r="I13219">
        <f t="shared" si="2900"/>
        <v>0</v>
      </c>
      <c r="J13219">
        <f t="shared" si="2909"/>
        <v>0</v>
      </c>
      <c r="L13219">
        <f t="shared" si="2903"/>
        <v>9192.3251249940713</v>
      </c>
      <c r="M13219">
        <f t="shared" si="2910"/>
        <v>2.298081281248518E-3</v>
      </c>
      <c r="N13219">
        <f t="shared" si="2897"/>
        <v>0</v>
      </c>
      <c r="O13219">
        <f t="shared" si="2898"/>
        <v>0</v>
      </c>
      <c r="P13219">
        <f t="shared" si="2899"/>
        <v>0</v>
      </c>
      <c r="Q13219">
        <f t="shared" si="2904"/>
        <v>0.625</v>
      </c>
      <c r="R13219">
        <f>Random!A13217</f>
        <v>0.31124471918898122</v>
      </c>
      <c r="T13219">
        <f t="shared" ca="1" si="2905"/>
        <v>2.1983215714214251E-2</v>
      </c>
      <c r="U13219">
        <f t="shared" ca="1" si="2906"/>
        <v>0</v>
      </c>
      <c r="V13219">
        <f t="shared" ca="1" si="2907"/>
        <v>0</v>
      </c>
    </row>
    <row r="13220" spans="6:22" x14ac:dyDescent="0.25">
      <c r="F13220">
        <f t="shared" si="2901"/>
        <v>13217</v>
      </c>
      <c r="G13220">
        <f t="shared" si="2908"/>
        <v>3.3042499999999999E-3</v>
      </c>
      <c r="H13220">
        <f t="shared" si="2902"/>
        <v>0</v>
      </c>
      <c r="I13220">
        <f t="shared" si="2900"/>
        <v>0</v>
      </c>
      <c r="J13220">
        <f t="shared" si="2909"/>
        <v>0</v>
      </c>
      <c r="L13220">
        <f t="shared" si="2903"/>
        <v>9193.3251249940713</v>
      </c>
      <c r="M13220">
        <f t="shared" si="2910"/>
        <v>2.2983312812485178E-3</v>
      </c>
      <c r="N13220">
        <f t="shared" si="2897"/>
        <v>0</v>
      </c>
      <c r="O13220">
        <f t="shared" si="2898"/>
        <v>0</v>
      </c>
      <c r="P13220">
        <f t="shared" si="2899"/>
        <v>0</v>
      </c>
      <c r="Q13220">
        <f t="shared" si="2904"/>
        <v>0.375</v>
      </c>
      <c r="R13220">
        <f>Random!A13218</f>
        <v>0.18739853359414738</v>
      </c>
      <c r="T13220">
        <f t="shared" ca="1" si="2905"/>
        <v>-2.4805228518948317E-2</v>
      </c>
      <c r="U13220">
        <f t="shared" ca="1" si="2906"/>
        <v>0</v>
      </c>
      <c r="V13220">
        <f t="shared" ca="1" si="2907"/>
        <v>0</v>
      </c>
    </row>
    <row r="13221" spans="6:22" x14ac:dyDescent="0.25">
      <c r="F13221">
        <f t="shared" si="2901"/>
        <v>13218</v>
      </c>
      <c r="G13221">
        <f t="shared" si="2908"/>
        <v>3.3045000000000001E-3</v>
      </c>
      <c r="H13221">
        <f t="shared" si="2902"/>
        <v>0</v>
      </c>
      <c r="I13221">
        <f t="shared" si="2900"/>
        <v>0</v>
      </c>
      <c r="J13221">
        <f t="shared" si="2909"/>
        <v>0</v>
      </c>
      <c r="L13221">
        <f t="shared" si="2903"/>
        <v>9194.3251249940713</v>
      </c>
      <c r="M13221">
        <f t="shared" si="2910"/>
        <v>2.298581281248518E-3</v>
      </c>
      <c r="N13221">
        <f t="shared" si="2897"/>
        <v>0</v>
      </c>
      <c r="O13221">
        <f t="shared" si="2898"/>
        <v>0</v>
      </c>
      <c r="P13221">
        <f t="shared" si="2899"/>
        <v>0</v>
      </c>
      <c r="Q13221">
        <f t="shared" si="2904"/>
        <v>-7.8125E-3</v>
      </c>
      <c r="R13221">
        <f>Random!A13219</f>
        <v>-4.4170967526231397E-3</v>
      </c>
      <c r="T13221">
        <f t="shared" ca="1" si="2905"/>
        <v>-6.3745781978289895E-2</v>
      </c>
      <c r="U13221">
        <f t="shared" ca="1" si="2906"/>
        <v>0</v>
      </c>
      <c r="V13221">
        <f t="shared" ca="1" si="2907"/>
        <v>0</v>
      </c>
    </row>
    <row r="13222" spans="6:22" x14ac:dyDescent="0.25">
      <c r="F13222">
        <f t="shared" si="2901"/>
        <v>13219</v>
      </c>
      <c r="G13222">
        <f t="shared" si="2908"/>
        <v>3.30475E-3</v>
      </c>
      <c r="H13222">
        <f t="shared" si="2902"/>
        <v>0</v>
      </c>
      <c r="I13222">
        <f t="shared" si="2900"/>
        <v>0</v>
      </c>
      <c r="J13222">
        <f t="shared" si="2909"/>
        <v>0</v>
      </c>
      <c r="L13222">
        <f t="shared" si="2903"/>
        <v>9195.3251249940713</v>
      </c>
      <c r="M13222">
        <f t="shared" si="2910"/>
        <v>2.2988312812485178E-3</v>
      </c>
      <c r="N13222">
        <f t="shared" si="2897"/>
        <v>0</v>
      </c>
      <c r="O13222">
        <f t="shared" si="2898"/>
        <v>0</v>
      </c>
      <c r="P13222">
        <f t="shared" si="2899"/>
        <v>0</v>
      </c>
      <c r="Q13222">
        <f t="shared" si="2904"/>
        <v>0.5234375</v>
      </c>
      <c r="R13222">
        <f>Random!A13220</f>
        <v>0.26293405249369495</v>
      </c>
      <c r="T13222">
        <f t="shared" ca="1" si="2905"/>
        <v>-8.1651609413430443E-2</v>
      </c>
      <c r="U13222">
        <f t="shared" ca="1" si="2906"/>
        <v>0</v>
      </c>
      <c r="V13222">
        <f t="shared" ca="1" si="2907"/>
        <v>0</v>
      </c>
    </row>
    <row r="13223" spans="6:22" x14ac:dyDescent="0.25">
      <c r="F13223">
        <f t="shared" si="2901"/>
        <v>13220</v>
      </c>
      <c r="G13223">
        <f t="shared" si="2908"/>
        <v>3.3050000000000002E-3</v>
      </c>
      <c r="H13223">
        <f t="shared" si="2902"/>
        <v>0</v>
      </c>
      <c r="I13223">
        <f t="shared" si="2900"/>
        <v>0</v>
      </c>
      <c r="J13223">
        <f t="shared" si="2909"/>
        <v>0</v>
      </c>
      <c r="L13223">
        <f t="shared" si="2903"/>
        <v>9196.3251249940713</v>
      </c>
      <c r="M13223">
        <f t="shared" si="2910"/>
        <v>2.2990812812485177E-3</v>
      </c>
      <c r="N13223">
        <f t="shared" si="2897"/>
        <v>0</v>
      </c>
      <c r="O13223">
        <f t="shared" si="2898"/>
        <v>0</v>
      </c>
      <c r="P13223">
        <f t="shared" si="2899"/>
        <v>0</v>
      </c>
      <c r="Q13223">
        <f t="shared" si="2904"/>
        <v>-0.4609375</v>
      </c>
      <c r="R13223">
        <f>Random!A13221</f>
        <v>-0.22982011942726632</v>
      </c>
      <c r="T13223">
        <f t="shared" ca="1" si="2905"/>
        <v>-7.1639592377462341E-2</v>
      </c>
      <c r="U13223">
        <f t="shared" ca="1" si="2906"/>
        <v>0</v>
      </c>
      <c r="V13223">
        <f t="shared" ca="1" si="2907"/>
        <v>0</v>
      </c>
    </row>
    <row r="13224" spans="6:22" x14ac:dyDescent="0.25">
      <c r="F13224">
        <f t="shared" si="2901"/>
        <v>13221</v>
      </c>
      <c r="G13224">
        <f t="shared" si="2908"/>
        <v>3.30525E-3</v>
      </c>
      <c r="H13224">
        <f t="shared" si="2902"/>
        <v>0</v>
      </c>
      <c r="I13224">
        <f t="shared" si="2900"/>
        <v>0</v>
      </c>
      <c r="J13224">
        <f t="shared" si="2909"/>
        <v>0</v>
      </c>
      <c r="L13224">
        <f t="shared" si="2903"/>
        <v>9197.3251249940713</v>
      </c>
      <c r="M13224">
        <f t="shared" si="2910"/>
        <v>2.2993312812485179E-3</v>
      </c>
      <c r="N13224">
        <f t="shared" si="2897"/>
        <v>0</v>
      </c>
      <c r="O13224">
        <f t="shared" si="2898"/>
        <v>0</v>
      </c>
      <c r="P13224">
        <f t="shared" si="2899"/>
        <v>0</v>
      </c>
      <c r="Q13224">
        <f t="shared" si="2904"/>
        <v>0.8125</v>
      </c>
      <c r="R13224">
        <f>Random!A13222</f>
        <v>0.40628161377123972</v>
      </c>
      <c r="T13224">
        <f t="shared" ca="1" si="2905"/>
        <v>-3.7132138105684255E-2</v>
      </c>
      <c r="U13224">
        <f t="shared" ca="1" si="2906"/>
        <v>0</v>
      </c>
      <c r="V13224">
        <f t="shared" ca="1" si="2907"/>
        <v>0</v>
      </c>
    </row>
    <row r="13225" spans="6:22" x14ac:dyDescent="0.25">
      <c r="F13225">
        <f t="shared" si="2901"/>
        <v>13222</v>
      </c>
      <c r="G13225">
        <f t="shared" si="2908"/>
        <v>3.3054999999999998E-3</v>
      </c>
      <c r="H13225">
        <f t="shared" si="2902"/>
        <v>0</v>
      </c>
      <c r="I13225">
        <f t="shared" si="2900"/>
        <v>0</v>
      </c>
      <c r="J13225">
        <f t="shared" si="2909"/>
        <v>0</v>
      </c>
      <c r="L13225">
        <f t="shared" si="2903"/>
        <v>9198.3251249940713</v>
      </c>
      <c r="M13225">
        <f t="shared" si="2910"/>
        <v>2.2995812812485177E-3</v>
      </c>
      <c r="N13225">
        <f t="shared" si="2897"/>
        <v>0</v>
      </c>
      <c r="O13225">
        <f t="shared" si="2898"/>
        <v>0</v>
      </c>
      <c r="P13225">
        <f t="shared" si="2899"/>
        <v>0</v>
      </c>
      <c r="Q13225">
        <f t="shared" si="2904"/>
        <v>7.8125E-3</v>
      </c>
      <c r="R13225">
        <f>Random!A13223</f>
        <v>3.5566627644200155E-3</v>
      </c>
      <c r="T13225">
        <f t="shared" ca="1" si="2905"/>
        <v>8.1562998980672236E-3</v>
      </c>
      <c r="U13225">
        <f t="shared" ca="1" si="2906"/>
        <v>0</v>
      </c>
      <c r="V13225">
        <f t="shared" ca="1" si="2907"/>
        <v>0</v>
      </c>
    </row>
    <row r="13226" spans="6:22" x14ac:dyDescent="0.25">
      <c r="F13226">
        <f t="shared" si="2901"/>
        <v>13223</v>
      </c>
      <c r="G13226">
        <f t="shared" si="2908"/>
        <v>3.3057500000000001E-3</v>
      </c>
      <c r="H13226">
        <f t="shared" si="2902"/>
        <v>0</v>
      </c>
      <c r="I13226">
        <f t="shared" si="2900"/>
        <v>0</v>
      </c>
      <c r="J13226">
        <f t="shared" si="2909"/>
        <v>0</v>
      </c>
      <c r="L13226">
        <f t="shared" si="2903"/>
        <v>9199.3251249940713</v>
      </c>
      <c r="M13226">
        <f t="shared" si="2910"/>
        <v>2.299831281248518E-3</v>
      </c>
      <c r="N13226">
        <f t="shared" si="2897"/>
        <v>0</v>
      </c>
      <c r="O13226">
        <f t="shared" si="2898"/>
        <v>0</v>
      </c>
      <c r="P13226">
        <f t="shared" si="2899"/>
        <v>0</v>
      </c>
      <c r="Q13226">
        <f t="shared" si="2904"/>
        <v>0.296875</v>
      </c>
      <c r="R13226">
        <f>Random!A13224</f>
        <v>0.15022311771039276</v>
      </c>
      <c r="T13226">
        <f t="shared" ca="1" si="2905"/>
        <v>5.0447453958401639E-2</v>
      </c>
      <c r="U13226">
        <f t="shared" ca="1" si="2906"/>
        <v>0</v>
      </c>
      <c r="V13226">
        <f t="shared" ca="1" si="2907"/>
        <v>0</v>
      </c>
    </row>
    <row r="13227" spans="6:22" x14ac:dyDescent="0.25">
      <c r="F13227">
        <f t="shared" si="2901"/>
        <v>13224</v>
      </c>
      <c r="G13227">
        <f t="shared" si="2908"/>
        <v>3.3059999999999999E-3</v>
      </c>
      <c r="H13227">
        <f t="shared" si="2902"/>
        <v>0</v>
      </c>
      <c r="I13227">
        <f t="shared" si="2900"/>
        <v>0</v>
      </c>
      <c r="J13227">
        <f t="shared" si="2909"/>
        <v>0</v>
      </c>
      <c r="L13227">
        <f t="shared" si="2903"/>
        <v>9200.3251249940713</v>
      </c>
      <c r="M13227">
        <f t="shared" si="2910"/>
        <v>2.3000812812485178E-3</v>
      </c>
      <c r="N13227">
        <f t="shared" si="2897"/>
        <v>0</v>
      </c>
      <c r="O13227">
        <f t="shared" si="2898"/>
        <v>0</v>
      </c>
      <c r="P13227">
        <f t="shared" si="2899"/>
        <v>0</v>
      </c>
      <c r="Q13227">
        <f t="shared" si="2904"/>
        <v>-0.875</v>
      </c>
      <c r="R13227">
        <f>Random!A13225</f>
        <v>-0.43764129921688544</v>
      </c>
      <c r="T13227">
        <f t="shared" ca="1" si="2905"/>
        <v>7.4422346659745425E-2</v>
      </c>
      <c r="U13227">
        <f t="shared" ca="1" si="2906"/>
        <v>0</v>
      </c>
      <c r="V13227">
        <f t="shared" ca="1" si="2907"/>
        <v>0</v>
      </c>
    </row>
    <row r="13228" spans="6:22" x14ac:dyDescent="0.25">
      <c r="F13228">
        <f t="shared" si="2901"/>
        <v>13225</v>
      </c>
      <c r="G13228">
        <f t="shared" si="2908"/>
        <v>3.3062500000000002E-3</v>
      </c>
      <c r="H13228">
        <f t="shared" si="2902"/>
        <v>0</v>
      </c>
      <c r="I13228">
        <f t="shared" si="2900"/>
        <v>0</v>
      </c>
      <c r="J13228">
        <f t="shared" si="2909"/>
        <v>0</v>
      </c>
      <c r="L13228">
        <f t="shared" si="2903"/>
        <v>9201.3251249940713</v>
      </c>
      <c r="M13228">
        <f t="shared" si="2910"/>
        <v>2.300331281248518E-3</v>
      </c>
      <c r="N13228">
        <f t="shared" si="2897"/>
        <v>0</v>
      </c>
      <c r="O13228">
        <f t="shared" si="2898"/>
        <v>0</v>
      </c>
      <c r="P13228">
        <f t="shared" si="2899"/>
        <v>0</v>
      </c>
      <c r="Q13228">
        <f t="shared" si="2904"/>
        <v>-0.1953125</v>
      </c>
      <c r="R13228">
        <f>Random!A13226</f>
        <v>-9.6800097277472408E-2</v>
      </c>
      <c r="T13228">
        <f t="shared" ca="1" si="2905"/>
        <v>7.395143493154728E-2</v>
      </c>
      <c r="U13228">
        <f t="shared" ca="1" si="2906"/>
        <v>0</v>
      </c>
      <c r="V13228">
        <f t="shared" ca="1" si="2907"/>
        <v>0</v>
      </c>
    </row>
    <row r="13229" spans="6:22" x14ac:dyDescent="0.25">
      <c r="F13229">
        <f t="shared" si="2901"/>
        <v>13226</v>
      </c>
      <c r="G13229">
        <f t="shared" si="2908"/>
        <v>3.3065E-3</v>
      </c>
      <c r="H13229">
        <f t="shared" si="2902"/>
        <v>0</v>
      </c>
      <c r="I13229">
        <f t="shared" si="2900"/>
        <v>0</v>
      </c>
      <c r="J13229">
        <f t="shared" si="2909"/>
        <v>0</v>
      </c>
      <c r="L13229">
        <f t="shared" si="2903"/>
        <v>9202.3251249940713</v>
      </c>
      <c r="M13229">
        <f t="shared" si="2910"/>
        <v>2.3005812812485179E-3</v>
      </c>
      <c r="N13229">
        <f t="shared" si="2897"/>
        <v>0</v>
      </c>
      <c r="O13229">
        <f t="shared" si="2898"/>
        <v>0</v>
      </c>
      <c r="P13229">
        <f t="shared" si="2899"/>
        <v>0</v>
      </c>
      <c r="Q13229">
        <f t="shared" si="2904"/>
        <v>0.859375</v>
      </c>
      <c r="R13229">
        <f>Random!A13227</f>
        <v>0.4280367999315422</v>
      </c>
      <c r="T13229">
        <f t="shared" ca="1" si="2905"/>
        <v>4.9432292203604601E-2</v>
      </c>
      <c r="U13229">
        <f t="shared" ca="1" si="2906"/>
        <v>0</v>
      </c>
      <c r="V13229">
        <f t="shared" ca="1" si="2907"/>
        <v>0</v>
      </c>
    </row>
    <row r="13230" spans="6:22" x14ac:dyDescent="0.25">
      <c r="F13230">
        <f t="shared" si="2901"/>
        <v>13227</v>
      </c>
      <c r="G13230">
        <f t="shared" si="2908"/>
        <v>3.3067499999999998E-3</v>
      </c>
      <c r="H13230">
        <f t="shared" si="2902"/>
        <v>0</v>
      </c>
      <c r="I13230">
        <f t="shared" si="2900"/>
        <v>0</v>
      </c>
      <c r="J13230">
        <f t="shared" si="2909"/>
        <v>0</v>
      </c>
      <c r="L13230">
        <f t="shared" si="2903"/>
        <v>9203.3251249940713</v>
      </c>
      <c r="M13230">
        <f t="shared" si="2910"/>
        <v>2.3008312812485177E-3</v>
      </c>
      <c r="N13230">
        <f t="shared" si="2897"/>
        <v>0</v>
      </c>
      <c r="O13230">
        <f t="shared" si="2898"/>
        <v>0</v>
      </c>
      <c r="P13230">
        <f t="shared" si="2899"/>
        <v>0</v>
      </c>
      <c r="Q13230">
        <f t="shared" si="2904"/>
        <v>0.515625</v>
      </c>
      <c r="R13230">
        <f>Random!A13228</f>
        <v>0.25853926877514877</v>
      </c>
      <c r="T13230">
        <f t="shared" ca="1" si="2905"/>
        <v>8.0342563314047839E-3</v>
      </c>
      <c r="U13230">
        <f t="shared" ca="1" si="2906"/>
        <v>0</v>
      </c>
      <c r="V13230">
        <f t="shared" ca="1" si="2907"/>
        <v>0</v>
      </c>
    </row>
    <row r="13231" spans="6:22" x14ac:dyDescent="0.25">
      <c r="F13231">
        <f t="shared" si="2901"/>
        <v>13228</v>
      </c>
      <c r="G13231">
        <f t="shared" si="2908"/>
        <v>3.307E-3</v>
      </c>
      <c r="H13231">
        <f t="shared" si="2902"/>
        <v>0</v>
      </c>
      <c r="I13231">
        <f t="shared" si="2900"/>
        <v>0</v>
      </c>
      <c r="J13231">
        <f t="shared" si="2909"/>
        <v>0</v>
      </c>
      <c r="L13231">
        <f t="shared" si="2903"/>
        <v>9204.3251249940713</v>
      </c>
      <c r="M13231">
        <f t="shared" si="2910"/>
        <v>2.3010812812485179E-3</v>
      </c>
      <c r="N13231">
        <f t="shared" si="2897"/>
        <v>0</v>
      </c>
      <c r="O13231">
        <f t="shared" si="2898"/>
        <v>0</v>
      </c>
      <c r="P13231">
        <f t="shared" si="2899"/>
        <v>0</v>
      </c>
      <c r="Q13231">
        <f t="shared" si="2904"/>
        <v>0.5703125</v>
      </c>
      <c r="R13231">
        <f>Random!A13229</f>
        <v>0.28434339136460807</v>
      </c>
      <c r="T13231">
        <f t="shared" ca="1" si="2905"/>
        <v>-3.6180779756990473E-2</v>
      </c>
      <c r="U13231">
        <f t="shared" ca="1" si="2906"/>
        <v>0</v>
      </c>
      <c r="V13231">
        <f t="shared" ca="1" si="2907"/>
        <v>0</v>
      </c>
    </row>
    <row r="13232" spans="6:22" x14ac:dyDescent="0.25">
      <c r="F13232">
        <f t="shared" si="2901"/>
        <v>13229</v>
      </c>
      <c r="G13232">
        <f t="shared" si="2908"/>
        <v>3.3072499999999999E-3</v>
      </c>
      <c r="H13232">
        <f t="shared" si="2902"/>
        <v>0</v>
      </c>
      <c r="I13232">
        <f t="shared" si="2900"/>
        <v>0</v>
      </c>
      <c r="J13232">
        <f t="shared" si="2909"/>
        <v>0</v>
      </c>
      <c r="L13232">
        <f t="shared" si="2903"/>
        <v>9205.3251249940713</v>
      </c>
      <c r="M13232">
        <f t="shared" si="2910"/>
        <v>2.3013312812485177E-3</v>
      </c>
      <c r="N13232">
        <f t="shared" si="2897"/>
        <v>0</v>
      </c>
      <c r="O13232">
        <f t="shared" si="2898"/>
        <v>0</v>
      </c>
      <c r="P13232">
        <f t="shared" si="2899"/>
        <v>0</v>
      </c>
      <c r="Q13232">
        <f t="shared" si="2904"/>
        <v>-0.6640625</v>
      </c>
      <c r="R13232">
        <f>Random!A13230</f>
        <v>-0.33031261224173958</v>
      </c>
      <c r="T13232">
        <f t="shared" ca="1" si="2905"/>
        <v>-6.7907134873651159E-2</v>
      </c>
      <c r="U13232">
        <f t="shared" ca="1" si="2906"/>
        <v>0</v>
      </c>
      <c r="V13232">
        <f t="shared" ca="1" si="2907"/>
        <v>0</v>
      </c>
    </row>
    <row r="13233" spans="6:22" x14ac:dyDescent="0.25">
      <c r="F13233">
        <f t="shared" si="2901"/>
        <v>13230</v>
      </c>
      <c r="G13233">
        <f t="shared" si="2908"/>
        <v>3.3075000000000001E-3</v>
      </c>
      <c r="H13233">
        <f t="shared" si="2902"/>
        <v>0</v>
      </c>
      <c r="I13233">
        <f t="shared" si="2900"/>
        <v>0</v>
      </c>
      <c r="J13233">
        <f t="shared" si="2909"/>
        <v>0</v>
      </c>
      <c r="L13233">
        <f t="shared" si="2903"/>
        <v>9206.3251249940713</v>
      </c>
      <c r="M13233">
        <f t="shared" si="2910"/>
        <v>2.301581281248518E-3</v>
      </c>
      <c r="N13233">
        <f t="shared" si="2897"/>
        <v>0</v>
      </c>
      <c r="O13233">
        <f t="shared" si="2898"/>
        <v>0</v>
      </c>
      <c r="P13233">
        <f t="shared" si="2899"/>
        <v>0</v>
      </c>
      <c r="Q13233">
        <f t="shared" si="2904"/>
        <v>0.8828125</v>
      </c>
      <c r="R13233">
        <f>Random!A13231</f>
        <v>0.44025582086172999</v>
      </c>
      <c r="T13233">
        <f t="shared" ca="1" si="2905"/>
        <v>-7.5793910411096288E-2</v>
      </c>
      <c r="U13233">
        <f t="shared" ca="1" si="2906"/>
        <v>0</v>
      </c>
      <c r="V13233">
        <f t="shared" ca="1" si="2907"/>
        <v>0</v>
      </c>
    </row>
    <row r="13234" spans="6:22" x14ac:dyDescent="0.25">
      <c r="F13234">
        <f t="shared" si="2901"/>
        <v>13231</v>
      </c>
      <c r="G13234">
        <f t="shared" si="2908"/>
        <v>3.3077499999999999E-3</v>
      </c>
      <c r="H13234">
        <f t="shared" si="2902"/>
        <v>0</v>
      </c>
      <c r="I13234">
        <f t="shared" si="2900"/>
        <v>0</v>
      </c>
      <c r="J13234">
        <f t="shared" si="2909"/>
        <v>0</v>
      </c>
      <c r="L13234">
        <f t="shared" si="2903"/>
        <v>9207.3251249940713</v>
      </c>
      <c r="M13234">
        <f t="shared" si="2910"/>
        <v>2.3018312812485178E-3</v>
      </c>
      <c r="N13234">
        <f t="shared" si="2897"/>
        <v>0</v>
      </c>
      <c r="O13234">
        <f t="shared" si="2898"/>
        <v>0</v>
      </c>
      <c r="P13234">
        <f t="shared" si="2899"/>
        <v>0</v>
      </c>
      <c r="Q13234">
        <f t="shared" si="2904"/>
        <v>0.1953125</v>
      </c>
      <c r="R13234">
        <f>Random!A13232</f>
        <v>9.8424050715496536E-2</v>
      </c>
      <c r="T13234">
        <f t="shared" ca="1" si="2905"/>
        <v>-5.905048380877416E-2</v>
      </c>
      <c r="U13234">
        <f t="shared" ca="1" si="2906"/>
        <v>0</v>
      </c>
      <c r="V13234">
        <f t="shared" ca="1" si="2907"/>
        <v>0</v>
      </c>
    </row>
    <row r="13235" spans="6:22" x14ac:dyDescent="0.25">
      <c r="F13235">
        <f t="shared" si="2901"/>
        <v>13232</v>
      </c>
      <c r="G13235">
        <f t="shared" si="2908"/>
        <v>3.3080000000000002E-3</v>
      </c>
      <c r="H13235">
        <f t="shared" si="2902"/>
        <v>0</v>
      </c>
      <c r="I13235">
        <f t="shared" si="2900"/>
        <v>0</v>
      </c>
      <c r="J13235">
        <f t="shared" si="2909"/>
        <v>0</v>
      </c>
      <c r="L13235">
        <f t="shared" si="2903"/>
        <v>9208.3251249940713</v>
      </c>
      <c r="M13235">
        <f t="shared" si="2910"/>
        <v>2.3020812812485176E-3</v>
      </c>
      <c r="N13235">
        <f t="shared" si="2897"/>
        <v>0</v>
      </c>
      <c r="O13235">
        <f t="shared" si="2898"/>
        <v>0</v>
      </c>
      <c r="P13235">
        <f t="shared" si="2899"/>
        <v>0</v>
      </c>
      <c r="Q13235">
        <f t="shared" si="2904"/>
        <v>-0.546875</v>
      </c>
      <c r="R13235">
        <f>Random!A13233</f>
        <v>-0.27468627071292329</v>
      </c>
      <c r="T13235">
        <f t="shared" ca="1" si="2905"/>
        <v>-2.3899760285919443E-2</v>
      </c>
      <c r="U13235">
        <f t="shared" ca="1" si="2906"/>
        <v>0</v>
      </c>
      <c r="V13235">
        <f t="shared" ca="1" si="2907"/>
        <v>0</v>
      </c>
    </row>
    <row r="13236" spans="6:22" x14ac:dyDescent="0.25">
      <c r="F13236">
        <f t="shared" si="2901"/>
        <v>13233</v>
      </c>
      <c r="G13236">
        <f t="shared" si="2908"/>
        <v>3.30825E-3</v>
      </c>
      <c r="H13236">
        <f t="shared" si="2902"/>
        <v>0</v>
      </c>
      <c r="I13236">
        <f t="shared" si="2900"/>
        <v>0</v>
      </c>
      <c r="J13236">
        <f t="shared" si="2909"/>
        <v>0</v>
      </c>
      <c r="L13236">
        <f t="shared" si="2903"/>
        <v>9209.3251249940713</v>
      </c>
      <c r="M13236">
        <f t="shared" si="2910"/>
        <v>2.3023312812485179E-3</v>
      </c>
      <c r="N13236">
        <f t="shared" si="2897"/>
        <v>0</v>
      </c>
      <c r="O13236">
        <f t="shared" si="2898"/>
        <v>0</v>
      </c>
      <c r="P13236">
        <f t="shared" si="2899"/>
        <v>0</v>
      </c>
      <c r="Q13236">
        <f t="shared" si="2904"/>
        <v>0.71875</v>
      </c>
      <c r="R13236">
        <f>Random!A13234</f>
        <v>0.35886422775411186</v>
      </c>
      <c r="T13236">
        <f t="shared" ca="1" si="2905"/>
        <v>1.8898379880417211E-2</v>
      </c>
      <c r="U13236">
        <f t="shared" ca="1" si="2906"/>
        <v>0</v>
      </c>
      <c r="V13236">
        <f t="shared" ca="1" si="2907"/>
        <v>0</v>
      </c>
    </row>
    <row r="13237" spans="6:22" x14ac:dyDescent="0.25">
      <c r="F13237">
        <f t="shared" si="2901"/>
        <v>13234</v>
      </c>
      <c r="G13237">
        <f t="shared" si="2908"/>
        <v>3.3084999999999998E-3</v>
      </c>
      <c r="H13237">
        <f t="shared" si="2902"/>
        <v>0</v>
      </c>
      <c r="I13237">
        <f t="shared" si="2900"/>
        <v>0</v>
      </c>
      <c r="J13237">
        <f t="shared" si="2909"/>
        <v>0</v>
      </c>
      <c r="L13237">
        <f t="shared" si="2903"/>
        <v>9210.3251249940713</v>
      </c>
      <c r="M13237">
        <f t="shared" si="2910"/>
        <v>2.3025812812485177E-3</v>
      </c>
      <c r="N13237">
        <f t="shared" si="2897"/>
        <v>0</v>
      </c>
      <c r="O13237">
        <f t="shared" si="2898"/>
        <v>0</v>
      </c>
      <c r="P13237">
        <f t="shared" si="2899"/>
        <v>0</v>
      </c>
      <c r="Q13237">
        <f t="shared" si="2904"/>
        <v>-6.25E-2</v>
      </c>
      <c r="R13237">
        <f>Random!A13235</f>
        <v>-2.9653846395849337E-2</v>
      </c>
      <c r="T13237">
        <f t="shared" ca="1" si="2905"/>
        <v>5.372426774012385E-2</v>
      </c>
      <c r="U13237">
        <f t="shared" ca="1" si="2906"/>
        <v>0</v>
      </c>
      <c r="V13237">
        <f t="shared" ca="1" si="2907"/>
        <v>0</v>
      </c>
    </row>
    <row r="13238" spans="6:22" x14ac:dyDescent="0.25">
      <c r="F13238">
        <f t="shared" si="2901"/>
        <v>13235</v>
      </c>
      <c r="G13238">
        <f t="shared" si="2908"/>
        <v>3.3087500000000001E-3</v>
      </c>
      <c r="H13238">
        <f t="shared" si="2902"/>
        <v>0</v>
      </c>
      <c r="I13238">
        <f t="shared" si="2900"/>
        <v>0</v>
      </c>
      <c r="J13238">
        <f t="shared" si="2909"/>
        <v>0</v>
      </c>
      <c r="L13238">
        <f t="shared" si="2903"/>
        <v>9211.3251249940713</v>
      </c>
      <c r="M13238">
        <f t="shared" si="2910"/>
        <v>2.3028312812485179E-3</v>
      </c>
      <c r="N13238">
        <f t="shared" si="2897"/>
        <v>0</v>
      </c>
      <c r="O13238">
        <f t="shared" si="2898"/>
        <v>0</v>
      </c>
      <c r="P13238">
        <f t="shared" si="2899"/>
        <v>0</v>
      </c>
      <c r="Q13238">
        <f t="shared" si="2904"/>
        <v>0.7421875</v>
      </c>
      <c r="R13238">
        <f>Random!A13236</f>
        <v>0.36932305305805291</v>
      </c>
      <c r="T13238">
        <f t="shared" ca="1" si="2905"/>
        <v>6.9380252915754781E-2</v>
      </c>
      <c r="U13238">
        <f t="shared" ca="1" si="2906"/>
        <v>0</v>
      </c>
      <c r="V13238">
        <f t="shared" ca="1" si="2907"/>
        <v>0</v>
      </c>
    </row>
    <row r="13239" spans="6:22" x14ac:dyDescent="0.25">
      <c r="F13239">
        <f t="shared" si="2901"/>
        <v>13236</v>
      </c>
      <c r="G13239">
        <f t="shared" si="2908"/>
        <v>3.3089999999999999E-3</v>
      </c>
      <c r="H13239">
        <f t="shared" si="2902"/>
        <v>0</v>
      </c>
      <c r="I13239">
        <f t="shared" si="2900"/>
        <v>0</v>
      </c>
      <c r="J13239">
        <f t="shared" si="2909"/>
        <v>0</v>
      </c>
      <c r="L13239">
        <f t="shared" si="2903"/>
        <v>9212.3251249940713</v>
      </c>
      <c r="M13239">
        <f t="shared" si="2910"/>
        <v>2.3030812812485178E-3</v>
      </c>
      <c r="N13239">
        <f t="shared" si="2897"/>
        <v>0</v>
      </c>
      <c r="O13239">
        <f t="shared" si="2898"/>
        <v>0</v>
      </c>
      <c r="P13239">
        <f t="shared" si="2899"/>
        <v>0</v>
      </c>
      <c r="Q13239">
        <f t="shared" si="2904"/>
        <v>-0.21875</v>
      </c>
      <c r="R13239">
        <f>Random!A13237</f>
        <v>-0.10942662250479251</v>
      </c>
      <c r="T13239">
        <f t="shared" ca="1" si="2905"/>
        <v>6.0327133814716639E-2</v>
      </c>
      <c r="U13239">
        <f t="shared" ca="1" si="2906"/>
        <v>0</v>
      </c>
      <c r="V13239">
        <f t="shared" ca="1" si="2907"/>
        <v>0</v>
      </c>
    </row>
    <row r="13240" spans="6:22" x14ac:dyDescent="0.25">
      <c r="F13240">
        <f t="shared" si="2901"/>
        <v>13237</v>
      </c>
      <c r="G13240">
        <f t="shared" si="2908"/>
        <v>3.3092500000000001E-3</v>
      </c>
      <c r="H13240">
        <f t="shared" si="2902"/>
        <v>0</v>
      </c>
      <c r="I13240">
        <f t="shared" si="2900"/>
        <v>0</v>
      </c>
      <c r="J13240">
        <f t="shared" si="2909"/>
        <v>0</v>
      </c>
      <c r="L13240">
        <f t="shared" si="2903"/>
        <v>9213.3251249940713</v>
      </c>
      <c r="M13240">
        <f t="shared" si="2910"/>
        <v>2.303331281248518E-3</v>
      </c>
      <c r="N13240">
        <f t="shared" si="2897"/>
        <v>0</v>
      </c>
      <c r="O13240">
        <f t="shared" si="2898"/>
        <v>0</v>
      </c>
      <c r="P13240">
        <f t="shared" si="2899"/>
        <v>0</v>
      </c>
      <c r="Q13240">
        <f t="shared" si="2904"/>
        <v>0.3125</v>
      </c>
      <c r="R13240">
        <f>Random!A13238</f>
        <v>0.15664415539871457</v>
      </c>
      <c r="T13240">
        <f t="shared" ca="1" si="2905"/>
        <v>3.1737076905184972E-2</v>
      </c>
      <c r="U13240">
        <f t="shared" ca="1" si="2906"/>
        <v>0</v>
      </c>
      <c r="V13240">
        <f t="shared" ca="1" si="2907"/>
        <v>0</v>
      </c>
    </row>
    <row r="13241" spans="6:22" x14ac:dyDescent="0.25">
      <c r="F13241">
        <f t="shared" si="2901"/>
        <v>13238</v>
      </c>
      <c r="G13241">
        <f t="shared" si="2908"/>
        <v>3.3094999999999999E-3</v>
      </c>
      <c r="H13241">
        <f t="shared" si="2902"/>
        <v>0</v>
      </c>
      <c r="I13241">
        <f t="shared" si="2900"/>
        <v>0</v>
      </c>
      <c r="J13241">
        <f t="shared" si="2909"/>
        <v>0</v>
      </c>
      <c r="L13241">
        <f t="shared" si="2903"/>
        <v>9214.3251249940713</v>
      </c>
      <c r="M13241">
        <f t="shared" si="2910"/>
        <v>2.3035812812485178E-3</v>
      </c>
      <c r="N13241">
        <f t="shared" si="2897"/>
        <v>0</v>
      </c>
      <c r="O13241">
        <f t="shared" si="2898"/>
        <v>0</v>
      </c>
      <c r="P13241">
        <f t="shared" si="2899"/>
        <v>0</v>
      </c>
      <c r="Q13241">
        <f t="shared" si="2904"/>
        <v>6.25E-2</v>
      </c>
      <c r="R13241">
        <f>Random!A13239</f>
        <v>3.1094941323332903E-2</v>
      </c>
      <c r="T13241">
        <f t="shared" ca="1" si="2905"/>
        <v>-6.4571596676474621E-3</v>
      </c>
      <c r="U13241">
        <f t="shared" ca="1" si="2906"/>
        <v>0</v>
      </c>
      <c r="V13241">
        <f t="shared" ca="1" si="2907"/>
        <v>0</v>
      </c>
    </row>
    <row r="13242" spans="6:22" x14ac:dyDescent="0.25">
      <c r="F13242">
        <f t="shared" si="2901"/>
        <v>13239</v>
      </c>
      <c r="G13242">
        <f t="shared" si="2908"/>
        <v>3.3097500000000002E-3</v>
      </c>
      <c r="H13242">
        <f t="shared" si="2902"/>
        <v>0</v>
      </c>
      <c r="I13242">
        <f t="shared" si="2900"/>
        <v>0</v>
      </c>
      <c r="J13242">
        <f t="shared" si="2909"/>
        <v>0</v>
      </c>
      <c r="L13242">
        <f t="shared" si="2903"/>
        <v>9215.3251249940713</v>
      </c>
      <c r="M13242">
        <f t="shared" si="2910"/>
        <v>2.3038312812485176E-3</v>
      </c>
      <c r="N13242">
        <f t="shared" si="2897"/>
        <v>0</v>
      </c>
      <c r="O13242">
        <f t="shared" si="2898"/>
        <v>0</v>
      </c>
      <c r="P13242">
        <f t="shared" si="2899"/>
        <v>0</v>
      </c>
      <c r="Q13242">
        <f t="shared" si="2904"/>
        <v>-0.1953125</v>
      </c>
      <c r="R13242">
        <f>Random!A13240</f>
        <v>-9.7242325228550475E-2</v>
      </c>
      <c r="T13242">
        <f t="shared" ca="1" si="2905"/>
        <v>-4.1074032588571514E-2</v>
      </c>
      <c r="U13242">
        <f t="shared" ca="1" si="2906"/>
        <v>0</v>
      </c>
      <c r="V13242">
        <f t="shared" ca="1" si="2907"/>
        <v>0</v>
      </c>
    </row>
    <row r="13243" spans="6:22" x14ac:dyDescent="0.25">
      <c r="F13243">
        <f t="shared" si="2901"/>
        <v>13240</v>
      </c>
      <c r="G13243">
        <f t="shared" si="2908"/>
        <v>3.31E-3</v>
      </c>
      <c r="H13243">
        <f t="shared" si="2902"/>
        <v>0</v>
      </c>
      <c r="I13243">
        <f t="shared" si="2900"/>
        <v>0</v>
      </c>
      <c r="J13243">
        <f t="shared" si="2909"/>
        <v>0</v>
      </c>
      <c r="L13243">
        <f t="shared" si="2903"/>
        <v>9216.3251249940713</v>
      </c>
      <c r="M13243">
        <f t="shared" si="2910"/>
        <v>2.3040812812485179E-3</v>
      </c>
      <c r="N13243">
        <f t="shared" si="2897"/>
        <v>0</v>
      </c>
      <c r="O13243">
        <f t="shared" si="2898"/>
        <v>0</v>
      </c>
      <c r="P13243">
        <f t="shared" si="2899"/>
        <v>0</v>
      </c>
      <c r="Q13243">
        <f t="shared" si="2904"/>
        <v>-1.5625E-2</v>
      </c>
      <c r="R13243">
        <f>Random!A13241</f>
        <v>-7.567590051002604E-3</v>
      </c>
      <c r="T13243">
        <f t="shared" ca="1" si="2905"/>
        <v>-5.9832998336800371E-2</v>
      </c>
      <c r="U13243">
        <f t="shared" ca="1" si="2906"/>
        <v>0</v>
      </c>
      <c r="V13243">
        <f t="shared" ca="1" si="2907"/>
        <v>0</v>
      </c>
    </row>
    <row r="13244" spans="6:22" x14ac:dyDescent="0.25">
      <c r="F13244">
        <f t="shared" si="2901"/>
        <v>13241</v>
      </c>
      <c r="G13244">
        <f t="shared" si="2908"/>
        <v>3.3102499999999998E-3</v>
      </c>
      <c r="H13244">
        <f t="shared" si="2902"/>
        <v>0</v>
      </c>
      <c r="I13244">
        <f t="shared" si="2900"/>
        <v>0</v>
      </c>
      <c r="J13244">
        <f t="shared" si="2909"/>
        <v>0</v>
      </c>
      <c r="L13244">
        <f t="shared" si="2903"/>
        <v>9217.3251249940713</v>
      </c>
      <c r="M13244">
        <f t="shared" si="2910"/>
        <v>2.3043312812485177E-3</v>
      </c>
      <c r="N13244">
        <f t="shared" si="2897"/>
        <v>0</v>
      </c>
      <c r="O13244">
        <f t="shared" si="2898"/>
        <v>0</v>
      </c>
      <c r="P13244">
        <f t="shared" si="2899"/>
        <v>0</v>
      </c>
      <c r="Q13244">
        <f t="shared" si="2904"/>
        <v>-0.2109375</v>
      </c>
      <c r="R13244">
        <f>Random!A13242</f>
        <v>-0.10684176476327978</v>
      </c>
      <c r="T13244">
        <f t="shared" ca="1" si="2905"/>
        <v>-5.7092159216465252E-2</v>
      </c>
      <c r="U13244">
        <f t="shared" ca="1" si="2906"/>
        <v>0</v>
      </c>
      <c r="V13244">
        <f t="shared" ca="1" si="2907"/>
        <v>0</v>
      </c>
    </row>
    <row r="13245" spans="6:22" x14ac:dyDescent="0.25">
      <c r="F13245">
        <f t="shared" si="2901"/>
        <v>13242</v>
      </c>
      <c r="G13245">
        <f t="shared" si="2908"/>
        <v>3.3105000000000001E-3</v>
      </c>
      <c r="H13245">
        <f t="shared" si="2902"/>
        <v>0</v>
      </c>
      <c r="I13245">
        <f t="shared" si="2900"/>
        <v>0</v>
      </c>
      <c r="J13245">
        <f t="shared" si="2909"/>
        <v>0</v>
      </c>
      <c r="L13245">
        <f t="shared" si="2903"/>
        <v>9218.3251249940713</v>
      </c>
      <c r="M13245">
        <f t="shared" si="2910"/>
        <v>2.304581281248518E-3</v>
      </c>
      <c r="N13245">
        <f t="shared" si="2897"/>
        <v>0</v>
      </c>
      <c r="O13245">
        <f t="shared" si="2898"/>
        <v>0</v>
      </c>
      <c r="P13245">
        <f t="shared" si="2899"/>
        <v>0</v>
      </c>
      <c r="Q13245">
        <f t="shared" si="2904"/>
        <v>0.84375</v>
      </c>
      <c r="R13245">
        <f>Random!A13243</f>
        <v>0.42328066897155736</v>
      </c>
      <c r="T13245">
        <f t="shared" ca="1" si="2905"/>
        <v>-3.5378035628752677E-2</v>
      </c>
      <c r="U13245">
        <f t="shared" ca="1" si="2906"/>
        <v>0</v>
      </c>
      <c r="V13245">
        <f t="shared" ca="1" si="2907"/>
        <v>0</v>
      </c>
    </row>
    <row r="13246" spans="6:22" x14ac:dyDescent="0.25">
      <c r="F13246">
        <f t="shared" si="2901"/>
        <v>13243</v>
      </c>
      <c r="G13246">
        <f t="shared" si="2908"/>
        <v>3.3107499999999999E-3</v>
      </c>
      <c r="H13246">
        <f t="shared" si="2902"/>
        <v>0</v>
      </c>
      <c r="I13246">
        <f t="shared" si="2900"/>
        <v>0</v>
      </c>
      <c r="J13246">
        <f t="shared" si="2909"/>
        <v>0</v>
      </c>
      <c r="L13246">
        <f t="shared" si="2903"/>
        <v>9219.3251249940713</v>
      </c>
      <c r="M13246">
        <f t="shared" si="2910"/>
        <v>2.3048312812485178E-3</v>
      </c>
      <c r="N13246">
        <f t="shared" si="2897"/>
        <v>0</v>
      </c>
      <c r="O13246">
        <f t="shared" si="2898"/>
        <v>0</v>
      </c>
      <c r="P13246">
        <f t="shared" si="2899"/>
        <v>0</v>
      </c>
      <c r="Q13246">
        <f t="shared" si="2904"/>
        <v>-0.390625</v>
      </c>
      <c r="R13246">
        <f>Random!A13244</f>
        <v>-0.19514107030987682</v>
      </c>
      <c r="T13246">
        <f t="shared" ca="1" si="2905"/>
        <v>-2.5932352420164431E-3</v>
      </c>
      <c r="U13246">
        <f t="shared" ca="1" si="2906"/>
        <v>0</v>
      </c>
      <c r="V13246">
        <f t="shared" ca="1" si="2907"/>
        <v>0</v>
      </c>
    </row>
    <row r="13247" spans="6:22" x14ac:dyDescent="0.25">
      <c r="F13247">
        <f t="shared" si="2901"/>
        <v>13244</v>
      </c>
      <c r="G13247">
        <f t="shared" si="2908"/>
        <v>3.3110000000000001E-3</v>
      </c>
      <c r="H13247">
        <f t="shared" si="2902"/>
        <v>0</v>
      </c>
      <c r="I13247">
        <f t="shared" si="2900"/>
        <v>0</v>
      </c>
      <c r="J13247">
        <f t="shared" si="2909"/>
        <v>0</v>
      </c>
      <c r="L13247">
        <f t="shared" si="2903"/>
        <v>9220.3251249940713</v>
      </c>
      <c r="M13247">
        <f t="shared" si="2910"/>
        <v>2.305081281248518E-3</v>
      </c>
      <c r="N13247">
        <f t="shared" si="2897"/>
        <v>0</v>
      </c>
      <c r="O13247">
        <f t="shared" si="2898"/>
        <v>0</v>
      </c>
      <c r="P13247">
        <f t="shared" si="2899"/>
        <v>0</v>
      </c>
      <c r="Q13247">
        <f t="shared" si="2904"/>
        <v>-0.703125</v>
      </c>
      <c r="R13247">
        <f>Random!A13245</f>
        <v>-0.35212578505337855</v>
      </c>
      <c r="T13247">
        <f t="shared" ca="1" si="2905"/>
        <v>3.0394627703315243E-2</v>
      </c>
      <c r="U13247">
        <f t="shared" ca="1" si="2906"/>
        <v>0</v>
      </c>
      <c r="V13247">
        <f t="shared" ca="1" si="2907"/>
        <v>0</v>
      </c>
    </row>
    <row r="13248" spans="6:22" x14ac:dyDescent="0.25">
      <c r="F13248">
        <f t="shared" si="2901"/>
        <v>13245</v>
      </c>
      <c r="G13248">
        <f t="shared" si="2908"/>
        <v>3.31125E-3</v>
      </c>
      <c r="H13248">
        <f t="shared" si="2902"/>
        <v>0</v>
      </c>
      <c r="I13248">
        <f t="shared" si="2900"/>
        <v>0</v>
      </c>
      <c r="J13248">
        <f t="shared" si="2909"/>
        <v>0</v>
      </c>
      <c r="L13248">
        <f t="shared" si="2903"/>
        <v>9221.3251249940713</v>
      </c>
      <c r="M13248">
        <f t="shared" si="2910"/>
        <v>2.3053312812485178E-3</v>
      </c>
      <c r="N13248">
        <f t="shared" si="2897"/>
        <v>0</v>
      </c>
      <c r="O13248">
        <f t="shared" si="2898"/>
        <v>0</v>
      </c>
      <c r="P13248">
        <f t="shared" si="2899"/>
        <v>0</v>
      </c>
      <c r="Q13248">
        <f t="shared" si="2904"/>
        <v>-0.4921875</v>
      </c>
      <c r="R13248">
        <f>Random!A13246</f>
        <v>-0.24491806102181957</v>
      </c>
      <c r="T13248">
        <f t="shared" ca="1" si="2905"/>
        <v>5.3733293512962473E-2</v>
      </c>
      <c r="U13248">
        <f t="shared" ca="1" si="2906"/>
        <v>0</v>
      </c>
      <c r="V13248">
        <f t="shared" ca="1" si="2907"/>
        <v>0</v>
      </c>
    </row>
    <row r="13249" spans="6:22" x14ac:dyDescent="0.25">
      <c r="F13249">
        <f t="shared" si="2901"/>
        <v>13246</v>
      </c>
      <c r="G13249">
        <f t="shared" si="2908"/>
        <v>3.3115000000000002E-3</v>
      </c>
      <c r="H13249">
        <f t="shared" si="2902"/>
        <v>0</v>
      </c>
      <c r="I13249">
        <f t="shared" si="2900"/>
        <v>0</v>
      </c>
      <c r="J13249">
        <f t="shared" si="2909"/>
        <v>0</v>
      </c>
      <c r="L13249">
        <f t="shared" si="2903"/>
        <v>9222.3251249940713</v>
      </c>
      <c r="M13249">
        <f t="shared" si="2910"/>
        <v>2.3055812812485177E-3</v>
      </c>
      <c r="N13249">
        <f t="shared" si="2897"/>
        <v>0</v>
      </c>
      <c r="O13249">
        <f t="shared" si="2898"/>
        <v>0</v>
      </c>
      <c r="P13249">
        <f t="shared" si="2899"/>
        <v>0</v>
      </c>
      <c r="Q13249">
        <f t="shared" si="2904"/>
        <v>0.234375</v>
      </c>
      <c r="R13249">
        <f>Random!A13247</f>
        <v>0.11752763607796479</v>
      </c>
      <c r="T13249">
        <f t="shared" ca="1" si="2905"/>
        <v>5.9857436507864722E-2</v>
      </c>
      <c r="U13249">
        <f t="shared" ca="1" si="2906"/>
        <v>0</v>
      </c>
      <c r="V13249">
        <f t="shared" ca="1" si="2907"/>
        <v>0</v>
      </c>
    </row>
    <row r="13250" spans="6:22" x14ac:dyDescent="0.25">
      <c r="F13250">
        <f t="shared" si="2901"/>
        <v>13247</v>
      </c>
      <c r="G13250">
        <f t="shared" si="2908"/>
        <v>3.31175E-3</v>
      </c>
      <c r="H13250">
        <f t="shared" si="2902"/>
        <v>0</v>
      </c>
      <c r="I13250">
        <f t="shared" si="2900"/>
        <v>0</v>
      </c>
      <c r="J13250">
        <f t="shared" si="2909"/>
        <v>0</v>
      </c>
      <c r="L13250">
        <f t="shared" si="2903"/>
        <v>9223.3251249940713</v>
      </c>
      <c r="M13250">
        <f t="shared" si="2910"/>
        <v>2.3058312812485179E-3</v>
      </c>
      <c r="N13250">
        <f t="shared" si="2897"/>
        <v>0</v>
      </c>
      <c r="O13250">
        <f t="shared" si="2898"/>
        <v>0</v>
      </c>
      <c r="P13250">
        <f t="shared" si="2899"/>
        <v>0</v>
      </c>
      <c r="Q13250">
        <f t="shared" si="2904"/>
        <v>-0.40625</v>
      </c>
      <c r="R13250">
        <f>Random!A13248</f>
        <v>-0.20255282950800124</v>
      </c>
      <c r="T13250">
        <f t="shared" ca="1" si="2905"/>
        <v>4.5083617062209022E-2</v>
      </c>
      <c r="U13250">
        <f t="shared" ca="1" si="2906"/>
        <v>0</v>
      </c>
      <c r="V13250">
        <f t="shared" ca="1" si="2907"/>
        <v>0</v>
      </c>
    </row>
    <row r="13251" spans="6:22" x14ac:dyDescent="0.25">
      <c r="F13251">
        <f t="shared" si="2901"/>
        <v>13248</v>
      </c>
      <c r="G13251">
        <f t="shared" si="2908"/>
        <v>3.3119999999999998E-3</v>
      </c>
      <c r="H13251">
        <f t="shared" si="2902"/>
        <v>0</v>
      </c>
      <c r="I13251">
        <f t="shared" si="2900"/>
        <v>0</v>
      </c>
      <c r="J13251">
        <f t="shared" si="2909"/>
        <v>0</v>
      </c>
      <c r="L13251">
        <f t="shared" si="2903"/>
        <v>9224.3251249940713</v>
      </c>
      <c r="M13251">
        <f t="shared" si="2910"/>
        <v>2.3060812812485177E-3</v>
      </c>
      <c r="N13251">
        <f t="shared" si="2897"/>
        <v>0</v>
      </c>
      <c r="O13251">
        <f t="shared" si="2898"/>
        <v>0</v>
      </c>
      <c r="P13251">
        <f t="shared" si="2899"/>
        <v>0</v>
      </c>
      <c r="Q13251">
        <f t="shared" si="2904"/>
        <v>-0.328125</v>
      </c>
      <c r="R13251">
        <f>Random!A13249</f>
        <v>-0.16255754020691682</v>
      </c>
      <c r="T13251">
        <f t="shared" ca="1" si="2905"/>
        <v>1.5579053199140609E-2</v>
      </c>
      <c r="U13251">
        <f t="shared" ca="1" si="2906"/>
        <v>0</v>
      </c>
      <c r="V13251">
        <f t="shared" ca="1" si="2907"/>
        <v>0</v>
      </c>
    </row>
    <row r="13252" spans="6:22" x14ac:dyDescent="0.25">
      <c r="F13252">
        <f t="shared" si="2901"/>
        <v>13249</v>
      </c>
      <c r="G13252">
        <f t="shared" si="2908"/>
        <v>3.3122500000000001E-3</v>
      </c>
      <c r="H13252">
        <f t="shared" si="2902"/>
        <v>0</v>
      </c>
      <c r="I13252">
        <f t="shared" si="2900"/>
        <v>0</v>
      </c>
      <c r="J13252">
        <f t="shared" si="2909"/>
        <v>0</v>
      </c>
      <c r="L13252">
        <f t="shared" si="2903"/>
        <v>9225.3251249940713</v>
      </c>
      <c r="M13252">
        <f t="shared" si="2910"/>
        <v>2.306331281248518E-3</v>
      </c>
      <c r="N13252">
        <f t="shared" ref="N13252:N13315" si="2911">IF(AND(0&lt;=M13252,M13252&lt;=$D$6),2*PI()*($D$8+$D$5*M13252/(2*$D$6))*M13252,0)</f>
        <v>0</v>
      </c>
      <c r="O13252">
        <f t="shared" ref="O13252:O13315" si="2912">SIN(N13252)</f>
        <v>0</v>
      </c>
      <c r="P13252">
        <f t="shared" ref="P13252:P13315" si="2913">ROUND(O13252*$D$3,0)/($D$3)</f>
        <v>0</v>
      </c>
      <c r="Q13252">
        <f t="shared" si="2904"/>
        <v>-0.6484375</v>
      </c>
      <c r="R13252">
        <f>Random!A13250</f>
        <v>-0.3258192954634227</v>
      </c>
      <c r="T13252">
        <f t="shared" ca="1" si="2905"/>
        <v>-1.7285779739514711E-2</v>
      </c>
      <c r="U13252">
        <f t="shared" ca="1" si="2906"/>
        <v>0</v>
      </c>
      <c r="V13252">
        <f t="shared" ca="1" si="2907"/>
        <v>0</v>
      </c>
    </row>
    <row r="13253" spans="6:22" x14ac:dyDescent="0.25">
      <c r="F13253">
        <f t="shared" si="2901"/>
        <v>13250</v>
      </c>
      <c r="G13253">
        <f t="shared" si="2908"/>
        <v>3.3124999999999999E-3</v>
      </c>
      <c r="H13253">
        <f t="shared" si="2902"/>
        <v>0</v>
      </c>
      <c r="I13253">
        <f t="shared" ref="I13253:I13316" si="2914">SIN(H13253)</f>
        <v>0</v>
      </c>
      <c r="J13253">
        <f t="shared" si="2909"/>
        <v>0</v>
      </c>
      <c r="L13253">
        <f t="shared" si="2903"/>
        <v>9226.3251249940713</v>
      </c>
      <c r="M13253">
        <f t="shared" si="2910"/>
        <v>2.3065812812485178E-3</v>
      </c>
      <c r="N13253">
        <f t="shared" si="2911"/>
        <v>0</v>
      </c>
      <c r="O13253">
        <f t="shared" si="2912"/>
        <v>0</v>
      </c>
      <c r="P13253">
        <f t="shared" si="2913"/>
        <v>0</v>
      </c>
      <c r="Q13253">
        <f t="shared" si="2904"/>
        <v>8.59375E-2</v>
      </c>
      <c r="R13253">
        <f>Random!A13251</f>
        <v>4.2953474756466048E-2</v>
      </c>
      <c r="T13253">
        <f t="shared" ca="1" si="2905"/>
        <v>-4.3755772417791779E-2</v>
      </c>
      <c r="U13253">
        <f t="shared" ca="1" si="2906"/>
        <v>0</v>
      </c>
      <c r="V13253">
        <f t="shared" ca="1" si="2907"/>
        <v>0</v>
      </c>
    </row>
    <row r="13254" spans="6:22" x14ac:dyDescent="0.25">
      <c r="F13254">
        <f t="shared" si="2901"/>
        <v>13251</v>
      </c>
      <c r="G13254">
        <f t="shared" si="2908"/>
        <v>3.3127500000000002E-3</v>
      </c>
      <c r="H13254">
        <f t="shared" si="2902"/>
        <v>0</v>
      </c>
      <c r="I13254">
        <f t="shared" si="2914"/>
        <v>0</v>
      </c>
      <c r="J13254">
        <f t="shared" si="2909"/>
        <v>0</v>
      </c>
      <c r="L13254">
        <f t="shared" si="2903"/>
        <v>9227.3251249940713</v>
      </c>
      <c r="M13254">
        <f t="shared" si="2910"/>
        <v>2.306831281248518E-3</v>
      </c>
      <c r="N13254">
        <f t="shared" si="2911"/>
        <v>0</v>
      </c>
      <c r="O13254">
        <f t="shared" si="2912"/>
        <v>0</v>
      </c>
      <c r="P13254">
        <f t="shared" si="2913"/>
        <v>0</v>
      </c>
      <c r="Q13254">
        <f t="shared" si="2904"/>
        <v>1.5625E-2</v>
      </c>
      <c r="R13254">
        <f>Random!A13252</f>
        <v>8.2647609028466684E-3</v>
      </c>
      <c r="T13254">
        <f t="shared" ca="1" si="2905"/>
        <v>-5.3206150197208875E-2</v>
      </c>
      <c r="U13254">
        <f t="shared" ca="1" si="2906"/>
        <v>0</v>
      </c>
      <c r="V13254">
        <f t="shared" ca="1" si="2907"/>
        <v>0</v>
      </c>
    </row>
    <row r="13255" spans="6:22" x14ac:dyDescent="0.25">
      <c r="F13255">
        <f t="shared" si="2901"/>
        <v>13252</v>
      </c>
      <c r="G13255">
        <f t="shared" si="2908"/>
        <v>3.313E-3</v>
      </c>
      <c r="H13255">
        <f t="shared" si="2902"/>
        <v>0</v>
      </c>
      <c r="I13255">
        <f t="shared" si="2914"/>
        <v>0</v>
      </c>
      <c r="J13255">
        <f t="shared" si="2909"/>
        <v>0</v>
      </c>
      <c r="L13255">
        <f t="shared" si="2903"/>
        <v>9228.3251249940713</v>
      </c>
      <c r="M13255">
        <f t="shared" si="2910"/>
        <v>2.3070812812485179E-3</v>
      </c>
      <c r="N13255">
        <f t="shared" si="2911"/>
        <v>0</v>
      </c>
      <c r="O13255">
        <f t="shared" si="2912"/>
        <v>0</v>
      </c>
      <c r="P13255">
        <f t="shared" si="2913"/>
        <v>0</v>
      </c>
      <c r="Q13255">
        <f t="shared" si="2904"/>
        <v>0.1171875</v>
      </c>
      <c r="R13255">
        <f>Random!A13253</f>
        <v>5.9893953049191317E-2</v>
      </c>
      <c r="T13255">
        <f t="shared" ca="1" si="2905"/>
        <v>-4.4722215972013882E-2</v>
      </c>
      <c r="U13255">
        <f t="shared" ca="1" si="2906"/>
        <v>0</v>
      </c>
      <c r="V13255">
        <f t="shared" ca="1" si="2907"/>
        <v>0</v>
      </c>
    </row>
    <row r="13256" spans="6:22" x14ac:dyDescent="0.25">
      <c r="F13256">
        <f t="shared" si="2901"/>
        <v>13253</v>
      </c>
      <c r="G13256">
        <f t="shared" si="2908"/>
        <v>3.3132499999999998E-3</v>
      </c>
      <c r="H13256">
        <f t="shared" si="2902"/>
        <v>0</v>
      </c>
      <c r="I13256">
        <f t="shared" si="2914"/>
        <v>0</v>
      </c>
      <c r="J13256">
        <f t="shared" si="2909"/>
        <v>0</v>
      </c>
      <c r="L13256">
        <f t="shared" si="2903"/>
        <v>9229.3251249940713</v>
      </c>
      <c r="M13256">
        <f t="shared" si="2910"/>
        <v>2.3073312812485177E-3</v>
      </c>
      <c r="N13256">
        <f t="shared" si="2911"/>
        <v>0</v>
      </c>
      <c r="O13256">
        <f t="shared" si="2912"/>
        <v>0</v>
      </c>
      <c r="P13256">
        <f t="shared" si="2913"/>
        <v>0</v>
      </c>
      <c r="Q13256">
        <f t="shared" si="2904"/>
        <v>-0.90625</v>
      </c>
      <c r="R13256">
        <f>Random!A13254</f>
        <v>-0.45423116617030301</v>
      </c>
      <c r="T13256">
        <f t="shared" ca="1" si="2905"/>
        <v>-2.1638098196503176E-2</v>
      </c>
      <c r="U13256">
        <f t="shared" ca="1" si="2906"/>
        <v>0</v>
      </c>
      <c r="V13256">
        <f t="shared" ca="1" si="2907"/>
        <v>0</v>
      </c>
    </row>
    <row r="13257" spans="6:22" x14ac:dyDescent="0.25">
      <c r="F13257">
        <f t="shared" si="2901"/>
        <v>13254</v>
      </c>
      <c r="G13257">
        <f t="shared" si="2908"/>
        <v>3.3135E-3</v>
      </c>
      <c r="H13257">
        <f t="shared" si="2902"/>
        <v>0</v>
      </c>
      <c r="I13257">
        <f t="shared" si="2914"/>
        <v>0</v>
      </c>
      <c r="J13257">
        <f t="shared" si="2909"/>
        <v>0</v>
      </c>
      <c r="L13257">
        <f t="shared" si="2903"/>
        <v>9230.3251249940713</v>
      </c>
      <c r="M13257">
        <f t="shared" si="2910"/>
        <v>2.3075812812485179E-3</v>
      </c>
      <c r="N13257">
        <f t="shared" si="2911"/>
        <v>0</v>
      </c>
      <c r="O13257">
        <f t="shared" si="2912"/>
        <v>0</v>
      </c>
      <c r="P13257">
        <f t="shared" si="2913"/>
        <v>0</v>
      </c>
      <c r="Q13257">
        <f t="shared" si="2904"/>
        <v>8.59375E-2</v>
      </c>
      <c r="R13257">
        <f>Random!A13255</f>
        <v>4.1072898018416293E-2</v>
      </c>
      <c r="T13257">
        <f t="shared" ca="1" si="2905"/>
        <v>7.6818100453165611E-3</v>
      </c>
      <c r="U13257">
        <f t="shared" ca="1" si="2906"/>
        <v>0</v>
      </c>
      <c r="V13257">
        <f t="shared" ca="1" si="2907"/>
        <v>0</v>
      </c>
    </row>
    <row r="13258" spans="6:22" x14ac:dyDescent="0.25">
      <c r="F13258">
        <f t="shared" si="2901"/>
        <v>13255</v>
      </c>
      <c r="G13258">
        <f t="shared" si="2908"/>
        <v>3.3137499999999999E-3</v>
      </c>
      <c r="H13258">
        <f t="shared" si="2902"/>
        <v>0</v>
      </c>
      <c r="I13258">
        <f t="shared" si="2914"/>
        <v>0</v>
      </c>
      <c r="J13258">
        <f t="shared" si="2909"/>
        <v>0</v>
      </c>
      <c r="L13258">
        <f t="shared" si="2903"/>
        <v>9231.3251249940713</v>
      </c>
      <c r="M13258">
        <f t="shared" si="2910"/>
        <v>2.3078312812485177E-3</v>
      </c>
      <c r="N13258">
        <f t="shared" si="2911"/>
        <v>0</v>
      </c>
      <c r="O13258">
        <f t="shared" si="2912"/>
        <v>0</v>
      </c>
      <c r="P13258">
        <f t="shared" si="2913"/>
        <v>0</v>
      </c>
      <c r="Q13258">
        <f t="shared" si="2904"/>
        <v>0.5859375</v>
      </c>
      <c r="R13258">
        <f>Random!A13256</f>
        <v>0.29122008232231611</v>
      </c>
      <c r="T13258">
        <f t="shared" ca="1" si="2905"/>
        <v>3.3668370460870969E-2</v>
      </c>
      <c r="U13258">
        <f t="shared" ca="1" si="2906"/>
        <v>0</v>
      </c>
      <c r="V13258">
        <f t="shared" ca="1" si="2907"/>
        <v>0</v>
      </c>
    </row>
    <row r="13259" spans="6:22" x14ac:dyDescent="0.25">
      <c r="F13259">
        <f t="shared" si="2901"/>
        <v>13256</v>
      </c>
      <c r="G13259">
        <f t="shared" si="2908"/>
        <v>3.3140000000000001E-3</v>
      </c>
      <c r="H13259">
        <f t="shared" si="2902"/>
        <v>0</v>
      </c>
      <c r="I13259">
        <f t="shared" si="2914"/>
        <v>0</v>
      </c>
      <c r="J13259">
        <f t="shared" si="2909"/>
        <v>0</v>
      </c>
      <c r="L13259">
        <f t="shared" si="2903"/>
        <v>9232.3251249940713</v>
      </c>
      <c r="M13259">
        <f t="shared" si="2910"/>
        <v>2.308081281248518E-3</v>
      </c>
      <c r="N13259">
        <f t="shared" si="2911"/>
        <v>0</v>
      </c>
      <c r="O13259">
        <f t="shared" si="2912"/>
        <v>0</v>
      </c>
      <c r="P13259">
        <f t="shared" si="2913"/>
        <v>0</v>
      </c>
      <c r="Q13259">
        <f t="shared" si="2904"/>
        <v>0.859375</v>
      </c>
      <c r="R13259">
        <f>Random!A13257</f>
        <v>0.4283103172115279</v>
      </c>
      <c r="T13259">
        <f t="shared" ca="1" si="2905"/>
        <v>4.6939087547142891E-2</v>
      </c>
      <c r="U13259">
        <f t="shared" ca="1" si="2906"/>
        <v>0</v>
      </c>
      <c r="V13259">
        <f t="shared" ca="1" si="2907"/>
        <v>0</v>
      </c>
    </row>
    <row r="13260" spans="6:22" x14ac:dyDescent="0.25">
      <c r="F13260">
        <f t="shared" si="2901"/>
        <v>13257</v>
      </c>
      <c r="G13260">
        <f t="shared" si="2908"/>
        <v>3.3142499999999999E-3</v>
      </c>
      <c r="H13260">
        <f t="shared" si="2902"/>
        <v>0</v>
      </c>
      <c r="I13260">
        <f t="shared" si="2914"/>
        <v>0</v>
      </c>
      <c r="J13260">
        <f t="shared" si="2909"/>
        <v>0</v>
      </c>
      <c r="L13260">
        <f t="shared" si="2903"/>
        <v>9233.3251249940713</v>
      </c>
      <c r="M13260">
        <f t="shared" si="2910"/>
        <v>2.3083312812485178E-3</v>
      </c>
      <c r="N13260">
        <f t="shared" si="2911"/>
        <v>0</v>
      </c>
      <c r="O13260">
        <f t="shared" si="2912"/>
        <v>0</v>
      </c>
      <c r="P13260">
        <f t="shared" si="2913"/>
        <v>0</v>
      </c>
      <c r="Q13260">
        <f t="shared" si="2904"/>
        <v>0.5703125</v>
      </c>
      <c r="R13260">
        <f>Random!A13258</f>
        <v>0.28641084369517822</v>
      </c>
      <c r="T13260">
        <f t="shared" ca="1" si="2905"/>
        <v>4.2024445010445305E-2</v>
      </c>
      <c r="U13260">
        <f t="shared" ca="1" si="2906"/>
        <v>0</v>
      </c>
      <c r="V13260">
        <f t="shared" ca="1" si="2907"/>
        <v>0</v>
      </c>
    </row>
    <row r="13261" spans="6:22" x14ac:dyDescent="0.25">
      <c r="F13261">
        <f t="shared" si="2901"/>
        <v>13258</v>
      </c>
      <c r="G13261">
        <f t="shared" si="2908"/>
        <v>3.3145000000000002E-3</v>
      </c>
      <c r="H13261">
        <f t="shared" si="2902"/>
        <v>0</v>
      </c>
      <c r="I13261">
        <f t="shared" si="2914"/>
        <v>0</v>
      </c>
      <c r="J13261">
        <f t="shared" si="2909"/>
        <v>0</v>
      </c>
      <c r="L13261">
        <f t="shared" si="2903"/>
        <v>9234.3251249940713</v>
      </c>
      <c r="M13261">
        <f t="shared" si="2910"/>
        <v>2.3085812812485176E-3</v>
      </c>
      <c r="N13261">
        <f t="shared" si="2911"/>
        <v>0</v>
      </c>
      <c r="O13261">
        <f t="shared" si="2912"/>
        <v>0</v>
      </c>
      <c r="P13261">
        <f t="shared" si="2913"/>
        <v>0</v>
      </c>
      <c r="Q13261">
        <f t="shared" si="2904"/>
        <v>0.8359375</v>
      </c>
      <c r="R13261">
        <f>Random!A13259</f>
        <v>0.41775461346853704</v>
      </c>
      <c r="T13261">
        <f t="shared" ca="1" si="2905"/>
        <v>2.2153001435159008E-2</v>
      </c>
      <c r="U13261">
        <f t="shared" ca="1" si="2906"/>
        <v>0</v>
      </c>
      <c r="V13261">
        <f t="shared" ca="1" si="2907"/>
        <v>0</v>
      </c>
    </row>
    <row r="13262" spans="6:22" x14ac:dyDescent="0.25">
      <c r="F13262">
        <f t="shared" si="2901"/>
        <v>13259</v>
      </c>
      <c r="G13262">
        <f t="shared" si="2908"/>
        <v>3.31475E-3</v>
      </c>
      <c r="H13262">
        <f t="shared" si="2902"/>
        <v>0</v>
      </c>
      <c r="I13262">
        <f t="shared" si="2914"/>
        <v>0</v>
      </c>
      <c r="J13262">
        <f t="shared" si="2909"/>
        <v>0</v>
      </c>
      <c r="L13262">
        <f t="shared" si="2903"/>
        <v>9235.3251249940713</v>
      </c>
      <c r="M13262">
        <f t="shared" si="2910"/>
        <v>2.3088312812485179E-3</v>
      </c>
      <c r="N13262">
        <f t="shared" si="2911"/>
        <v>0</v>
      </c>
      <c r="O13262">
        <f t="shared" si="2912"/>
        <v>0</v>
      </c>
      <c r="P13262">
        <f t="shared" si="2913"/>
        <v>0</v>
      </c>
      <c r="Q13262">
        <f t="shared" si="2904"/>
        <v>0.2890625</v>
      </c>
      <c r="R13262">
        <f>Random!A13260</f>
        <v>0.14273210909800782</v>
      </c>
      <c r="T13262">
        <f t="shared" ca="1" si="2905"/>
        <v>-5.6975652215866352E-3</v>
      </c>
      <c r="U13262">
        <f t="shared" ca="1" si="2906"/>
        <v>0</v>
      </c>
      <c r="V13262">
        <f t="shared" ca="1" si="2907"/>
        <v>0</v>
      </c>
    </row>
    <row r="13263" spans="6:22" x14ac:dyDescent="0.25">
      <c r="F13263">
        <f t="shared" si="2901"/>
        <v>13260</v>
      </c>
      <c r="G13263">
        <f t="shared" si="2908"/>
        <v>3.3149999999999998E-3</v>
      </c>
      <c r="H13263">
        <f t="shared" si="2902"/>
        <v>0</v>
      </c>
      <c r="I13263">
        <f t="shared" si="2914"/>
        <v>0</v>
      </c>
      <c r="J13263">
        <f t="shared" si="2909"/>
        <v>0</v>
      </c>
      <c r="L13263">
        <f t="shared" si="2903"/>
        <v>9236.3251249940713</v>
      </c>
      <c r="M13263">
        <f t="shared" si="2910"/>
        <v>2.3090812812485177E-3</v>
      </c>
      <c r="N13263">
        <f t="shared" si="2911"/>
        <v>0</v>
      </c>
      <c r="O13263">
        <f t="shared" si="2912"/>
        <v>0</v>
      </c>
      <c r="P13263">
        <f t="shared" si="2913"/>
        <v>0</v>
      </c>
      <c r="Q13263">
        <f t="shared" si="2904"/>
        <v>-0.703125</v>
      </c>
      <c r="R13263">
        <f>Random!A13261</f>
        <v>-0.35072566934782301</v>
      </c>
      <c r="T13263">
        <f t="shared" ca="1" si="2905"/>
        <v>-2.9980760639984422E-2</v>
      </c>
      <c r="U13263">
        <f t="shared" ca="1" si="2906"/>
        <v>0</v>
      </c>
      <c r="V13263">
        <f t="shared" ca="1" si="2907"/>
        <v>0</v>
      </c>
    </row>
    <row r="13264" spans="6:22" x14ac:dyDescent="0.25">
      <c r="F13264">
        <f t="shared" si="2901"/>
        <v>13261</v>
      </c>
      <c r="G13264">
        <f t="shared" si="2908"/>
        <v>3.3152500000000001E-3</v>
      </c>
      <c r="H13264">
        <f t="shared" si="2902"/>
        <v>0</v>
      </c>
      <c r="I13264">
        <f t="shared" si="2914"/>
        <v>0</v>
      </c>
      <c r="J13264">
        <f t="shared" si="2909"/>
        <v>0</v>
      </c>
      <c r="L13264">
        <f t="shared" si="2903"/>
        <v>9237.3251249940713</v>
      </c>
      <c r="M13264">
        <f t="shared" si="2910"/>
        <v>2.3093312812485179E-3</v>
      </c>
      <c r="N13264">
        <f t="shared" si="2911"/>
        <v>0</v>
      </c>
      <c r="O13264">
        <f t="shared" si="2912"/>
        <v>0</v>
      </c>
      <c r="P13264">
        <f t="shared" si="2913"/>
        <v>0</v>
      </c>
      <c r="Q13264">
        <f t="shared" si="2904"/>
        <v>0.3515625</v>
      </c>
      <c r="R13264">
        <f>Random!A13262</f>
        <v>0.17682950750274606</v>
      </c>
      <c r="T13264">
        <f t="shared" ca="1" si="2905"/>
        <v>-4.13414534885145E-2</v>
      </c>
      <c r="U13264">
        <f t="shared" ca="1" si="2906"/>
        <v>0</v>
      </c>
      <c r="V13264">
        <f t="shared" ca="1" si="2907"/>
        <v>0</v>
      </c>
    </row>
    <row r="13265" spans="6:22" x14ac:dyDescent="0.25">
      <c r="F13265">
        <f t="shared" si="2901"/>
        <v>13262</v>
      </c>
      <c r="G13265">
        <f t="shared" si="2908"/>
        <v>3.3154999999999999E-3</v>
      </c>
      <c r="H13265">
        <f t="shared" si="2902"/>
        <v>0</v>
      </c>
      <c r="I13265">
        <f t="shared" si="2914"/>
        <v>0</v>
      </c>
      <c r="J13265">
        <f t="shared" si="2909"/>
        <v>0</v>
      </c>
      <c r="L13265">
        <f t="shared" si="2903"/>
        <v>9238.3251249940713</v>
      </c>
      <c r="M13265">
        <f t="shared" si="2910"/>
        <v>2.3095812812485178E-3</v>
      </c>
      <c r="N13265">
        <f t="shared" si="2911"/>
        <v>0</v>
      </c>
      <c r="O13265">
        <f t="shared" si="2912"/>
        <v>0</v>
      </c>
      <c r="P13265">
        <f t="shared" si="2913"/>
        <v>0</v>
      </c>
      <c r="Q13265">
        <f t="shared" si="2904"/>
        <v>0.7265625</v>
      </c>
      <c r="R13265">
        <f>Random!A13263</f>
        <v>0.36258366367041883</v>
      </c>
      <c r="T13265">
        <f t="shared" ca="1" si="2905"/>
        <v>-3.8777454375873814E-2</v>
      </c>
      <c r="U13265">
        <f t="shared" ca="1" si="2906"/>
        <v>0</v>
      </c>
      <c r="V13265">
        <f t="shared" ca="1" si="2907"/>
        <v>0</v>
      </c>
    </row>
    <row r="13266" spans="6:22" x14ac:dyDescent="0.25">
      <c r="F13266">
        <f t="shared" si="2901"/>
        <v>13263</v>
      </c>
      <c r="G13266">
        <f t="shared" si="2908"/>
        <v>3.3157500000000001E-3</v>
      </c>
      <c r="H13266">
        <f t="shared" si="2902"/>
        <v>0</v>
      </c>
      <c r="I13266">
        <f t="shared" si="2914"/>
        <v>0</v>
      </c>
      <c r="J13266">
        <f t="shared" si="2909"/>
        <v>0</v>
      </c>
      <c r="L13266">
        <f t="shared" si="2903"/>
        <v>9239.3251249940713</v>
      </c>
      <c r="M13266">
        <f t="shared" si="2910"/>
        <v>2.309831281248518E-3</v>
      </c>
      <c r="N13266">
        <f t="shared" si="2911"/>
        <v>0</v>
      </c>
      <c r="O13266">
        <f t="shared" si="2912"/>
        <v>0</v>
      </c>
      <c r="P13266">
        <f t="shared" si="2913"/>
        <v>0</v>
      </c>
      <c r="Q13266">
        <f t="shared" si="2904"/>
        <v>0.8984375</v>
      </c>
      <c r="R13266">
        <f>Random!A13264</f>
        <v>0.45015657940130593</v>
      </c>
      <c r="T13266">
        <f t="shared" ca="1" si="2905"/>
        <v>-2.2965086076777622E-2</v>
      </c>
      <c r="U13266">
        <f t="shared" ca="1" si="2906"/>
        <v>0</v>
      </c>
      <c r="V13266">
        <f t="shared" ca="1" si="2907"/>
        <v>0</v>
      </c>
    </row>
    <row r="13267" spans="6:22" x14ac:dyDescent="0.25">
      <c r="F13267">
        <f t="shared" ref="F13267:F13330" si="2915">F13266+1</f>
        <v>13264</v>
      </c>
      <c r="G13267">
        <f t="shared" si="2908"/>
        <v>3.3159999999999999E-3</v>
      </c>
      <c r="H13267">
        <f t="shared" ref="H13267:H13330" si="2916">IF(AND(0&lt;=F13267, F13267&lt;=$D$10),2*PI()*($D$8+$D$5*G13267/(2*$D$6))*G13267,0)</f>
        <v>0</v>
      </c>
      <c r="I13267">
        <f t="shared" si="2914"/>
        <v>0</v>
      </c>
      <c r="J13267">
        <f t="shared" si="2909"/>
        <v>0</v>
      </c>
      <c r="L13267">
        <f t="shared" ref="L13267:L13330" si="2917">L13266+1</f>
        <v>9240.3251249940713</v>
      </c>
      <c r="M13267">
        <f t="shared" si="2910"/>
        <v>2.3100812812485178E-3</v>
      </c>
      <c r="N13267">
        <f t="shared" si="2911"/>
        <v>0</v>
      </c>
      <c r="O13267">
        <f t="shared" si="2912"/>
        <v>0</v>
      </c>
      <c r="P13267">
        <f t="shared" si="2913"/>
        <v>0</v>
      </c>
      <c r="Q13267">
        <f t="shared" ref="Q13267:Q13330" si="2918">ROUND((O13267+$D$13*R13267)*$D$3,0)/($D$3)</f>
        <v>-0.3515625</v>
      </c>
      <c r="R13267">
        <f>Random!A13265</f>
        <v>-0.17429507800797817</v>
      </c>
      <c r="T13267">
        <f t="shared" ref="T13267:T13330" ca="1" si="2919">IF(F13267&lt;$D$10,0,IFERROR(CORREL(OFFSET($J$3,0,0,$D$10,1),OFFSET($Q$3,F13267-$D$10,0,$D$10,1)),0))</f>
        <v>-1.2402201855192163E-3</v>
      </c>
      <c r="U13267">
        <f t="shared" ref="U13267:U13330" ca="1" si="2920">IF(T13267&gt;$D$14,T13267,0)</f>
        <v>0</v>
      </c>
      <c r="V13267">
        <f t="shared" ref="V13267:V13330" ca="1" si="2921">U13267*G13267</f>
        <v>0</v>
      </c>
    </row>
    <row r="13268" spans="6:22" x14ac:dyDescent="0.25">
      <c r="F13268">
        <f t="shared" si="2915"/>
        <v>13265</v>
      </c>
      <c r="G13268">
        <f t="shared" si="2908"/>
        <v>3.3162500000000002E-3</v>
      </c>
      <c r="H13268">
        <f t="shared" si="2916"/>
        <v>0</v>
      </c>
      <c r="I13268">
        <f t="shared" si="2914"/>
        <v>0</v>
      </c>
      <c r="J13268">
        <f t="shared" si="2909"/>
        <v>0</v>
      </c>
      <c r="L13268">
        <f t="shared" si="2917"/>
        <v>9241.3251249940713</v>
      </c>
      <c r="M13268">
        <f t="shared" si="2910"/>
        <v>2.3103312812485176E-3</v>
      </c>
      <c r="N13268">
        <f t="shared" si="2911"/>
        <v>0</v>
      </c>
      <c r="O13268">
        <f t="shared" si="2912"/>
        <v>0</v>
      </c>
      <c r="P13268">
        <f t="shared" si="2913"/>
        <v>0</v>
      </c>
      <c r="Q13268">
        <f t="shared" si="2918"/>
        <v>0.84375</v>
      </c>
      <c r="R13268">
        <f>Random!A13266</f>
        <v>0.42010874455169156</v>
      </c>
      <c r="T13268">
        <f t="shared" ca="1" si="2919"/>
        <v>1.9624730654411112E-2</v>
      </c>
      <c r="U13268">
        <f t="shared" ca="1" si="2920"/>
        <v>0</v>
      </c>
      <c r="V13268">
        <f t="shared" ca="1" si="2921"/>
        <v>0</v>
      </c>
    </row>
    <row r="13269" spans="6:22" x14ac:dyDescent="0.25">
      <c r="F13269">
        <f t="shared" si="2915"/>
        <v>13266</v>
      </c>
      <c r="G13269">
        <f t="shared" si="2908"/>
        <v>3.3165E-3</v>
      </c>
      <c r="H13269">
        <f t="shared" si="2916"/>
        <v>0</v>
      </c>
      <c r="I13269">
        <f t="shared" si="2914"/>
        <v>0</v>
      </c>
      <c r="J13269">
        <f t="shared" si="2909"/>
        <v>0</v>
      </c>
      <c r="L13269">
        <f t="shared" si="2917"/>
        <v>9242.3251249940713</v>
      </c>
      <c r="M13269">
        <f t="shared" si="2910"/>
        <v>2.3105812812485179E-3</v>
      </c>
      <c r="N13269">
        <f t="shared" si="2911"/>
        <v>0</v>
      </c>
      <c r="O13269">
        <f t="shared" si="2912"/>
        <v>0</v>
      </c>
      <c r="P13269">
        <f t="shared" si="2913"/>
        <v>0</v>
      </c>
      <c r="Q13269">
        <f t="shared" si="2918"/>
        <v>-0.2578125</v>
      </c>
      <c r="R13269">
        <f>Random!A13267</f>
        <v>-0.12809603935597447</v>
      </c>
      <c r="T13269">
        <f t="shared" ca="1" si="2919"/>
        <v>3.0195703696810464E-2</v>
      </c>
      <c r="U13269">
        <f t="shared" ca="1" si="2920"/>
        <v>0</v>
      </c>
      <c r="V13269">
        <f t="shared" ca="1" si="2921"/>
        <v>0</v>
      </c>
    </row>
    <row r="13270" spans="6:22" x14ac:dyDescent="0.25">
      <c r="F13270">
        <f t="shared" si="2915"/>
        <v>13267</v>
      </c>
      <c r="G13270">
        <f t="shared" si="2908"/>
        <v>3.3167499999999998E-3</v>
      </c>
      <c r="H13270">
        <f t="shared" si="2916"/>
        <v>0</v>
      </c>
      <c r="I13270">
        <f t="shared" si="2914"/>
        <v>0</v>
      </c>
      <c r="J13270">
        <f t="shared" si="2909"/>
        <v>0</v>
      </c>
      <c r="L13270">
        <f t="shared" si="2917"/>
        <v>9243.3251249940713</v>
      </c>
      <c r="M13270">
        <f t="shared" si="2910"/>
        <v>2.3108312812485177E-3</v>
      </c>
      <c r="N13270">
        <f t="shared" si="2911"/>
        <v>0</v>
      </c>
      <c r="O13270">
        <f t="shared" si="2912"/>
        <v>0</v>
      </c>
      <c r="P13270">
        <f t="shared" si="2913"/>
        <v>0</v>
      </c>
      <c r="Q13270">
        <f t="shared" si="2918"/>
        <v>0.3203125</v>
      </c>
      <c r="R13270">
        <f>Random!A13268</f>
        <v>0.15921024304830189</v>
      </c>
      <c r="T13270">
        <f t="shared" ca="1" si="2919"/>
        <v>2.9309865847455083E-2</v>
      </c>
      <c r="U13270">
        <f t="shared" ca="1" si="2920"/>
        <v>0</v>
      </c>
      <c r="V13270">
        <f t="shared" ca="1" si="2921"/>
        <v>0</v>
      </c>
    </row>
    <row r="13271" spans="6:22" x14ac:dyDescent="0.25">
      <c r="F13271">
        <f t="shared" si="2915"/>
        <v>13268</v>
      </c>
      <c r="G13271">
        <f t="shared" si="2908"/>
        <v>3.3170000000000001E-3</v>
      </c>
      <c r="H13271">
        <f t="shared" si="2916"/>
        <v>0</v>
      </c>
      <c r="I13271">
        <f t="shared" si="2914"/>
        <v>0</v>
      </c>
      <c r="J13271">
        <f t="shared" si="2909"/>
        <v>0</v>
      </c>
      <c r="L13271">
        <f t="shared" si="2917"/>
        <v>9244.3251249940713</v>
      </c>
      <c r="M13271">
        <f t="shared" si="2910"/>
        <v>2.311081281248518E-3</v>
      </c>
      <c r="N13271">
        <f t="shared" si="2911"/>
        <v>0</v>
      </c>
      <c r="O13271">
        <f t="shared" si="2912"/>
        <v>0</v>
      </c>
      <c r="P13271">
        <f t="shared" si="2913"/>
        <v>0</v>
      </c>
      <c r="Q13271">
        <f t="shared" si="2918"/>
        <v>6.25E-2</v>
      </c>
      <c r="R13271">
        <f>Random!A13269</f>
        <v>3.0988868186663021E-2</v>
      </c>
      <c r="T13271">
        <f t="shared" ca="1" si="2919"/>
        <v>1.8567359441280212E-2</v>
      </c>
      <c r="U13271">
        <f t="shared" ca="1" si="2920"/>
        <v>0</v>
      </c>
      <c r="V13271">
        <f t="shared" ca="1" si="2921"/>
        <v>0</v>
      </c>
    </row>
    <row r="13272" spans="6:22" x14ac:dyDescent="0.25">
      <c r="F13272">
        <f t="shared" si="2915"/>
        <v>13269</v>
      </c>
      <c r="G13272">
        <f t="shared" si="2908"/>
        <v>3.3172499999999999E-3</v>
      </c>
      <c r="H13272">
        <f t="shared" si="2916"/>
        <v>0</v>
      </c>
      <c r="I13272">
        <f t="shared" si="2914"/>
        <v>0</v>
      </c>
      <c r="J13272">
        <f t="shared" si="2909"/>
        <v>0</v>
      </c>
      <c r="L13272">
        <f t="shared" si="2917"/>
        <v>9245.3251249940713</v>
      </c>
      <c r="M13272">
        <f t="shared" si="2910"/>
        <v>2.3113312812485178E-3</v>
      </c>
      <c r="N13272">
        <f t="shared" si="2911"/>
        <v>0</v>
      </c>
      <c r="O13272">
        <f t="shared" si="2912"/>
        <v>0</v>
      </c>
      <c r="P13272">
        <f t="shared" si="2913"/>
        <v>0</v>
      </c>
      <c r="Q13272">
        <f t="shared" si="2918"/>
        <v>0.3828125</v>
      </c>
      <c r="R13272">
        <f>Random!A13270</f>
        <v>0.19335890463023464</v>
      </c>
      <c r="T13272">
        <f t="shared" ca="1" si="2919"/>
        <v>3.0304892240868818E-3</v>
      </c>
      <c r="U13272">
        <f t="shared" ca="1" si="2920"/>
        <v>0</v>
      </c>
      <c r="V13272">
        <f t="shared" ca="1" si="2921"/>
        <v>0</v>
      </c>
    </row>
    <row r="13273" spans="6:22" x14ac:dyDescent="0.25">
      <c r="F13273">
        <f t="shared" si="2915"/>
        <v>13270</v>
      </c>
      <c r="G13273">
        <f t="shared" si="2908"/>
        <v>3.3175000000000001E-3</v>
      </c>
      <c r="H13273">
        <f t="shared" si="2916"/>
        <v>0</v>
      </c>
      <c r="I13273">
        <f t="shared" si="2914"/>
        <v>0</v>
      </c>
      <c r="J13273">
        <f t="shared" si="2909"/>
        <v>0</v>
      </c>
      <c r="L13273">
        <f t="shared" si="2917"/>
        <v>9246.3251249940713</v>
      </c>
      <c r="M13273">
        <f t="shared" si="2910"/>
        <v>2.311581281248518E-3</v>
      </c>
      <c r="N13273">
        <f t="shared" si="2911"/>
        <v>0</v>
      </c>
      <c r="O13273">
        <f t="shared" si="2912"/>
        <v>0</v>
      </c>
      <c r="P13273">
        <f t="shared" si="2913"/>
        <v>0</v>
      </c>
      <c r="Q13273">
        <f t="shared" si="2918"/>
        <v>-0.375</v>
      </c>
      <c r="R13273">
        <f>Random!A13271</f>
        <v>-0.18610568381726345</v>
      </c>
      <c r="T13273">
        <f t="shared" ca="1" si="2919"/>
        <v>-1.3101638644050227E-2</v>
      </c>
      <c r="U13273">
        <f t="shared" ca="1" si="2920"/>
        <v>0</v>
      </c>
      <c r="V13273">
        <f t="shared" ca="1" si="2921"/>
        <v>0</v>
      </c>
    </row>
    <row r="13274" spans="6:22" x14ac:dyDescent="0.25">
      <c r="F13274">
        <f t="shared" si="2915"/>
        <v>13271</v>
      </c>
      <c r="G13274">
        <f t="shared" si="2908"/>
        <v>3.31775E-3</v>
      </c>
      <c r="H13274">
        <f t="shared" si="2916"/>
        <v>0</v>
      </c>
      <c r="I13274">
        <f t="shared" si="2914"/>
        <v>0</v>
      </c>
      <c r="J13274">
        <f t="shared" si="2909"/>
        <v>0</v>
      </c>
      <c r="L13274">
        <f t="shared" si="2917"/>
        <v>9247.3251249940713</v>
      </c>
      <c r="M13274">
        <f t="shared" si="2910"/>
        <v>2.3118312812485178E-3</v>
      </c>
      <c r="N13274">
        <f t="shared" si="2911"/>
        <v>0</v>
      </c>
      <c r="O13274">
        <f t="shared" si="2912"/>
        <v>0</v>
      </c>
      <c r="P13274">
        <f t="shared" si="2913"/>
        <v>0</v>
      </c>
      <c r="Q13274">
        <f t="shared" si="2918"/>
        <v>0.7890625</v>
      </c>
      <c r="R13274">
        <f>Random!A13272</f>
        <v>0.39386753672011532</v>
      </c>
      <c r="T13274">
        <f t="shared" ca="1" si="2919"/>
        <v>-2.1540471689416859E-2</v>
      </c>
      <c r="U13274">
        <f t="shared" ca="1" si="2920"/>
        <v>0</v>
      </c>
      <c r="V13274">
        <f t="shared" ca="1" si="2921"/>
        <v>0</v>
      </c>
    </row>
    <row r="13275" spans="6:22" x14ac:dyDescent="0.25">
      <c r="F13275">
        <f t="shared" si="2915"/>
        <v>13272</v>
      </c>
      <c r="G13275">
        <f t="shared" ref="G13275:G13338" si="2922">F13275/$D$2</f>
        <v>3.3180000000000002E-3</v>
      </c>
      <c r="H13275">
        <f t="shared" si="2916"/>
        <v>0</v>
      </c>
      <c r="I13275">
        <f t="shared" si="2914"/>
        <v>0</v>
      </c>
      <c r="J13275">
        <f t="shared" ref="J13275:J13338" si="2923">ROUND(I13275*$D$3,0)/$D$3</f>
        <v>0</v>
      </c>
      <c r="L13275">
        <f t="shared" si="2917"/>
        <v>9248.3251249940713</v>
      </c>
      <c r="M13275">
        <f t="shared" ref="M13275:M13338" si="2924">L13275/$D$2</f>
        <v>2.3120812812485176E-3</v>
      </c>
      <c r="N13275">
        <f t="shared" si="2911"/>
        <v>0</v>
      </c>
      <c r="O13275">
        <f t="shared" si="2912"/>
        <v>0</v>
      </c>
      <c r="P13275">
        <f t="shared" si="2913"/>
        <v>0</v>
      </c>
      <c r="Q13275">
        <f t="shared" si="2918"/>
        <v>-0.71875</v>
      </c>
      <c r="R13275">
        <f>Random!A13273</f>
        <v>-0.35841373979018287</v>
      </c>
      <c r="T13275">
        <f t="shared" ca="1" si="2919"/>
        <v>-2.3020256148758567E-2</v>
      </c>
      <c r="U13275">
        <f t="shared" ca="1" si="2920"/>
        <v>0</v>
      </c>
      <c r="V13275">
        <f t="shared" ca="1" si="2921"/>
        <v>0</v>
      </c>
    </row>
    <row r="13276" spans="6:22" x14ac:dyDescent="0.25">
      <c r="F13276">
        <f t="shared" si="2915"/>
        <v>13273</v>
      </c>
      <c r="G13276">
        <f t="shared" si="2922"/>
        <v>3.31825E-3</v>
      </c>
      <c r="H13276">
        <f t="shared" si="2916"/>
        <v>0</v>
      </c>
      <c r="I13276">
        <f t="shared" si="2914"/>
        <v>0</v>
      </c>
      <c r="J13276">
        <f t="shared" si="2923"/>
        <v>0</v>
      </c>
      <c r="L13276">
        <f t="shared" si="2917"/>
        <v>9249.3251249940713</v>
      </c>
      <c r="M13276">
        <f t="shared" si="2924"/>
        <v>2.3123312812485179E-3</v>
      </c>
      <c r="N13276">
        <f t="shared" si="2911"/>
        <v>0</v>
      </c>
      <c r="O13276">
        <f t="shared" si="2912"/>
        <v>0</v>
      </c>
      <c r="P13276">
        <f t="shared" si="2913"/>
        <v>0</v>
      </c>
      <c r="Q13276">
        <f t="shared" si="2918"/>
        <v>-0.28125</v>
      </c>
      <c r="R13276">
        <f>Random!A13274</f>
        <v>-0.14000161154243462</v>
      </c>
      <c r="T13276">
        <f t="shared" ca="1" si="2919"/>
        <v>-1.4554801235385146E-2</v>
      </c>
      <c r="U13276">
        <f t="shared" ca="1" si="2920"/>
        <v>0</v>
      </c>
      <c r="V13276">
        <f t="shared" ca="1" si="2921"/>
        <v>0</v>
      </c>
    </row>
    <row r="13277" spans="6:22" x14ac:dyDescent="0.25">
      <c r="F13277">
        <f t="shared" si="2915"/>
        <v>13274</v>
      </c>
      <c r="G13277">
        <f t="shared" si="2922"/>
        <v>3.3184999999999998E-3</v>
      </c>
      <c r="H13277">
        <f t="shared" si="2916"/>
        <v>0</v>
      </c>
      <c r="I13277">
        <f t="shared" si="2914"/>
        <v>0</v>
      </c>
      <c r="J13277">
        <f t="shared" si="2923"/>
        <v>0</v>
      </c>
      <c r="L13277">
        <f t="shared" si="2917"/>
        <v>9250.3251249940713</v>
      </c>
      <c r="M13277">
        <f t="shared" si="2924"/>
        <v>2.3125812812485177E-3</v>
      </c>
      <c r="N13277">
        <f t="shared" si="2911"/>
        <v>0</v>
      </c>
      <c r="O13277">
        <f t="shared" si="2912"/>
        <v>0</v>
      </c>
      <c r="P13277">
        <f t="shared" si="2913"/>
        <v>0</v>
      </c>
      <c r="Q13277">
        <f t="shared" si="2918"/>
        <v>-0.875</v>
      </c>
      <c r="R13277">
        <f>Random!A13275</f>
        <v>-0.43708164090795865</v>
      </c>
      <c r="T13277">
        <f t="shared" ca="1" si="2919"/>
        <v>-1.4837202044990306E-3</v>
      </c>
      <c r="U13277">
        <f t="shared" ca="1" si="2920"/>
        <v>0</v>
      </c>
      <c r="V13277">
        <f t="shared" ca="1" si="2921"/>
        <v>0</v>
      </c>
    </row>
    <row r="13278" spans="6:22" x14ac:dyDescent="0.25">
      <c r="F13278">
        <f t="shared" si="2915"/>
        <v>13275</v>
      </c>
      <c r="G13278">
        <f t="shared" si="2922"/>
        <v>3.3187500000000001E-3</v>
      </c>
      <c r="H13278">
        <f t="shared" si="2916"/>
        <v>0</v>
      </c>
      <c r="I13278">
        <f t="shared" si="2914"/>
        <v>0</v>
      </c>
      <c r="J13278">
        <f t="shared" si="2923"/>
        <v>0</v>
      </c>
      <c r="L13278">
        <f t="shared" si="2917"/>
        <v>9251.3251249940713</v>
      </c>
      <c r="M13278">
        <f t="shared" si="2924"/>
        <v>2.312831281248518E-3</v>
      </c>
      <c r="N13278">
        <f t="shared" si="2911"/>
        <v>0</v>
      </c>
      <c r="O13278">
        <f t="shared" si="2912"/>
        <v>0</v>
      </c>
      <c r="P13278">
        <f t="shared" si="2913"/>
        <v>0</v>
      </c>
      <c r="Q13278">
        <f t="shared" si="2918"/>
        <v>-0.3359375</v>
      </c>
      <c r="R13278">
        <f>Random!A13276</f>
        <v>-0.16884024193431302</v>
      </c>
      <c r="T13278">
        <f t="shared" ca="1" si="2919"/>
        <v>1.1813142225640842E-2</v>
      </c>
      <c r="U13278">
        <f t="shared" ca="1" si="2920"/>
        <v>0</v>
      </c>
      <c r="V13278">
        <f t="shared" ca="1" si="2921"/>
        <v>0</v>
      </c>
    </row>
    <row r="13279" spans="6:22" x14ac:dyDescent="0.25">
      <c r="F13279">
        <f t="shared" si="2915"/>
        <v>13276</v>
      </c>
      <c r="G13279">
        <f t="shared" si="2922"/>
        <v>3.3189999999999999E-3</v>
      </c>
      <c r="H13279">
        <f t="shared" si="2916"/>
        <v>0</v>
      </c>
      <c r="I13279">
        <f t="shared" si="2914"/>
        <v>0</v>
      </c>
      <c r="J13279">
        <f t="shared" si="2923"/>
        <v>0</v>
      </c>
      <c r="L13279">
        <f t="shared" si="2917"/>
        <v>9252.3251249940713</v>
      </c>
      <c r="M13279">
        <f t="shared" si="2924"/>
        <v>2.3130812812485178E-3</v>
      </c>
      <c r="N13279">
        <f t="shared" si="2911"/>
        <v>0</v>
      </c>
      <c r="O13279">
        <f t="shared" si="2912"/>
        <v>0</v>
      </c>
      <c r="P13279">
        <f t="shared" si="2913"/>
        <v>0</v>
      </c>
      <c r="Q13279">
        <f t="shared" si="2918"/>
        <v>6.25E-2</v>
      </c>
      <c r="R13279">
        <f>Random!A13277</f>
        <v>3.2918486436175343E-2</v>
      </c>
      <c r="T13279">
        <f t="shared" ca="1" si="2919"/>
        <v>2.0610362972957052E-2</v>
      </c>
      <c r="U13279">
        <f t="shared" ca="1" si="2920"/>
        <v>0</v>
      </c>
      <c r="V13279">
        <f t="shared" ca="1" si="2921"/>
        <v>0</v>
      </c>
    </row>
    <row r="13280" spans="6:22" x14ac:dyDescent="0.25">
      <c r="F13280">
        <f t="shared" si="2915"/>
        <v>13277</v>
      </c>
      <c r="G13280">
        <f t="shared" si="2922"/>
        <v>3.3192500000000002E-3</v>
      </c>
      <c r="H13280">
        <f t="shared" si="2916"/>
        <v>0</v>
      </c>
      <c r="I13280">
        <f t="shared" si="2914"/>
        <v>0</v>
      </c>
      <c r="J13280">
        <f t="shared" si="2923"/>
        <v>0</v>
      </c>
      <c r="L13280">
        <f t="shared" si="2917"/>
        <v>9253.3251249940713</v>
      </c>
      <c r="M13280">
        <f t="shared" si="2924"/>
        <v>2.313331281248518E-3</v>
      </c>
      <c r="N13280">
        <f t="shared" si="2911"/>
        <v>0</v>
      </c>
      <c r="O13280">
        <f t="shared" si="2912"/>
        <v>0</v>
      </c>
      <c r="P13280">
        <f t="shared" si="2913"/>
        <v>0</v>
      </c>
      <c r="Q13280">
        <f t="shared" si="2918"/>
        <v>0.9921875</v>
      </c>
      <c r="R13280">
        <f>Random!A13278</f>
        <v>0.49749781931818993</v>
      </c>
      <c r="T13280">
        <f t="shared" ca="1" si="2919"/>
        <v>2.0759545839089785E-2</v>
      </c>
      <c r="U13280">
        <f t="shared" ca="1" si="2920"/>
        <v>0</v>
      </c>
      <c r="V13280">
        <f t="shared" ca="1" si="2921"/>
        <v>0</v>
      </c>
    </row>
    <row r="13281" spans="6:22" x14ac:dyDescent="0.25">
      <c r="F13281">
        <f t="shared" si="2915"/>
        <v>13278</v>
      </c>
      <c r="G13281">
        <f t="shared" si="2922"/>
        <v>3.3195E-3</v>
      </c>
      <c r="H13281">
        <f t="shared" si="2916"/>
        <v>0</v>
      </c>
      <c r="I13281">
        <f t="shared" si="2914"/>
        <v>0</v>
      </c>
      <c r="J13281">
        <f t="shared" si="2923"/>
        <v>0</v>
      </c>
      <c r="L13281">
        <f t="shared" si="2917"/>
        <v>9254.3251249940713</v>
      </c>
      <c r="M13281">
        <f t="shared" si="2924"/>
        <v>2.3135812812485178E-3</v>
      </c>
      <c r="N13281">
        <f t="shared" si="2911"/>
        <v>0</v>
      </c>
      <c r="O13281">
        <f t="shared" si="2912"/>
        <v>0</v>
      </c>
      <c r="P13281">
        <f t="shared" si="2913"/>
        <v>0</v>
      </c>
      <c r="Q13281">
        <f t="shared" si="2918"/>
        <v>-0.4921875</v>
      </c>
      <c r="R13281">
        <f>Random!A13279</f>
        <v>-0.24581311319469989</v>
      </c>
      <c r="T13281">
        <f t="shared" ca="1" si="2919"/>
        <v>1.3033853393695552E-2</v>
      </c>
      <c r="U13281">
        <f t="shared" ca="1" si="2920"/>
        <v>0</v>
      </c>
      <c r="V13281">
        <f t="shared" ca="1" si="2921"/>
        <v>0</v>
      </c>
    </row>
    <row r="13282" spans="6:22" x14ac:dyDescent="0.25">
      <c r="F13282">
        <f t="shared" si="2915"/>
        <v>13279</v>
      </c>
      <c r="G13282">
        <f t="shared" si="2922"/>
        <v>3.3197499999999998E-3</v>
      </c>
      <c r="H13282">
        <f t="shared" si="2916"/>
        <v>0</v>
      </c>
      <c r="I13282">
        <f t="shared" si="2914"/>
        <v>0</v>
      </c>
      <c r="J13282">
        <f t="shared" si="2923"/>
        <v>0</v>
      </c>
      <c r="L13282">
        <f t="shared" si="2917"/>
        <v>9255.3251249940713</v>
      </c>
      <c r="M13282">
        <f t="shared" si="2924"/>
        <v>2.3138312812485177E-3</v>
      </c>
      <c r="N13282">
        <f t="shared" si="2911"/>
        <v>0</v>
      </c>
      <c r="O13282">
        <f t="shared" si="2912"/>
        <v>0</v>
      </c>
      <c r="P13282">
        <f t="shared" si="2913"/>
        <v>0</v>
      </c>
      <c r="Q13282">
        <f t="shared" si="2918"/>
        <v>0.5390625</v>
      </c>
      <c r="R13282">
        <f>Random!A13280</f>
        <v>0.26920421108306181</v>
      </c>
      <c r="T13282">
        <f t="shared" ca="1" si="2919"/>
        <v>1.4160195273988064E-3</v>
      </c>
      <c r="U13282">
        <f t="shared" ca="1" si="2920"/>
        <v>0</v>
      </c>
      <c r="V13282">
        <f t="shared" ca="1" si="2921"/>
        <v>0</v>
      </c>
    </row>
    <row r="13283" spans="6:22" x14ac:dyDescent="0.25">
      <c r="F13283">
        <f t="shared" si="2915"/>
        <v>13280</v>
      </c>
      <c r="G13283">
        <f t="shared" si="2922"/>
        <v>3.32E-3</v>
      </c>
      <c r="H13283">
        <f t="shared" si="2916"/>
        <v>0</v>
      </c>
      <c r="I13283">
        <f t="shared" si="2914"/>
        <v>0</v>
      </c>
      <c r="J13283">
        <f t="shared" si="2923"/>
        <v>0</v>
      </c>
      <c r="L13283">
        <f t="shared" si="2917"/>
        <v>9256.3251249940713</v>
      </c>
      <c r="M13283">
        <f t="shared" si="2924"/>
        <v>2.3140812812485179E-3</v>
      </c>
      <c r="N13283">
        <f t="shared" si="2911"/>
        <v>0</v>
      </c>
      <c r="O13283">
        <f t="shared" si="2912"/>
        <v>0</v>
      </c>
      <c r="P13283">
        <f t="shared" si="2913"/>
        <v>0</v>
      </c>
      <c r="Q13283">
        <f t="shared" si="2918"/>
        <v>-0.9140625</v>
      </c>
      <c r="R13283">
        <f>Random!A13281</f>
        <v>-0.45779447670649365</v>
      </c>
      <c r="T13283">
        <f t="shared" ca="1" si="2919"/>
        <v>-1.0900091961486873E-2</v>
      </c>
      <c r="U13283">
        <f t="shared" ca="1" si="2920"/>
        <v>0</v>
      </c>
      <c r="V13283">
        <f t="shared" ca="1" si="2921"/>
        <v>0</v>
      </c>
    </row>
    <row r="13284" spans="6:22" x14ac:dyDescent="0.25">
      <c r="F13284">
        <f t="shared" si="2915"/>
        <v>13281</v>
      </c>
      <c r="G13284">
        <f t="shared" si="2922"/>
        <v>3.3202499999999999E-3</v>
      </c>
      <c r="H13284">
        <f t="shared" si="2916"/>
        <v>0</v>
      </c>
      <c r="I13284">
        <f t="shared" si="2914"/>
        <v>0</v>
      </c>
      <c r="J13284">
        <f t="shared" si="2923"/>
        <v>0</v>
      </c>
      <c r="L13284">
        <f t="shared" si="2917"/>
        <v>9257.3251249940713</v>
      </c>
      <c r="M13284">
        <f t="shared" si="2924"/>
        <v>2.3143312812485177E-3</v>
      </c>
      <c r="N13284">
        <f t="shared" si="2911"/>
        <v>0</v>
      </c>
      <c r="O13284">
        <f t="shared" si="2912"/>
        <v>0</v>
      </c>
      <c r="P13284">
        <f t="shared" si="2913"/>
        <v>0</v>
      </c>
      <c r="Q13284">
        <f t="shared" si="2918"/>
        <v>0.96875</v>
      </c>
      <c r="R13284">
        <f>Random!A13282</f>
        <v>0.48273398039796789</v>
      </c>
      <c r="T13284">
        <f t="shared" ca="1" si="2919"/>
        <v>-1.5303763392385065E-2</v>
      </c>
      <c r="U13284">
        <f t="shared" ca="1" si="2920"/>
        <v>0</v>
      </c>
      <c r="V13284">
        <f t="shared" ca="1" si="2921"/>
        <v>0</v>
      </c>
    </row>
    <row r="13285" spans="6:22" x14ac:dyDescent="0.25">
      <c r="F13285">
        <f t="shared" si="2915"/>
        <v>13282</v>
      </c>
      <c r="G13285">
        <f t="shared" si="2922"/>
        <v>3.3205000000000001E-3</v>
      </c>
      <c r="H13285">
        <f t="shared" si="2916"/>
        <v>0</v>
      </c>
      <c r="I13285">
        <f t="shared" si="2914"/>
        <v>0</v>
      </c>
      <c r="J13285">
        <f t="shared" si="2923"/>
        <v>0</v>
      </c>
      <c r="L13285">
        <f t="shared" si="2917"/>
        <v>9258.3251249940713</v>
      </c>
      <c r="M13285">
        <f t="shared" si="2924"/>
        <v>2.314581281248518E-3</v>
      </c>
      <c r="N13285">
        <f t="shared" si="2911"/>
        <v>0</v>
      </c>
      <c r="O13285">
        <f t="shared" si="2912"/>
        <v>0</v>
      </c>
      <c r="P13285">
        <f t="shared" si="2913"/>
        <v>0</v>
      </c>
      <c r="Q13285">
        <f t="shared" si="2918"/>
        <v>-0.96875</v>
      </c>
      <c r="R13285">
        <f>Random!A13283</f>
        <v>-0.48486071274611131</v>
      </c>
      <c r="T13285">
        <f t="shared" ca="1" si="2919"/>
        <v>-1.509898293451914E-2</v>
      </c>
      <c r="U13285">
        <f t="shared" ca="1" si="2920"/>
        <v>0</v>
      </c>
      <c r="V13285">
        <f t="shared" ca="1" si="2921"/>
        <v>0</v>
      </c>
    </row>
    <row r="13286" spans="6:22" x14ac:dyDescent="0.25">
      <c r="F13286">
        <f t="shared" si="2915"/>
        <v>13283</v>
      </c>
      <c r="G13286">
        <f t="shared" si="2922"/>
        <v>3.3207499999999999E-3</v>
      </c>
      <c r="H13286">
        <f t="shared" si="2916"/>
        <v>0</v>
      </c>
      <c r="I13286">
        <f t="shared" si="2914"/>
        <v>0</v>
      </c>
      <c r="J13286">
        <f t="shared" si="2923"/>
        <v>0</v>
      </c>
      <c r="L13286">
        <f t="shared" si="2917"/>
        <v>9259.3251249940713</v>
      </c>
      <c r="M13286">
        <f t="shared" si="2924"/>
        <v>2.3148312812485178E-3</v>
      </c>
      <c r="N13286">
        <f t="shared" si="2911"/>
        <v>0</v>
      </c>
      <c r="O13286">
        <f t="shared" si="2912"/>
        <v>0</v>
      </c>
      <c r="P13286">
        <f t="shared" si="2913"/>
        <v>0</v>
      </c>
      <c r="Q13286">
        <f t="shared" si="2918"/>
        <v>0.4765625</v>
      </c>
      <c r="R13286">
        <f>Random!A13284</f>
        <v>0.23670021285926857</v>
      </c>
      <c r="T13286">
        <f t="shared" ca="1" si="2919"/>
        <v>-7.7005310558885386E-3</v>
      </c>
      <c r="U13286">
        <f t="shared" ca="1" si="2920"/>
        <v>0</v>
      </c>
      <c r="V13286">
        <f t="shared" ca="1" si="2921"/>
        <v>0</v>
      </c>
    </row>
    <row r="13287" spans="6:22" x14ac:dyDescent="0.25">
      <c r="F13287">
        <f t="shared" si="2915"/>
        <v>13284</v>
      </c>
      <c r="G13287">
        <f t="shared" si="2922"/>
        <v>3.3210000000000002E-3</v>
      </c>
      <c r="H13287">
        <f t="shared" si="2916"/>
        <v>0</v>
      </c>
      <c r="I13287">
        <f t="shared" si="2914"/>
        <v>0</v>
      </c>
      <c r="J13287">
        <f t="shared" si="2923"/>
        <v>0</v>
      </c>
      <c r="L13287">
        <f t="shared" si="2917"/>
        <v>9260.3251249940713</v>
      </c>
      <c r="M13287">
        <f t="shared" si="2924"/>
        <v>2.3150812812485176E-3</v>
      </c>
      <c r="N13287">
        <f t="shared" si="2911"/>
        <v>0</v>
      </c>
      <c r="O13287">
        <f t="shared" si="2912"/>
        <v>0</v>
      </c>
      <c r="P13287">
        <f t="shared" si="2913"/>
        <v>0</v>
      </c>
      <c r="Q13287">
        <f t="shared" si="2918"/>
        <v>0.2734375</v>
      </c>
      <c r="R13287">
        <f>Random!A13285</f>
        <v>0.134835593596768</v>
      </c>
      <c r="T13287">
        <f t="shared" ca="1" si="2919"/>
        <v>1.9779854795767557E-3</v>
      </c>
      <c r="U13287">
        <f t="shared" ca="1" si="2920"/>
        <v>0</v>
      </c>
      <c r="V13287">
        <f t="shared" ca="1" si="2921"/>
        <v>0</v>
      </c>
    </row>
    <row r="13288" spans="6:22" x14ac:dyDescent="0.25">
      <c r="F13288">
        <f t="shared" si="2915"/>
        <v>13285</v>
      </c>
      <c r="G13288">
        <f t="shared" si="2922"/>
        <v>3.32125E-3</v>
      </c>
      <c r="H13288">
        <f t="shared" si="2916"/>
        <v>0</v>
      </c>
      <c r="I13288">
        <f t="shared" si="2914"/>
        <v>0</v>
      </c>
      <c r="J13288">
        <f t="shared" si="2923"/>
        <v>0</v>
      </c>
      <c r="L13288">
        <f t="shared" si="2917"/>
        <v>9261.3251249940713</v>
      </c>
      <c r="M13288">
        <f t="shared" si="2924"/>
        <v>2.3153312812485179E-3</v>
      </c>
      <c r="N13288">
        <f t="shared" si="2911"/>
        <v>0</v>
      </c>
      <c r="O13288">
        <f t="shared" si="2912"/>
        <v>0</v>
      </c>
      <c r="P13288">
        <f t="shared" si="2913"/>
        <v>0</v>
      </c>
      <c r="Q13288">
        <f t="shared" si="2918"/>
        <v>-0.21875</v>
      </c>
      <c r="R13288">
        <f>Random!A13286</f>
        <v>-0.11132183638781967</v>
      </c>
      <c r="T13288">
        <f t="shared" ca="1" si="2919"/>
        <v>9.8774808968275715E-3</v>
      </c>
      <c r="U13288">
        <f t="shared" ca="1" si="2920"/>
        <v>0</v>
      </c>
      <c r="V13288">
        <f t="shared" ca="1" si="2921"/>
        <v>0</v>
      </c>
    </row>
    <row r="13289" spans="6:22" x14ac:dyDescent="0.25">
      <c r="F13289">
        <f t="shared" si="2915"/>
        <v>13286</v>
      </c>
      <c r="G13289">
        <f t="shared" si="2922"/>
        <v>3.3214999999999998E-3</v>
      </c>
      <c r="H13289">
        <f t="shared" si="2916"/>
        <v>0</v>
      </c>
      <c r="I13289">
        <f t="shared" si="2914"/>
        <v>0</v>
      </c>
      <c r="J13289">
        <f t="shared" si="2923"/>
        <v>0</v>
      </c>
      <c r="L13289">
        <f t="shared" si="2917"/>
        <v>9262.3251249940713</v>
      </c>
      <c r="M13289">
        <f t="shared" si="2924"/>
        <v>2.3155812812485177E-3</v>
      </c>
      <c r="N13289">
        <f t="shared" si="2911"/>
        <v>0</v>
      </c>
      <c r="O13289">
        <f t="shared" si="2912"/>
        <v>0</v>
      </c>
      <c r="P13289">
        <f t="shared" si="2913"/>
        <v>0</v>
      </c>
      <c r="Q13289">
        <f t="shared" si="2918"/>
        <v>-0.6328125</v>
      </c>
      <c r="R13289">
        <f>Random!A13287</f>
        <v>-0.31447147835768174</v>
      </c>
      <c r="T13289">
        <f t="shared" ca="1" si="2919"/>
        <v>1.3247513537943715E-2</v>
      </c>
      <c r="U13289">
        <f t="shared" ca="1" si="2920"/>
        <v>0</v>
      </c>
      <c r="V13289">
        <f t="shared" ca="1" si="2921"/>
        <v>0</v>
      </c>
    </row>
    <row r="13290" spans="6:22" x14ac:dyDescent="0.25">
      <c r="F13290">
        <f t="shared" si="2915"/>
        <v>13287</v>
      </c>
      <c r="G13290">
        <f t="shared" si="2922"/>
        <v>3.32175E-3</v>
      </c>
      <c r="H13290">
        <f t="shared" si="2916"/>
        <v>0</v>
      </c>
      <c r="I13290">
        <f t="shared" si="2914"/>
        <v>0</v>
      </c>
      <c r="J13290">
        <f t="shared" si="2923"/>
        <v>0</v>
      </c>
      <c r="L13290">
        <f t="shared" si="2917"/>
        <v>9263.3251249940713</v>
      </c>
      <c r="M13290">
        <f t="shared" si="2924"/>
        <v>2.3158312812485179E-3</v>
      </c>
      <c r="N13290">
        <f t="shared" si="2911"/>
        <v>0</v>
      </c>
      <c r="O13290">
        <f t="shared" si="2912"/>
        <v>0</v>
      </c>
      <c r="P13290">
        <f t="shared" si="2913"/>
        <v>0</v>
      </c>
      <c r="Q13290">
        <f t="shared" si="2918"/>
        <v>0.265625</v>
      </c>
      <c r="R13290">
        <f>Random!A13288</f>
        <v>0.13335853617623028</v>
      </c>
      <c r="T13290">
        <f t="shared" ca="1" si="2919"/>
        <v>1.1784850759232295E-2</v>
      </c>
      <c r="U13290">
        <f t="shared" ca="1" si="2920"/>
        <v>0</v>
      </c>
      <c r="V13290">
        <f t="shared" ca="1" si="2921"/>
        <v>0</v>
      </c>
    </row>
    <row r="13291" spans="6:22" x14ac:dyDescent="0.25">
      <c r="F13291">
        <f t="shared" si="2915"/>
        <v>13288</v>
      </c>
      <c r="G13291">
        <f t="shared" si="2922"/>
        <v>3.3219999999999999E-3</v>
      </c>
      <c r="H13291">
        <f t="shared" si="2916"/>
        <v>0</v>
      </c>
      <c r="I13291">
        <f t="shared" si="2914"/>
        <v>0</v>
      </c>
      <c r="J13291">
        <f t="shared" si="2923"/>
        <v>0</v>
      </c>
      <c r="L13291">
        <f t="shared" si="2917"/>
        <v>9264.3251249940713</v>
      </c>
      <c r="M13291">
        <f t="shared" si="2924"/>
        <v>2.3160812812485177E-3</v>
      </c>
      <c r="N13291">
        <f t="shared" si="2911"/>
        <v>0</v>
      </c>
      <c r="O13291">
        <f t="shared" si="2912"/>
        <v>0</v>
      </c>
      <c r="P13291">
        <f t="shared" si="2913"/>
        <v>0</v>
      </c>
      <c r="Q13291">
        <f t="shared" si="2918"/>
        <v>0.5</v>
      </c>
      <c r="R13291">
        <f>Random!A13289</f>
        <v>0.25127836459150432</v>
      </c>
      <c r="T13291">
        <f t="shared" ca="1" si="2919"/>
        <v>5.7596121204625097E-3</v>
      </c>
      <c r="U13291">
        <f t="shared" ca="1" si="2920"/>
        <v>0</v>
      </c>
      <c r="V13291">
        <f t="shared" ca="1" si="2921"/>
        <v>0</v>
      </c>
    </row>
    <row r="13292" spans="6:22" x14ac:dyDescent="0.25">
      <c r="F13292">
        <f t="shared" si="2915"/>
        <v>13289</v>
      </c>
      <c r="G13292">
        <f t="shared" si="2922"/>
        <v>3.3222500000000001E-3</v>
      </c>
      <c r="H13292">
        <f t="shared" si="2916"/>
        <v>0</v>
      </c>
      <c r="I13292">
        <f t="shared" si="2914"/>
        <v>0</v>
      </c>
      <c r="J13292">
        <f t="shared" si="2923"/>
        <v>0</v>
      </c>
      <c r="L13292">
        <f t="shared" si="2917"/>
        <v>9265.3251249940713</v>
      </c>
      <c r="M13292">
        <f t="shared" si="2924"/>
        <v>2.316331281248518E-3</v>
      </c>
      <c r="N13292">
        <f t="shared" si="2911"/>
        <v>0</v>
      </c>
      <c r="O13292">
        <f t="shared" si="2912"/>
        <v>0</v>
      </c>
      <c r="P13292">
        <f t="shared" si="2913"/>
        <v>0</v>
      </c>
      <c r="Q13292">
        <f t="shared" si="2918"/>
        <v>0.171875</v>
      </c>
      <c r="R13292">
        <f>Random!A13290</f>
        <v>8.5466907569918815E-2</v>
      </c>
      <c r="T13292">
        <f t="shared" ca="1" si="2919"/>
        <v>-3.219563227885169E-3</v>
      </c>
      <c r="U13292">
        <f t="shared" ca="1" si="2920"/>
        <v>0</v>
      </c>
      <c r="V13292">
        <f t="shared" ca="1" si="2921"/>
        <v>0</v>
      </c>
    </row>
    <row r="13293" spans="6:22" x14ac:dyDescent="0.25">
      <c r="F13293">
        <f t="shared" si="2915"/>
        <v>13290</v>
      </c>
      <c r="G13293">
        <f t="shared" si="2922"/>
        <v>3.3224999999999999E-3</v>
      </c>
      <c r="H13293">
        <f t="shared" si="2916"/>
        <v>0</v>
      </c>
      <c r="I13293">
        <f t="shared" si="2914"/>
        <v>0</v>
      </c>
      <c r="J13293">
        <f t="shared" si="2923"/>
        <v>0</v>
      </c>
      <c r="L13293">
        <f t="shared" si="2917"/>
        <v>9266.3251249940713</v>
      </c>
      <c r="M13293">
        <f t="shared" si="2924"/>
        <v>2.3165812812485178E-3</v>
      </c>
      <c r="N13293">
        <f t="shared" si="2911"/>
        <v>0</v>
      </c>
      <c r="O13293">
        <f t="shared" si="2912"/>
        <v>0</v>
      </c>
      <c r="P13293">
        <f t="shared" si="2913"/>
        <v>0</v>
      </c>
      <c r="Q13293">
        <f t="shared" si="2918"/>
        <v>-0.390625</v>
      </c>
      <c r="R13293">
        <f>Random!A13291</f>
        <v>-0.19372305568471537</v>
      </c>
      <c r="T13293">
        <f t="shared" ca="1" si="2919"/>
        <v>-1.0589079050842293E-2</v>
      </c>
      <c r="U13293">
        <f t="shared" ca="1" si="2920"/>
        <v>0</v>
      </c>
      <c r="V13293">
        <f t="shared" ca="1" si="2921"/>
        <v>0</v>
      </c>
    </row>
    <row r="13294" spans="6:22" x14ac:dyDescent="0.25">
      <c r="F13294">
        <f t="shared" si="2915"/>
        <v>13291</v>
      </c>
      <c r="G13294">
        <f t="shared" si="2922"/>
        <v>3.3227500000000002E-3</v>
      </c>
      <c r="H13294">
        <f t="shared" si="2916"/>
        <v>0</v>
      </c>
      <c r="I13294">
        <f t="shared" si="2914"/>
        <v>0</v>
      </c>
      <c r="J13294">
        <f t="shared" si="2923"/>
        <v>0</v>
      </c>
      <c r="L13294">
        <f t="shared" si="2917"/>
        <v>9267.3251249940713</v>
      </c>
      <c r="M13294">
        <f t="shared" si="2924"/>
        <v>2.3168312812485176E-3</v>
      </c>
      <c r="N13294">
        <f t="shared" si="2911"/>
        <v>0</v>
      </c>
      <c r="O13294">
        <f t="shared" si="2912"/>
        <v>0</v>
      </c>
      <c r="P13294">
        <f t="shared" si="2913"/>
        <v>0</v>
      </c>
      <c r="Q13294">
        <f t="shared" si="2918"/>
        <v>0.84375</v>
      </c>
      <c r="R13294">
        <f>Random!A13292</f>
        <v>0.42163869352277761</v>
      </c>
      <c r="T13294">
        <f t="shared" ca="1" si="2919"/>
        <v>-1.1854932673479038E-2</v>
      </c>
      <c r="U13294">
        <f t="shared" ca="1" si="2920"/>
        <v>0</v>
      </c>
      <c r="V13294">
        <f t="shared" ca="1" si="2921"/>
        <v>0</v>
      </c>
    </row>
    <row r="13295" spans="6:22" x14ac:dyDescent="0.25">
      <c r="F13295">
        <f t="shared" si="2915"/>
        <v>13292</v>
      </c>
      <c r="G13295">
        <f t="shared" si="2922"/>
        <v>3.323E-3</v>
      </c>
      <c r="H13295">
        <f t="shared" si="2916"/>
        <v>0</v>
      </c>
      <c r="I13295">
        <f t="shared" si="2914"/>
        <v>0</v>
      </c>
      <c r="J13295">
        <f t="shared" si="2923"/>
        <v>0</v>
      </c>
      <c r="L13295">
        <f t="shared" si="2917"/>
        <v>9268.3251249940713</v>
      </c>
      <c r="M13295">
        <f t="shared" si="2924"/>
        <v>2.3170812812485179E-3</v>
      </c>
      <c r="N13295">
        <f t="shared" si="2911"/>
        <v>0</v>
      </c>
      <c r="O13295">
        <f t="shared" si="2912"/>
        <v>0</v>
      </c>
      <c r="P13295">
        <f t="shared" si="2913"/>
        <v>0</v>
      </c>
      <c r="Q13295">
        <f t="shared" si="2918"/>
        <v>-0.734375</v>
      </c>
      <c r="R13295">
        <f>Random!A13293</f>
        <v>-0.36619907671832763</v>
      </c>
      <c r="T13295">
        <f t="shared" ca="1" si="2919"/>
        <v>-8.8936275200778292E-3</v>
      </c>
      <c r="U13295">
        <f t="shared" ca="1" si="2920"/>
        <v>0</v>
      </c>
      <c r="V13295">
        <f t="shared" ca="1" si="2921"/>
        <v>0</v>
      </c>
    </row>
    <row r="13296" spans="6:22" x14ac:dyDescent="0.25">
      <c r="F13296">
        <f t="shared" si="2915"/>
        <v>13293</v>
      </c>
      <c r="G13296">
        <f t="shared" si="2922"/>
        <v>3.3232499999999998E-3</v>
      </c>
      <c r="H13296">
        <f t="shared" si="2916"/>
        <v>0</v>
      </c>
      <c r="I13296">
        <f t="shared" si="2914"/>
        <v>0</v>
      </c>
      <c r="J13296">
        <f t="shared" si="2923"/>
        <v>0</v>
      </c>
      <c r="L13296">
        <f t="shared" si="2917"/>
        <v>9269.3251249940713</v>
      </c>
      <c r="M13296">
        <f t="shared" si="2924"/>
        <v>2.3173312812485177E-3</v>
      </c>
      <c r="N13296">
        <f t="shared" si="2911"/>
        <v>0</v>
      </c>
      <c r="O13296">
        <f t="shared" si="2912"/>
        <v>0</v>
      </c>
      <c r="P13296">
        <f t="shared" si="2913"/>
        <v>0</v>
      </c>
      <c r="Q13296">
        <f t="shared" si="2918"/>
        <v>1.5625E-2</v>
      </c>
      <c r="R13296">
        <f>Random!A13294</f>
        <v>6.8558736508426144E-3</v>
      </c>
      <c r="T13296">
        <f t="shared" ca="1" si="2919"/>
        <v>4.4582615570018188E-4</v>
      </c>
      <c r="U13296">
        <f t="shared" ca="1" si="2920"/>
        <v>0</v>
      </c>
      <c r="V13296">
        <f t="shared" ca="1" si="2921"/>
        <v>0</v>
      </c>
    </row>
    <row r="13297" spans="6:22" x14ac:dyDescent="0.25">
      <c r="F13297">
        <f t="shared" si="2915"/>
        <v>13294</v>
      </c>
      <c r="G13297">
        <f t="shared" si="2922"/>
        <v>3.3235000000000001E-3</v>
      </c>
      <c r="H13297">
        <f t="shared" si="2916"/>
        <v>0</v>
      </c>
      <c r="I13297">
        <f t="shared" si="2914"/>
        <v>0</v>
      </c>
      <c r="J13297">
        <f t="shared" si="2923"/>
        <v>0</v>
      </c>
      <c r="L13297">
        <f t="shared" si="2917"/>
        <v>9270.3251249940713</v>
      </c>
      <c r="M13297">
        <f t="shared" si="2924"/>
        <v>2.3175812812485179E-3</v>
      </c>
      <c r="N13297">
        <f t="shared" si="2911"/>
        <v>0</v>
      </c>
      <c r="O13297">
        <f t="shared" si="2912"/>
        <v>0</v>
      </c>
      <c r="P13297">
        <f t="shared" si="2913"/>
        <v>0</v>
      </c>
      <c r="Q13297">
        <f t="shared" si="2918"/>
        <v>3.125E-2</v>
      </c>
      <c r="R13297">
        <f>Random!A13295</f>
        <v>1.7118318705457436E-2</v>
      </c>
      <c r="T13297">
        <f t="shared" ca="1" si="2919"/>
        <v>8.5634268957472566E-3</v>
      </c>
      <c r="U13297">
        <f t="shared" ca="1" si="2920"/>
        <v>0</v>
      </c>
      <c r="V13297">
        <f t="shared" ca="1" si="2921"/>
        <v>0</v>
      </c>
    </row>
    <row r="13298" spans="6:22" x14ac:dyDescent="0.25">
      <c r="F13298">
        <f t="shared" si="2915"/>
        <v>13295</v>
      </c>
      <c r="G13298">
        <f t="shared" si="2922"/>
        <v>3.3237499999999999E-3</v>
      </c>
      <c r="H13298">
        <f t="shared" si="2916"/>
        <v>0</v>
      </c>
      <c r="I13298">
        <f t="shared" si="2914"/>
        <v>0</v>
      </c>
      <c r="J13298">
        <f t="shared" si="2923"/>
        <v>0</v>
      </c>
      <c r="L13298">
        <f t="shared" si="2917"/>
        <v>9271.3251249940713</v>
      </c>
      <c r="M13298">
        <f t="shared" si="2924"/>
        <v>2.3178312812485178E-3</v>
      </c>
      <c r="N13298">
        <f t="shared" si="2911"/>
        <v>0</v>
      </c>
      <c r="O13298">
        <f t="shared" si="2912"/>
        <v>0</v>
      </c>
      <c r="P13298">
        <f t="shared" si="2913"/>
        <v>0</v>
      </c>
      <c r="Q13298">
        <f t="shared" si="2918"/>
        <v>-0.9921875</v>
      </c>
      <c r="R13298">
        <f>Random!A13296</f>
        <v>-0.49689847885629401</v>
      </c>
      <c r="T13298">
        <f t="shared" ca="1" si="2919"/>
        <v>1.3140475873427775E-2</v>
      </c>
      <c r="U13298">
        <f t="shared" ca="1" si="2920"/>
        <v>0</v>
      </c>
      <c r="V13298">
        <f t="shared" ca="1" si="2921"/>
        <v>0</v>
      </c>
    </row>
    <row r="13299" spans="6:22" x14ac:dyDescent="0.25">
      <c r="F13299">
        <f t="shared" si="2915"/>
        <v>13296</v>
      </c>
      <c r="G13299">
        <f t="shared" si="2922"/>
        <v>3.3240000000000001E-3</v>
      </c>
      <c r="H13299">
        <f t="shared" si="2916"/>
        <v>0</v>
      </c>
      <c r="I13299">
        <f t="shared" si="2914"/>
        <v>0</v>
      </c>
      <c r="J13299">
        <f t="shared" si="2923"/>
        <v>0</v>
      </c>
      <c r="L13299">
        <f t="shared" si="2917"/>
        <v>9272.3251249940713</v>
      </c>
      <c r="M13299">
        <f t="shared" si="2924"/>
        <v>2.318081281248518E-3</v>
      </c>
      <c r="N13299">
        <f t="shared" si="2911"/>
        <v>0</v>
      </c>
      <c r="O13299">
        <f t="shared" si="2912"/>
        <v>0</v>
      </c>
      <c r="P13299">
        <f t="shared" si="2913"/>
        <v>0</v>
      </c>
      <c r="Q13299">
        <f t="shared" si="2918"/>
        <v>0.625</v>
      </c>
      <c r="R13299">
        <f>Random!A13297</f>
        <v>0.31340795658199005</v>
      </c>
      <c r="T13299">
        <f t="shared" ca="1" si="2919"/>
        <v>1.3211103899809732E-2</v>
      </c>
      <c r="U13299">
        <f t="shared" ca="1" si="2920"/>
        <v>0</v>
      </c>
      <c r="V13299">
        <f t="shared" ca="1" si="2921"/>
        <v>0</v>
      </c>
    </row>
    <row r="13300" spans="6:22" x14ac:dyDescent="0.25">
      <c r="F13300">
        <f t="shared" si="2915"/>
        <v>13297</v>
      </c>
      <c r="G13300">
        <f t="shared" si="2922"/>
        <v>3.3242499999999999E-3</v>
      </c>
      <c r="H13300">
        <f t="shared" si="2916"/>
        <v>0</v>
      </c>
      <c r="I13300">
        <f t="shared" si="2914"/>
        <v>0</v>
      </c>
      <c r="J13300">
        <f t="shared" si="2923"/>
        <v>0</v>
      </c>
      <c r="L13300">
        <f t="shared" si="2917"/>
        <v>9273.3251249940713</v>
      </c>
      <c r="M13300">
        <f t="shared" si="2924"/>
        <v>2.3183312812485178E-3</v>
      </c>
      <c r="N13300">
        <f t="shared" si="2911"/>
        <v>0</v>
      </c>
      <c r="O13300">
        <f t="shared" si="2912"/>
        <v>0</v>
      </c>
      <c r="P13300">
        <f t="shared" si="2913"/>
        <v>0</v>
      </c>
      <c r="Q13300">
        <f t="shared" si="2918"/>
        <v>0.1875</v>
      </c>
      <c r="R13300">
        <f>Random!A13298</f>
        <v>9.5357149508965344E-2</v>
      </c>
      <c r="T13300">
        <f t="shared" ca="1" si="2919"/>
        <v>6.0386873090657331E-3</v>
      </c>
      <c r="U13300">
        <f t="shared" ca="1" si="2920"/>
        <v>0</v>
      </c>
      <c r="V13300">
        <f t="shared" ca="1" si="2921"/>
        <v>0</v>
      </c>
    </row>
    <row r="13301" spans="6:22" x14ac:dyDescent="0.25">
      <c r="F13301">
        <f t="shared" si="2915"/>
        <v>13298</v>
      </c>
      <c r="G13301">
        <f t="shared" si="2922"/>
        <v>3.3245000000000002E-3</v>
      </c>
      <c r="H13301">
        <f t="shared" si="2916"/>
        <v>0</v>
      </c>
      <c r="I13301">
        <f t="shared" si="2914"/>
        <v>0</v>
      </c>
      <c r="J13301">
        <f t="shared" si="2923"/>
        <v>0</v>
      </c>
      <c r="L13301">
        <f t="shared" si="2917"/>
        <v>9274.3251249940713</v>
      </c>
      <c r="M13301">
        <f t="shared" si="2924"/>
        <v>2.3185812812485176E-3</v>
      </c>
      <c r="N13301">
        <f t="shared" si="2911"/>
        <v>0</v>
      </c>
      <c r="O13301">
        <f t="shared" si="2912"/>
        <v>0</v>
      </c>
      <c r="P13301">
        <f t="shared" si="2913"/>
        <v>0</v>
      </c>
      <c r="Q13301">
        <f t="shared" si="2918"/>
        <v>3.125E-2</v>
      </c>
      <c r="R13301">
        <f>Random!A13299</f>
        <v>1.754593817906025E-2</v>
      </c>
      <c r="T13301">
        <f t="shared" ca="1" si="2919"/>
        <v>-4.323010812583049E-3</v>
      </c>
      <c r="U13301">
        <f t="shared" ca="1" si="2920"/>
        <v>0</v>
      </c>
      <c r="V13301">
        <f t="shared" ca="1" si="2921"/>
        <v>0</v>
      </c>
    </row>
    <row r="13302" spans="6:22" x14ac:dyDescent="0.25">
      <c r="F13302">
        <f t="shared" si="2915"/>
        <v>13299</v>
      </c>
      <c r="G13302">
        <f t="shared" si="2922"/>
        <v>3.32475E-3</v>
      </c>
      <c r="H13302">
        <f t="shared" si="2916"/>
        <v>0</v>
      </c>
      <c r="I13302">
        <f t="shared" si="2914"/>
        <v>0</v>
      </c>
      <c r="J13302">
        <f t="shared" si="2923"/>
        <v>0</v>
      </c>
      <c r="L13302">
        <f t="shared" si="2917"/>
        <v>9275.3251249940713</v>
      </c>
      <c r="M13302">
        <f t="shared" si="2924"/>
        <v>2.3188312812485179E-3</v>
      </c>
      <c r="N13302">
        <f t="shared" si="2911"/>
        <v>0</v>
      </c>
      <c r="O13302">
        <f t="shared" si="2912"/>
        <v>0</v>
      </c>
      <c r="P13302">
        <f t="shared" si="2913"/>
        <v>0</v>
      </c>
      <c r="Q13302">
        <f t="shared" si="2918"/>
        <v>0.8203125</v>
      </c>
      <c r="R13302">
        <f>Random!A13300</f>
        <v>0.4119253889671306</v>
      </c>
      <c r="T13302">
        <f t="shared" ca="1" si="2919"/>
        <v>-1.2515864036276985E-2</v>
      </c>
      <c r="U13302">
        <f t="shared" ca="1" si="2920"/>
        <v>0</v>
      </c>
      <c r="V13302">
        <f t="shared" ca="1" si="2921"/>
        <v>0</v>
      </c>
    </row>
    <row r="13303" spans="6:22" x14ac:dyDescent="0.25">
      <c r="F13303">
        <f t="shared" si="2915"/>
        <v>13300</v>
      </c>
      <c r="G13303">
        <f t="shared" si="2922"/>
        <v>3.3249999999999998E-3</v>
      </c>
      <c r="H13303">
        <f t="shared" si="2916"/>
        <v>0</v>
      </c>
      <c r="I13303">
        <f t="shared" si="2914"/>
        <v>0</v>
      </c>
      <c r="J13303">
        <f t="shared" si="2923"/>
        <v>0</v>
      </c>
      <c r="L13303">
        <f t="shared" si="2917"/>
        <v>9276.3251249940713</v>
      </c>
      <c r="M13303">
        <f t="shared" si="2924"/>
        <v>2.3190812812485177E-3</v>
      </c>
      <c r="N13303">
        <f t="shared" si="2911"/>
        <v>0</v>
      </c>
      <c r="O13303">
        <f t="shared" si="2912"/>
        <v>0</v>
      </c>
      <c r="P13303">
        <f t="shared" si="2913"/>
        <v>0</v>
      </c>
      <c r="Q13303">
        <f t="shared" si="2918"/>
        <v>0.9453125</v>
      </c>
      <c r="R13303">
        <f>Random!A13301</f>
        <v>0.47419566398705792</v>
      </c>
      <c r="T13303">
        <f t="shared" ca="1" si="2919"/>
        <v>-1.7258984258788114E-2</v>
      </c>
      <c r="U13303">
        <f t="shared" ca="1" si="2920"/>
        <v>0</v>
      </c>
      <c r="V13303">
        <f t="shared" ca="1" si="2921"/>
        <v>0</v>
      </c>
    </row>
    <row r="13304" spans="6:22" x14ac:dyDescent="0.25">
      <c r="F13304">
        <f t="shared" si="2915"/>
        <v>13301</v>
      </c>
      <c r="G13304">
        <f t="shared" si="2922"/>
        <v>3.3252500000000001E-3</v>
      </c>
      <c r="H13304">
        <f t="shared" si="2916"/>
        <v>0</v>
      </c>
      <c r="I13304">
        <f t="shared" si="2914"/>
        <v>0</v>
      </c>
      <c r="J13304">
        <f t="shared" si="2923"/>
        <v>0</v>
      </c>
      <c r="L13304">
        <f t="shared" si="2917"/>
        <v>9277.3251249940713</v>
      </c>
      <c r="M13304">
        <f t="shared" si="2924"/>
        <v>2.319331281248518E-3</v>
      </c>
      <c r="N13304">
        <f t="shared" si="2911"/>
        <v>0</v>
      </c>
      <c r="O13304">
        <f t="shared" si="2912"/>
        <v>0</v>
      </c>
      <c r="P13304">
        <f t="shared" si="2913"/>
        <v>0</v>
      </c>
      <c r="Q13304">
        <f t="shared" si="2918"/>
        <v>-0.234375</v>
      </c>
      <c r="R13304">
        <f>Random!A13302</f>
        <v>-0.11876232401017717</v>
      </c>
      <c r="T13304">
        <f t="shared" ca="1" si="2919"/>
        <v>-1.6029493137603244E-2</v>
      </c>
      <c r="U13304">
        <f t="shared" ca="1" si="2920"/>
        <v>0</v>
      </c>
      <c r="V13304">
        <f t="shared" ca="1" si="2921"/>
        <v>0</v>
      </c>
    </row>
    <row r="13305" spans="6:22" x14ac:dyDescent="0.25">
      <c r="F13305">
        <f t="shared" si="2915"/>
        <v>13302</v>
      </c>
      <c r="G13305">
        <f t="shared" si="2922"/>
        <v>3.3254999999999999E-3</v>
      </c>
      <c r="H13305">
        <f t="shared" si="2916"/>
        <v>0</v>
      </c>
      <c r="I13305">
        <f t="shared" si="2914"/>
        <v>0</v>
      </c>
      <c r="J13305">
        <f t="shared" si="2923"/>
        <v>0</v>
      </c>
      <c r="L13305">
        <f t="shared" si="2917"/>
        <v>9278.3251249940713</v>
      </c>
      <c r="M13305">
        <f t="shared" si="2924"/>
        <v>2.3195812812485178E-3</v>
      </c>
      <c r="N13305">
        <f t="shared" si="2911"/>
        <v>0</v>
      </c>
      <c r="O13305">
        <f t="shared" si="2912"/>
        <v>0</v>
      </c>
      <c r="P13305">
        <f t="shared" si="2913"/>
        <v>0</v>
      </c>
      <c r="Q13305">
        <f t="shared" si="2918"/>
        <v>0.4453125</v>
      </c>
      <c r="R13305">
        <f>Random!A13303</f>
        <v>0.22232712691210565</v>
      </c>
      <c r="T13305">
        <f t="shared" ca="1" si="2919"/>
        <v>-7.2816887690663207E-3</v>
      </c>
      <c r="U13305">
        <f t="shared" ca="1" si="2920"/>
        <v>0</v>
      </c>
      <c r="V13305">
        <f t="shared" ca="1" si="2921"/>
        <v>0</v>
      </c>
    </row>
    <row r="13306" spans="6:22" x14ac:dyDescent="0.25">
      <c r="F13306">
        <f t="shared" si="2915"/>
        <v>13303</v>
      </c>
      <c r="G13306">
        <f t="shared" si="2922"/>
        <v>3.3257500000000001E-3</v>
      </c>
      <c r="H13306">
        <f t="shared" si="2916"/>
        <v>0</v>
      </c>
      <c r="I13306">
        <f t="shared" si="2914"/>
        <v>0</v>
      </c>
      <c r="J13306">
        <f t="shared" si="2923"/>
        <v>0</v>
      </c>
      <c r="L13306">
        <f t="shared" si="2917"/>
        <v>9279.3251249940713</v>
      </c>
      <c r="M13306">
        <f t="shared" si="2924"/>
        <v>2.319831281248518E-3</v>
      </c>
      <c r="N13306">
        <f t="shared" si="2911"/>
        <v>0</v>
      </c>
      <c r="O13306">
        <f t="shared" si="2912"/>
        <v>0</v>
      </c>
      <c r="P13306">
        <f t="shared" si="2913"/>
        <v>0</v>
      </c>
      <c r="Q13306">
        <f t="shared" si="2918"/>
        <v>-0.5546875</v>
      </c>
      <c r="R13306">
        <f>Random!A13304</f>
        <v>-0.2763170256905797</v>
      </c>
      <c r="T13306">
        <f t="shared" ca="1" si="2919"/>
        <v>4.453424758184386E-3</v>
      </c>
      <c r="U13306">
        <f t="shared" ca="1" si="2920"/>
        <v>0</v>
      </c>
      <c r="V13306">
        <f t="shared" ca="1" si="2921"/>
        <v>0</v>
      </c>
    </row>
    <row r="13307" spans="6:22" x14ac:dyDescent="0.25">
      <c r="F13307">
        <f t="shared" si="2915"/>
        <v>13304</v>
      </c>
      <c r="G13307">
        <f t="shared" si="2922"/>
        <v>3.326E-3</v>
      </c>
      <c r="H13307">
        <f t="shared" si="2916"/>
        <v>0</v>
      </c>
      <c r="I13307">
        <f t="shared" si="2914"/>
        <v>0</v>
      </c>
      <c r="J13307">
        <f t="shared" si="2923"/>
        <v>0</v>
      </c>
      <c r="L13307">
        <f t="shared" si="2917"/>
        <v>9280.3251249940713</v>
      </c>
      <c r="M13307">
        <f t="shared" si="2924"/>
        <v>2.3200812812485178E-3</v>
      </c>
      <c r="N13307">
        <f t="shared" si="2911"/>
        <v>0</v>
      </c>
      <c r="O13307">
        <f t="shared" si="2912"/>
        <v>0</v>
      </c>
      <c r="P13307">
        <f t="shared" si="2913"/>
        <v>0</v>
      </c>
      <c r="Q13307">
        <f t="shared" si="2918"/>
        <v>0.4140625</v>
      </c>
      <c r="R13307">
        <f>Random!A13305</f>
        <v>0.20890488398189022</v>
      </c>
      <c r="T13307">
        <f t="shared" ca="1" si="2919"/>
        <v>1.5494118221419623E-2</v>
      </c>
      <c r="U13307">
        <f t="shared" ca="1" si="2920"/>
        <v>0</v>
      </c>
      <c r="V13307">
        <f t="shared" ca="1" si="2921"/>
        <v>0</v>
      </c>
    </row>
    <row r="13308" spans="6:22" x14ac:dyDescent="0.25">
      <c r="F13308">
        <f t="shared" si="2915"/>
        <v>13305</v>
      </c>
      <c r="G13308">
        <f t="shared" si="2922"/>
        <v>3.3262500000000002E-3</v>
      </c>
      <c r="H13308">
        <f t="shared" si="2916"/>
        <v>0</v>
      </c>
      <c r="I13308">
        <f t="shared" si="2914"/>
        <v>0</v>
      </c>
      <c r="J13308">
        <f t="shared" si="2923"/>
        <v>0</v>
      </c>
      <c r="L13308">
        <f t="shared" si="2917"/>
        <v>9281.3251249940713</v>
      </c>
      <c r="M13308">
        <f t="shared" si="2924"/>
        <v>2.3203312812485177E-3</v>
      </c>
      <c r="N13308">
        <f t="shared" si="2911"/>
        <v>0</v>
      </c>
      <c r="O13308">
        <f t="shared" si="2912"/>
        <v>0</v>
      </c>
      <c r="P13308">
        <f t="shared" si="2913"/>
        <v>0</v>
      </c>
      <c r="Q13308">
        <f t="shared" si="2918"/>
        <v>-0.8515625</v>
      </c>
      <c r="R13308">
        <f>Random!A13306</f>
        <v>-0.42395201419769624</v>
      </c>
      <c r="T13308">
        <f t="shared" ca="1" si="2919"/>
        <v>1.9505343607104333E-2</v>
      </c>
      <c r="U13308">
        <f t="shared" ca="1" si="2920"/>
        <v>0</v>
      </c>
      <c r="V13308">
        <f t="shared" ca="1" si="2921"/>
        <v>0</v>
      </c>
    </row>
    <row r="13309" spans="6:22" x14ac:dyDescent="0.25">
      <c r="F13309">
        <f t="shared" si="2915"/>
        <v>13306</v>
      </c>
      <c r="G13309">
        <f t="shared" si="2922"/>
        <v>3.3265E-3</v>
      </c>
      <c r="H13309">
        <f t="shared" si="2916"/>
        <v>0</v>
      </c>
      <c r="I13309">
        <f t="shared" si="2914"/>
        <v>0</v>
      </c>
      <c r="J13309">
        <f t="shared" si="2923"/>
        <v>0</v>
      </c>
      <c r="L13309">
        <f t="shared" si="2917"/>
        <v>9282.3251249940713</v>
      </c>
      <c r="M13309">
        <f t="shared" si="2924"/>
        <v>2.3205812812485179E-3</v>
      </c>
      <c r="N13309">
        <f t="shared" si="2911"/>
        <v>0</v>
      </c>
      <c r="O13309">
        <f t="shared" si="2912"/>
        <v>0</v>
      </c>
      <c r="P13309">
        <f t="shared" si="2913"/>
        <v>0</v>
      </c>
      <c r="Q13309">
        <f t="shared" si="2918"/>
        <v>-0.6953125</v>
      </c>
      <c r="R13309">
        <f>Random!A13307</f>
        <v>-0.34669727755381541</v>
      </c>
      <c r="T13309">
        <f t="shared" ca="1" si="2919"/>
        <v>1.7175797786870332E-2</v>
      </c>
      <c r="U13309">
        <f t="shared" ca="1" si="2920"/>
        <v>0</v>
      </c>
      <c r="V13309">
        <f t="shared" ca="1" si="2921"/>
        <v>0</v>
      </c>
    </row>
    <row r="13310" spans="6:22" x14ac:dyDescent="0.25">
      <c r="F13310">
        <f t="shared" si="2915"/>
        <v>13307</v>
      </c>
      <c r="G13310">
        <f t="shared" si="2922"/>
        <v>3.3267499999999998E-3</v>
      </c>
      <c r="H13310">
        <f t="shared" si="2916"/>
        <v>0</v>
      </c>
      <c r="I13310">
        <f t="shared" si="2914"/>
        <v>0</v>
      </c>
      <c r="J13310">
        <f t="shared" si="2923"/>
        <v>0</v>
      </c>
      <c r="L13310">
        <f t="shared" si="2917"/>
        <v>9283.3251249940713</v>
      </c>
      <c r="M13310">
        <f t="shared" si="2924"/>
        <v>2.3208312812485177E-3</v>
      </c>
      <c r="N13310">
        <f t="shared" si="2911"/>
        <v>0</v>
      </c>
      <c r="O13310">
        <f t="shared" si="2912"/>
        <v>0</v>
      </c>
      <c r="P13310">
        <f t="shared" si="2913"/>
        <v>0</v>
      </c>
      <c r="Q13310">
        <f t="shared" si="2918"/>
        <v>7.8125E-2</v>
      </c>
      <c r="R13310">
        <f>Random!A13308</f>
        <v>3.9517471131796933E-2</v>
      </c>
      <c r="T13310">
        <f t="shared" ca="1" si="2919"/>
        <v>8.5251552647989479E-3</v>
      </c>
      <c r="U13310">
        <f t="shared" ca="1" si="2920"/>
        <v>0</v>
      </c>
      <c r="V13310">
        <f t="shared" ca="1" si="2921"/>
        <v>0</v>
      </c>
    </row>
    <row r="13311" spans="6:22" x14ac:dyDescent="0.25">
      <c r="F13311">
        <f t="shared" si="2915"/>
        <v>13308</v>
      </c>
      <c r="G13311">
        <f t="shared" si="2922"/>
        <v>3.3270000000000001E-3</v>
      </c>
      <c r="H13311">
        <f t="shared" si="2916"/>
        <v>0</v>
      </c>
      <c r="I13311">
        <f t="shared" si="2914"/>
        <v>0</v>
      </c>
      <c r="J13311">
        <f t="shared" si="2923"/>
        <v>0</v>
      </c>
      <c r="L13311">
        <f t="shared" si="2917"/>
        <v>9284.3251249940713</v>
      </c>
      <c r="M13311">
        <f t="shared" si="2924"/>
        <v>2.321081281248518E-3</v>
      </c>
      <c r="N13311">
        <f t="shared" si="2911"/>
        <v>0</v>
      </c>
      <c r="O13311">
        <f t="shared" si="2912"/>
        <v>0</v>
      </c>
      <c r="P13311">
        <f t="shared" si="2913"/>
        <v>0</v>
      </c>
      <c r="Q13311">
        <f t="shared" si="2918"/>
        <v>-0.3125</v>
      </c>
      <c r="R13311">
        <f>Random!A13309</f>
        <v>-0.15476092830542032</v>
      </c>
      <c r="T13311">
        <f t="shared" ca="1" si="2919"/>
        <v>-5.4461575217868031E-3</v>
      </c>
      <c r="U13311">
        <f t="shared" ca="1" si="2920"/>
        <v>0</v>
      </c>
      <c r="V13311">
        <f t="shared" ca="1" si="2921"/>
        <v>0</v>
      </c>
    </row>
    <row r="13312" spans="6:22" x14ac:dyDescent="0.25">
      <c r="F13312">
        <f t="shared" si="2915"/>
        <v>13309</v>
      </c>
      <c r="G13312">
        <f t="shared" si="2922"/>
        <v>3.3272499999999999E-3</v>
      </c>
      <c r="H13312">
        <f t="shared" si="2916"/>
        <v>0</v>
      </c>
      <c r="I13312">
        <f t="shared" si="2914"/>
        <v>0</v>
      </c>
      <c r="J13312">
        <f t="shared" si="2923"/>
        <v>0</v>
      </c>
      <c r="L13312">
        <f t="shared" si="2917"/>
        <v>9285.3251249940713</v>
      </c>
      <c r="M13312">
        <f t="shared" si="2924"/>
        <v>2.3213312812485178E-3</v>
      </c>
      <c r="N13312">
        <f t="shared" si="2911"/>
        <v>0</v>
      </c>
      <c r="O13312">
        <f t="shared" si="2912"/>
        <v>0</v>
      </c>
      <c r="P13312">
        <f t="shared" si="2913"/>
        <v>0</v>
      </c>
      <c r="Q13312">
        <f t="shared" si="2918"/>
        <v>0.4453125</v>
      </c>
      <c r="R13312">
        <f>Random!A13310</f>
        <v>0.22222514685363814</v>
      </c>
      <c r="T13312">
        <f t="shared" ca="1" si="2919"/>
        <v>-1.7905958894158695E-2</v>
      </c>
      <c r="U13312">
        <f t="shared" ca="1" si="2920"/>
        <v>0</v>
      </c>
      <c r="V13312">
        <f t="shared" ca="1" si="2921"/>
        <v>0</v>
      </c>
    </row>
    <row r="13313" spans="6:22" x14ac:dyDescent="0.25">
      <c r="F13313">
        <f t="shared" si="2915"/>
        <v>13310</v>
      </c>
      <c r="G13313">
        <f t="shared" si="2922"/>
        <v>3.3275000000000002E-3</v>
      </c>
      <c r="H13313">
        <f t="shared" si="2916"/>
        <v>0</v>
      </c>
      <c r="I13313">
        <f t="shared" si="2914"/>
        <v>0</v>
      </c>
      <c r="J13313">
        <f t="shared" si="2923"/>
        <v>0</v>
      </c>
      <c r="L13313">
        <f t="shared" si="2917"/>
        <v>9286.3251249940713</v>
      </c>
      <c r="M13313">
        <f t="shared" si="2924"/>
        <v>2.3215812812485176E-3</v>
      </c>
      <c r="N13313">
        <f t="shared" si="2911"/>
        <v>0</v>
      </c>
      <c r="O13313">
        <f t="shared" si="2912"/>
        <v>0</v>
      </c>
      <c r="P13313">
        <f t="shared" si="2913"/>
        <v>0</v>
      </c>
      <c r="Q13313">
        <f t="shared" si="2918"/>
        <v>0.9609375</v>
      </c>
      <c r="R13313">
        <f>Random!A13311</f>
        <v>0.48113014826545519</v>
      </c>
      <c r="T13313">
        <f t="shared" ca="1" si="2919"/>
        <v>-2.4166863508611858E-2</v>
      </c>
      <c r="U13313">
        <f t="shared" ca="1" si="2920"/>
        <v>0</v>
      </c>
      <c r="V13313">
        <f t="shared" ca="1" si="2921"/>
        <v>0</v>
      </c>
    </row>
    <row r="13314" spans="6:22" x14ac:dyDescent="0.25">
      <c r="F13314">
        <f t="shared" si="2915"/>
        <v>13311</v>
      </c>
      <c r="G13314">
        <f t="shared" si="2922"/>
        <v>3.32775E-3</v>
      </c>
      <c r="H13314">
        <f t="shared" si="2916"/>
        <v>0</v>
      </c>
      <c r="I13314">
        <f t="shared" si="2914"/>
        <v>0</v>
      </c>
      <c r="J13314">
        <f t="shared" si="2923"/>
        <v>0</v>
      </c>
      <c r="L13314">
        <f t="shared" si="2917"/>
        <v>9287.3251249940713</v>
      </c>
      <c r="M13314">
        <f t="shared" si="2924"/>
        <v>2.3218312812485179E-3</v>
      </c>
      <c r="N13314">
        <f t="shared" si="2911"/>
        <v>0</v>
      </c>
      <c r="O13314">
        <f t="shared" si="2912"/>
        <v>0</v>
      </c>
      <c r="P13314">
        <f t="shared" si="2913"/>
        <v>0</v>
      </c>
      <c r="Q13314">
        <f t="shared" si="2918"/>
        <v>0.6015625</v>
      </c>
      <c r="R13314">
        <f>Random!A13312</f>
        <v>0.29894497872527237</v>
      </c>
      <c r="T13314">
        <f t="shared" ca="1" si="2919"/>
        <v>-2.1620237573620367E-2</v>
      </c>
      <c r="U13314">
        <f t="shared" ca="1" si="2920"/>
        <v>0</v>
      </c>
      <c r="V13314">
        <f t="shared" ca="1" si="2921"/>
        <v>0</v>
      </c>
    </row>
    <row r="13315" spans="6:22" x14ac:dyDescent="0.25">
      <c r="F13315">
        <f t="shared" si="2915"/>
        <v>13312</v>
      </c>
      <c r="G13315">
        <f t="shared" si="2922"/>
        <v>3.3279999999999998E-3</v>
      </c>
      <c r="H13315">
        <f t="shared" si="2916"/>
        <v>0</v>
      </c>
      <c r="I13315">
        <f t="shared" si="2914"/>
        <v>0</v>
      </c>
      <c r="J13315">
        <f t="shared" si="2923"/>
        <v>0</v>
      </c>
      <c r="L13315">
        <f t="shared" si="2917"/>
        <v>9288.3251249940713</v>
      </c>
      <c r="M13315">
        <f t="shared" si="2924"/>
        <v>2.3220812812485177E-3</v>
      </c>
      <c r="N13315">
        <f t="shared" si="2911"/>
        <v>0</v>
      </c>
      <c r="O13315">
        <f t="shared" si="2912"/>
        <v>0</v>
      </c>
      <c r="P13315">
        <f t="shared" si="2913"/>
        <v>0</v>
      </c>
      <c r="Q13315">
        <f t="shared" si="2918"/>
        <v>0.2890625</v>
      </c>
      <c r="R13315">
        <f>Random!A13313</f>
        <v>0.14560727993454259</v>
      </c>
      <c r="T13315">
        <f t="shared" ca="1" si="2919"/>
        <v>-1.1223329824774123E-2</v>
      </c>
      <c r="U13315">
        <f t="shared" ca="1" si="2920"/>
        <v>0</v>
      </c>
      <c r="V13315">
        <f t="shared" ca="1" si="2921"/>
        <v>0</v>
      </c>
    </row>
    <row r="13316" spans="6:22" x14ac:dyDescent="0.25">
      <c r="F13316">
        <f t="shared" si="2915"/>
        <v>13313</v>
      </c>
      <c r="G13316">
        <f t="shared" si="2922"/>
        <v>3.32825E-3</v>
      </c>
      <c r="H13316">
        <f t="shared" si="2916"/>
        <v>0</v>
      </c>
      <c r="I13316">
        <f t="shared" si="2914"/>
        <v>0</v>
      </c>
      <c r="J13316">
        <f t="shared" si="2923"/>
        <v>0</v>
      </c>
      <c r="L13316">
        <f t="shared" si="2917"/>
        <v>9289.3251249940713</v>
      </c>
      <c r="M13316">
        <f t="shared" si="2924"/>
        <v>2.3223312812485179E-3</v>
      </c>
      <c r="N13316">
        <f t="shared" ref="N13316:N13379" si="2925">IF(AND(0&lt;=M13316,M13316&lt;=$D$6),2*PI()*($D$8+$D$5*M13316/(2*$D$6))*M13316,0)</f>
        <v>0</v>
      </c>
      <c r="O13316">
        <f t="shared" ref="O13316:O13379" si="2926">SIN(N13316)</f>
        <v>0</v>
      </c>
      <c r="P13316">
        <f t="shared" ref="P13316:P13379" si="2927">ROUND(O13316*$D$3,0)/($D$3)</f>
        <v>0</v>
      </c>
      <c r="Q13316">
        <f t="shared" si="2918"/>
        <v>-0.140625</v>
      </c>
      <c r="R13316">
        <f>Random!A13314</f>
        <v>-7.1020566275136421E-2</v>
      </c>
      <c r="T13316">
        <f t="shared" ca="1" si="2919"/>
        <v>3.7410148257489245E-3</v>
      </c>
      <c r="U13316">
        <f t="shared" ca="1" si="2920"/>
        <v>0</v>
      </c>
      <c r="V13316">
        <f t="shared" ca="1" si="2921"/>
        <v>0</v>
      </c>
    </row>
    <row r="13317" spans="6:22" x14ac:dyDescent="0.25">
      <c r="F13317">
        <f t="shared" si="2915"/>
        <v>13314</v>
      </c>
      <c r="G13317">
        <f t="shared" si="2922"/>
        <v>3.3284999999999999E-3</v>
      </c>
      <c r="H13317">
        <f t="shared" si="2916"/>
        <v>0</v>
      </c>
      <c r="I13317">
        <f t="shared" ref="I13317:I13380" si="2928">SIN(H13317)</f>
        <v>0</v>
      </c>
      <c r="J13317">
        <f t="shared" si="2923"/>
        <v>0</v>
      </c>
      <c r="L13317">
        <f t="shared" si="2917"/>
        <v>9290.3251249940713</v>
      </c>
      <c r="M13317">
        <f t="shared" si="2924"/>
        <v>2.3225812812485177E-3</v>
      </c>
      <c r="N13317">
        <f t="shared" si="2925"/>
        <v>0</v>
      </c>
      <c r="O13317">
        <f t="shared" si="2926"/>
        <v>0</v>
      </c>
      <c r="P13317">
        <f t="shared" si="2927"/>
        <v>0</v>
      </c>
      <c r="Q13317">
        <f t="shared" si="2918"/>
        <v>0.5859375</v>
      </c>
      <c r="R13317">
        <f>Random!A13315</f>
        <v>0.2914863061183055</v>
      </c>
      <c r="T13317">
        <f t="shared" ca="1" si="2919"/>
        <v>1.8892732816824E-2</v>
      </c>
      <c r="U13317">
        <f t="shared" ca="1" si="2920"/>
        <v>0</v>
      </c>
      <c r="V13317">
        <f t="shared" ca="1" si="2921"/>
        <v>0</v>
      </c>
    </row>
    <row r="13318" spans="6:22" x14ac:dyDescent="0.25">
      <c r="F13318">
        <f t="shared" si="2915"/>
        <v>13315</v>
      </c>
      <c r="G13318">
        <f t="shared" si="2922"/>
        <v>3.3287500000000001E-3</v>
      </c>
      <c r="H13318">
        <f t="shared" si="2916"/>
        <v>0</v>
      </c>
      <c r="I13318">
        <f t="shared" si="2928"/>
        <v>0</v>
      </c>
      <c r="J13318">
        <f t="shared" si="2923"/>
        <v>0</v>
      </c>
      <c r="L13318">
        <f t="shared" si="2917"/>
        <v>9291.3251249940713</v>
      </c>
      <c r="M13318">
        <f t="shared" si="2924"/>
        <v>2.322831281248518E-3</v>
      </c>
      <c r="N13318">
        <f t="shared" si="2925"/>
        <v>0</v>
      </c>
      <c r="O13318">
        <f t="shared" si="2926"/>
        <v>0</v>
      </c>
      <c r="P13318">
        <f t="shared" si="2927"/>
        <v>0</v>
      </c>
      <c r="Q13318">
        <f t="shared" si="2918"/>
        <v>-0.4140625</v>
      </c>
      <c r="R13318">
        <f>Random!A13316</f>
        <v>-0.20585149683064252</v>
      </c>
      <c r="T13318">
        <f t="shared" ca="1" si="2919"/>
        <v>2.661970637146981E-2</v>
      </c>
      <c r="U13318">
        <f t="shared" ca="1" si="2920"/>
        <v>0</v>
      </c>
      <c r="V13318">
        <f t="shared" ca="1" si="2921"/>
        <v>0</v>
      </c>
    </row>
    <row r="13319" spans="6:22" x14ac:dyDescent="0.25">
      <c r="F13319">
        <f t="shared" si="2915"/>
        <v>13316</v>
      </c>
      <c r="G13319">
        <f t="shared" si="2922"/>
        <v>3.3289999999999999E-3</v>
      </c>
      <c r="H13319">
        <f t="shared" si="2916"/>
        <v>0</v>
      </c>
      <c r="I13319">
        <f t="shared" si="2928"/>
        <v>0</v>
      </c>
      <c r="J13319">
        <f t="shared" si="2923"/>
        <v>0</v>
      </c>
      <c r="L13319">
        <f t="shared" si="2917"/>
        <v>9292.3251249940713</v>
      </c>
      <c r="M13319">
        <f t="shared" si="2924"/>
        <v>2.3230812812485178E-3</v>
      </c>
      <c r="N13319">
        <f t="shared" si="2925"/>
        <v>0</v>
      </c>
      <c r="O13319">
        <f t="shared" si="2926"/>
        <v>0</v>
      </c>
      <c r="P13319">
        <f t="shared" si="2927"/>
        <v>0</v>
      </c>
      <c r="Q13319">
        <f t="shared" si="2918"/>
        <v>-0.359375</v>
      </c>
      <c r="R13319">
        <f>Random!A13317</f>
        <v>-0.18100504416737551</v>
      </c>
      <c r="T13319">
        <f t="shared" ca="1" si="2919"/>
        <v>2.5287147518058724E-2</v>
      </c>
      <c r="U13319">
        <f t="shared" ca="1" si="2920"/>
        <v>0</v>
      </c>
      <c r="V13319">
        <f t="shared" ca="1" si="2921"/>
        <v>0</v>
      </c>
    </row>
    <row r="13320" spans="6:22" x14ac:dyDescent="0.25">
      <c r="F13320">
        <f t="shared" si="2915"/>
        <v>13317</v>
      </c>
      <c r="G13320">
        <f t="shared" si="2922"/>
        <v>3.3292500000000002E-3</v>
      </c>
      <c r="H13320">
        <f t="shared" si="2916"/>
        <v>0</v>
      </c>
      <c r="I13320">
        <f t="shared" si="2928"/>
        <v>0</v>
      </c>
      <c r="J13320">
        <f t="shared" si="2923"/>
        <v>0</v>
      </c>
      <c r="L13320">
        <f t="shared" si="2917"/>
        <v>9293.3251249940713</v>
      </c>
      <c r="M13320">
        <f t="shared" si="2924"/>
        <v>2.3233312812485176E-3</v>
      </c>
      <c r="N13320">
        <f t="shared" si="2925"/>
        <v>0</v>
      </c>
      <c r="O13320">
        <f t="shared" si="2926"/>
        <v>0</v>
      </c>
      <c r="P13320">
        <f t="shared" si="2927"/>
        <v>0</v>
      </c>
      <c r="Q13320">
        <f t="shared" si="2918"/>
        <v>0.3515625</v>
      </c>
      <c r="R13320">
        <f>Random!A13318</f>
        <v>0.17455983046608503</v>
      </c>
      <c r="T13320">
        <f t="shared" ca="1" si="2919"/>
        <v>1.4245847593214175E-2</v>
      </c>
      <c r="U13320">
        <f t="shared" ca="1" si="2920"/>
        <v>0</v>
      </c>
      <c r="V13320">
        <f t="shared" ca="1" si="2921"/>
        <v>0</v>
      </c>
    </row>
    <row r="13321" spans="6:22" x14ac:dyDescent="0.25">
      <c r="F13321">
        <f t="shared" si="2915"/>
        <v>13318</v>
      </c>
      <c r="G13321">
        <f t="shared" si="2922"/>
        <v>3.3295E-3</v>
      </c>
      <c r="H13321">
        <f t="shared" si="2916"/>
        <v>0</v>
      </c>
      <c r="I13321">
        <f t="shared" si="2928"/>
        <v>0</v>
      </c>
      <c r="J13321">
        <f t="shared" si="2923"/>
        <v>0</v>
      </c>
      <c r="L13321">
        <f t="shared" si="2917"/>
        <v>9294.3251249940713</v>
      </c>
      <c r="M13321">
        <f t="shared" si="2924"/>
        <v>2.3235812812485179E-3</v>
      </c>
      <c r="N13321">
        <f t="shared" si="2925"/>
        <v>0</v>
      </c>
      <c r="O13321">
        <f t="shared" si="2926"/>
        <v>0</v>
      </c>
      <c r="P13321">
        <f t="shared" si="2927"/>
        <v>0</v>
      </c>
      <c r="Q13321">
        <f t="shared" si="2918"/>
        <v>-0.8125</v>
      </c>
      <c r="R13321">
        <f>Random!A13319</f>
        <v>-0.40674492489432468</v>
      </c>
      <c r="T13321">
        <f t="shared" ca="1" si="2919"/>
        <v>-5.0908730696786596E-3</v>
      </c>
      <c r="U13321">
        <f t="shared" ca="1" si="2920"/>
        <v>0</v>
      </c>
      <c r="V13321">
        <f t="shared" ca="1" si="2921"/>
        <v>0</v>
      </c>
    </row>
    <row r="13322" spans="6:22" x14ac:dyDescent="0.25">
      <c r="F13322">
        <f t="shared" si="2915"/>
        <v>13319</v>
      </c>
      <c r="G13322">
        <f t="shared" si="2922"/>
        <v>3.3297499999999998E-3</v>
      </c>
      <c r="H13322">
        <f t="shared" si="2916"/>
        <v>0</v>
      </c>
      <c r="I13322">
        <f t="shared" si="2928"/>
        <v>0</v>
      </c>
      <c r="J13322">
        <f t="shared" si="2923"/>
        <v>0</v>
      </c>
      <c r="L13322">
        <f t="shared" si="2917"/>
        <v>9295.3251249940713</v>
      </c>
      <c r="M13322">
        <f t="shared" si="2924"/>
        <v>2.3238312812485177E-3</v>
      </c>
      <c r="N13322">
        <f t="shared" si="2925"/>
        <v>0</v>
      </c>
      <c r="O13322">
        <f t="shared" si="2926"/>
        <v>0</v>
      </c>
      <c r="P13322">
        <f t="shared" si="2927"/>
        <v>0</v>
      </c>
      <c r="Q13322">
        <f t="shared" si="2918"/>
        <v>-7.8125E-3</v>
      </c>
      <c r="R13322">
        <f>Random!A13320</f>
        <v>-5.401326363216441E-3</v>
      </c>
      <c r="T13322">
        <f t="shared" ca="1" si="2919"/>
        <v>-2.3564727033379241E-2</v>
      </c>
      <c r="U13322">
        <f t="shared" ca="1" si="2920"/>
        <v>0</v>
      </c>
      <c r="V13322">
        <f t="shared" ca="1" si="2921"/>
        <v>0</v>
      </c>
    </row>
    <row r="13323" spans="6:22" x14ac:dyDescent="0.25">
      <c r="F13323">
        <f t="shared" si="2915"/>
        <v>13320</v>
      </c>
      <c r="G13323">
        <f t="shared" si="2922"/>
        <v>3.3300000000000001E-3</v>
      </c>
      <c r="H13323">
        <f t="shared" si="2916"/>
        <v>0</v>
      </c>
      <c r="I13323">
        <f t="shared" si="2928"/>
        <v>0</v>
      </c>
      <c r="J13323">
        <f t="shared" si="2923"/>
        <v>0</v>
      </c>
      <c r="L13323">
        <f t="shared" si="2917"/>
        <v>9296.3251249940713</v>
      </c>
      <c r="M13323">
        <f t="shared" si="2924"/>
        <v>2.3240812812485179E-3</v>
      </c>
      <c r="N13323">
        <f t="shared" si="2925"/>
        <v>0</v>
      </c>
      <c r="O13323">
        <f t="shared" si="2926"/>
        <v>0</v>
      </c>
      <c r="P13323">
        <f t="shared" si="2927"/>
        <v>0</v>
      </c>
      <c r="Q13323">
        <f t="shared" si="2918"/>
        <v>-8.59375E-2</v>
      </c>
      <c r="R13323">
        <f>Random!A13321</f>
        <v>-4.3638333110555316E-2</v>
      </c>
      <c r="T13323">
        <f t="shared" ca="1" si="2919"/>
        <v>-3.4727162776929131E-2</v>
      </c>
      <c r="U13323">
        <f t="shared" ca="1" si="2920"/>
        <v>0</v>
      </c>
      <c r="V13323">
        <f t="shared" ca="1" si="2921"/>
        <v>0</v>
      </c>
    </row>
    <row r="13324" spans="6:22" x14ac:dyDescent="0.25">
      <c r="F13324">
        <f t="shared" si="2915"/>
        <v>13321</v>
      </c>
      <c r="G13324">
        <f t="shared" si="2922"/>
        <v>3.3302499999999999E-3</v>
      </c>
      <c r="H13324">
        <f t="shared" si="2916"/>
        <v>0</v>
      </c>
      <c r="I13324">
        <f t="shared" si="2928"/>
        <v>0</v>
      </c>
      <c r="J13324">
        <f t="shared" si="2923"/>
        <v>0</v>
      </c>
      <c r="L13324">
        <f t="shared" si="2917"/>
        <v>9297.3251249940713</v>
      </c>
      <c r="M13324">
        <f t="shared" si="2924"/>
        <v>2.3243312812485178E-3</v>
      </c>
      <c r="N13324">
        <f t="shared" si="2925"/>
        <v>0</v>
      </c>
      <c r="O13324">
        <f t="shared" si="2926"/>
        <v>0</v>
      </c>
      <c r="P13324">
        <f t="shared" si="2927"/>
        <v>0</v>
      </c>
      <c r="Q13324">
        <f t="shared" si="2918"/>
        <v>0.71875</v>
      </c>
      <c r="R13324">
        <f>Random!A13322</f>
        <v>0.35781427812279165</v>
      </c>
      <c r="T13324">
        <f t="shared" ca="1" si="2919"/>
        <v>-3.4236673285552278E-2</v>
      </c>
      <c r="U13324">
        <f t="shared" ca="1" si="2920"/>
        <v>0</v>
      </c>
      <c r="V13324">
        <f t="shared" ca="1" si="2921"/>
        <v>0</v>
      </c>
    </row>
    <row r="13325" spans="6:22" x14ac:dyDescent="0.25">
      <c r="F13325">
        <f t="shared" si="2915"/>
        <v>13322</v>
      </c>
      <c r="G13325">
        <f t="shared" si="2922"/>
        <v>3.3305000000000001E-3</v>
      </c>
      <c r="H13325">
        <f t="shared" si="2916"/>
        <v>0</v>
      </c>
      <c r="I13325">
        <f t="shared" si="2928"/>
        <v>0</v>
      </c>
      <c r="J13325">
        <f t="shared" si="2923"/>
        <v>0</v>
      </c>
      <c r="L13325">
        <f t="shared" si="2917"/>
        <v>9298.3251249940713</v>
      </c>
      <c r="M13325">
        <f t="shared" si="2924"/>
        <v>2.324581281248518E-3</v>
      </c>
      <c r="N13325">
        <f t="shared" si="2925"/>
        <v>0</v>
      </c>
      <c r="O13325">
        <f t="shared" si="2926"/>
        <v>0</v>
      </c>
      <c r="P13325">
        <f t="shared" si="2927"/>
        <v>0</v>
      </c>
      <c r="Q13325">
        <f t="shared" si="2918"/>
        <v>-0.1875</v>
      </c>
      <c r="R13325">
        <f>Random!A13323</f>
        <v>-9.1923169544042671E-2</v>
      </c>
      <c r="T13325">
        <f t="shared" ca="1" si="2919"/>
        <v>-2.1808885831485179E-2</v>
      </c>
      <c r="U13325">
        <f t="shared" ca="1" si="2920"/>
        <v>0</v>
      </c>
      <c r="V13325">
        <f t="shared" ca="1" si="2921"/>
        <v>0</v>
      </c>
    </row>
    <row r="13326" spans="6:22" x14ac:dyDescent="0.25">
      <c r="F13326">
        <f t="shared" si="2915"/>
        <v>13323</v>
      </c>
      <c r="G13326">
        <f t="shared" si="2922"/>
        <v>3.3307499999999999E-3</v>
      </c>
      <c r="H13326">
        <f t="shared" si="2916"/>
        <v>0</v>
      </c>
      <c r="I13326">
        <f t="shared" si="2928"/>
        <v>0</v>
      </c>
      <c r="J13326">
        <f t="shared" si="2923"/>
        <v>0</v>
      </c>
      <c r="L13326">
        <f t="shared" si="2917"/>
        <v>9299.3251249940713</v>
      </c>
      <c r="M13326">
        <f t="shared" si="2924"/>
        <v>2.3248312812485178E-3</v>
      </c>
      <c r="N13326">
        <f t="shared" si="2925"/>
        <v>0</v>
      </c>
      <c r="O13326">
        <f t="shared" si="2926"/>
        <v>0</v>
      </c>
      <c r="P13326">
        <f t="shared" si="2927"/>
        <v>0</v>
      </c>
      <c r="Q13326">
        <f t="shared" si="2918"/>
        <v>-0.1796875</v>
      </c>
      <c r="R13326">
        <f>Random!A13324</f>
        <v>-9.0570097992075382E-2</v>
      </c>
      <c r="T13326">
        <f t="shared" ca="1" si="2919"/>
        <v>-1.8865971614341994E-4</v>
      </c>
      <c r="U13326">
        <f t="shared" ca="1" si="2920"/>
        <v>0</v>
      </c>
      <c r="V13326">
        <f t="shared" ca="1" si="2921"/>
        <v>0</v>
      </c>
    </row>
    <row r="13327" spans="6:22" x14ac:dyDescent="0.25">
      <c r="F13327">
        <f t="shared" si="2915"/>
        <v>13324</v>
      </c>
      <c r="G13327">
        <f t="shared" si="2922"/>
        <v>3.3310000000000002E-3</v>
      </c>
      <c r="H13327">
        <f t="shared" si="2916"/>
        <v>0</v>
      </c>
      <c r="I13327">
        <f t="shared" si="2928"/>
        <v>0</v>
      </c>
      <c r="J13327">
        <f t="shared" si="2923"/>
        <v>0</v>
      </c>
      <c r="L13327">
        <f t="shared" si="2917"/>
        <v>9300.3251249940713</v>
      </c>
      <c r="M13327">
        <f t="shared" si="2924"/>
        <v>2.3250812812485176E-3</v>
      </c>
      <c r="N13327">
        <f t="shared" si="2925"/>
        <v>0</v>
      </c>
      <c r="O13327">
        <f t="shared" si="2926"/>
        <v>0</v>
      </c>
      <c r="P13327">
        <f t="shared" si="2927"/>
        <v>0</v>
      </c>
      <c r="Q13327">
        <f t="shared" si="2918"/>
        <v>0.625</v>
      </c>
      <c r="R13327">
        <f>Random!A13325</f>
        <v>0.31269101460276794</v>
      </c>
      <c r="T13327">
        <f t="shared" ca="1" si="2919"/>
        <v>2.2740001950281499E-2</v>
      </c>
      <c r="U13327">
        <f t="shared" ca="1" si="2920"/>
        <v>0</v>
      </c>
      <c r="V13327">
        <f t="shared" ca="1" si="2921"/>
        <v>0</v>
      </c>
    </row>
    <row r="13328" spans="6:22" x14ac:dyDescent="0.25">
      <c r="F13328">
        <f t="shared" si="2915"/>
        <v>13325</v>
      </c>
      <c r="G13328">
        <f t="shared" si="2922"/>
        <v>3.33125E-3</v>
      </c>
      <c r="H13328">
        <f t="shared" si="2916"/>
        <v>0</v>
      </c>
      <c r="I13328">
        <f t="shared" si="2928"/>
        <v>0</v>
      </c>
      <c r="J13328">
        <f t="shared" si="2923"/>
        <v>0</v>
      </c>
      <c r="L13328">
        <f t="shared" si="2917"/>
        <v>9301.3251249940713</v>
      </c>
      <c r="M13328">
        <f t="shared" si="2924"/>
        <v>2.3253312812485179E-3</v>
      </c>
      <c r="N13328">
        <f t="shared" si="2925"/>
        <v>0</v>
      </c>
      <c r="O13328">
        <f t="shared" si="2926"/>
        <v>0</v>
      </c>
      <c r="P13328">
        <f t="shared" si="2927"/>
        <v>0</v>
      </c>
      <c r="Q13328">
        <f t="shared" si="2918"/>
        <v>-0.78125</v>
      </c>
      <c r="R13328">
        <f>Random!A13326</f>
        <v>-0.38923646597074901</v>
      </c>
      <c r="T13328">
        <f t="shared" ca="1" si="2919"/>
        <v>3.7088791713326755E-2</v>
      </c>
      <c r="U13328">
        <f t="shared" ca="1" si="2920"/>
        <v>0</v>
      </c>
      <c r="V13328">
        <f t="shared" ca="1" si="2921"/>
        <v>0</v>
      </c>
    </row>
    <row r="13329" spans="6:22" x14ac:dyDescent="0.25">
      <c r="F13329">
        <f t="shared" si="2915"/>
        <v>13326</v>
      </c>
      <c r="G13329">
        <f t="shared" si="2922"/>
        <v>3.3314999999999998E-3</v>
      </c>
      <c r="H13329">
        <f t="shared" si="2916"/>
        <v>0</v>
      </c>
      <c r="I13329">
        <f t="shared" si="2928"/>
        <v>0</v>
      </c>
      <c r="J13329">
        <f t="shared" si="2923"/>
        <v>0</v>
      </c>
      <c r="L13329">
        <f t="shared" si="2917"/>
        <v>9302.3251249940713</v>
      </c>
      <c r="M13329">
        <f t="shared" si="2924"/>
        <v>2.3255812812485177E-3</v>
      </c>
      <c r="N13329">
        <f t="shared" si="2925"/>
        <v>0</v>
      </c>
      <c r="O13329">
        <f t="shared" si="2926"/>
        <v>0</v>
      </c>
      <c r="P13329">
        <f t="shared" si="2927"/>
        <v>0</v>
      </c>
      <c r="Q13329">
        <f t="shared" si="2918"/>
        <v>-0.859375</v>
      </c>
      <c r="R13329">
        <f>Random!A13327</f>
        <v>-0.43006897761308216</v>
      </c>
      <c r="T13329">
        <f t="shared" ca="1" si="2919"/>
        <v>4.0514528015496772E-2</v>
      </c>
      <c r="U13329">
        <f t="shared" ca="1" si="2920"/>
        <v>0</v>
      </c>
      <c r="V13329">
        <f t="shared" ca="1" si="2921"/>
        <v>0</v>
      </c>
    </row>
    <row r="13330" spans="6:22" x14ac:dyDescent="0.25">
      <c r="F13330">
        <f t="shared" si="2915"/>
        <v>13327</v>
      </c>
      <c r="G13330">
        <f t="shared" si="2922"/>
        <v>3.3317500000000001E-3</v>
      </c>
      <c r="H13330">
        <f t="shared" si="2916"/>
        <v>0</v>
      </c>
      <c r="I13330">
        <f t="shared" si="2928"/>
        <v>0</v>
      </c>
      <c r="J13330">
        <f t="shared" si="2923"/>
        <v>0</v>
      </c>
      <c r="L13330">
        <f t="shared" si="2917"/>
        <v>9303.3251249940713</v>
      </c>
      <c r="M13330">
        <f t="shared" si="2924"/>
        <v>2.325831281248518E-3</v>
      </c>
      <c r="N13330">
        <f t="shared" si="2925"/>
        <v>0</v>
      </c>
      <c r="O13330">
        <f t="shared" si="2926"/>
        <v>0</v>
      </c>
      <c r="P13330">
        <f t="shared" si="2927"/>
        <v>0</v>
      </c>
      <c r="Q13330">
        <f t="shared" si="2918"/>
        <v>-0.71875</v>
      </c>
      <c r="R13330">
        <f>Random!A13328</f>
        <v>-0.35754980634737099</v>
      </c>
      <c r="T13330">
        <f t="shared" ca="1" si="2919"/>
        <v>3.0446121564441809E-2</v>
      </c>
      <c r="U13330">
        <f t="shared" ca="1" si="2920"/>
        <v>0</v>
      </c>
      <c r="V13330">
        <f t="shared" ca="1" si="2921"/>
        <v>0</v>
      </c>
    </row>
    <row r="13331" spans="6:22" x14ac:dyDescent="0.25">
      <c r="F13331">
        <f t="shared" ref="F13331:F13394" si="2929">F13330+1</f>
        <v>13328</v>
      </c>
      <c r="G13331">
        <f t="shared" si="2922"/>
        <v>3.3319999999999999E-3</v>
      </c>
      <c r="H13331">
        <f t="shared" ref="H13331:H13394" si="2930">IF(AND(0&lt;=F13331, F13331&lt;=$D$10),2*PI()*($D$8+$D$5*G13331/(2*$D$6))*G13331,0)</f>
        <v>0</v>
      </c>
      <c r="I13331">
        <f t="shared" si="2928"/>
        <v>0</v>
      </c>
      <c r="J13331">
        <f t="shared" si="2923"/>
        <v>0</v>
      </c>
      <c r="L13331">
        <f t="shared" ref="L13331:L13394" si="2931">L13330+1</f>
        <v>9304.3251249940713</v>
      </c>
      <c r="M13331">
        <f t="shared" si="2924"/>
        <v>2.3260812812485178E-3</v>
      </c>
      <c r="N13331">
        <f t="shared" si="2925"/>
        <v>0</v>
      </c>
      <c r="O13331">
        <f t="shared" si="2926"/>
        <v>0</v>
      </c>
      <c r="P13331">
        <f t="shared" si="2927"/>
        <v>0</v>
      </c>
      <c r="Q13331">
        <f t="shared" ref="Q13331:Q13394" si="2932">ROUND((O13331+$D$13*R13331)*$D$3,0)/($D$3)</f>
        <v>-0.5703125</v>
      </c>
      <c r="R13331">
        <f>Random!A13329</f>
        <v>-0.28546518472798144</v>
      </c>
      <c r="T13331">
        <f t="shared" ref="T13331:T13394" ca="1" si="2933">IF(F13331&lt;$D$10,0,IFERROR(CORREL(OFFSET($J$3,0,0,$D$10,1),OFFSET($Q$3,F13331-$D$10,0,$D$10,1)),0))</f>
        <v>9.6272022051930757E-3</v>
      </c>
      <c r="U13331">
        <f t="shared" ref="U13331:U13394" ca="1" si="2934">IF(T13331&gt;$D$14,T13331,0)</f>
        <v>0</v>
      </c>
      <c r="V13331">
        <f t="shared" ref="V13331:V13394" ca="1" si="2935">U13331*G13331</f>
        <v>0</v>
      </c>
    </row>
    <row r="13332" spans="6:22" x14ac:dyDescent="0.25">
      <c r="F13332">
        <f t="shared" si="2929"/>
        <v>13329</v>
      </c>
      <c r="G13332">
        <f t="shared" si="2922"/>
        <v>3.3322500000000001E-3</v>
      </c>
      <c r="H13332">
        <f t="shared" si="2930"/>
        <v>0</v>
      </c>
      <c r="I13332">
        <f t="shared" si="2928"/>
        <v>0</v>
      </c>
      <c r="J13332">
        <f t="shared" si="2923"/>
        <v>0</v>
      </c>
      <c r="L13332">
        <f t="shared" si="2931"/>
        <v>9305.3251249940713</v>
      </c>
      <c r="M13332">
        <f t="shared" si="2924"/>
        <v>2.326331281248518E-3</v>
      </c>
      <c r="N13332">
        <f t="shared" si="2925"/>
        <v>0</v>
      </c>
      <c r="O13332">
        <f t="shared" si="2926"/>
        <v>0</v>
      </c>
      <c r="P13332">
        <f t="shared" si="2927"/>
        <v>0</v>
      </c>
      <c r="Q13332">
        <f t="shared" si="2932"/>
        <v>0.4609375</v>
      </c>
      <c r="R13332">
        <f>Random!A13330</f>
        <v>0.23139398962135105</v>
      </c>
      <c r="T13332">
        <f t="shared" ca="1" si="2933"/>
        <v>-1.5122840713497988E-2</v>
      </c>
      <c r="U13332">
        <f t="shared" ca="1" si="2934"/>
        <v>0</v>
      </c>
      <c r="V13332">
        <f t="shared" ca="1" si="2935"/>
        <v>0</v>
      </c>
    </row>
    <row r="13333" spans="6:22" x14ac:dyDescent="0.25">
      <c r="F13333">
        <f t="shared" si="2929"/>
        <v>13330</v>
      </c>
      <c r="G13333">
        <f t="shared" si="2922"/>
        <v>3.3325E-3</v>
      </c>
      <c r="H13333">
        <f t="shared" si="2930"/>
        <v>0</v>
      </c>
      <c r="I13333">
        <f t="shared" si="2928"/>
        <v>0</v>
      </c>
      <c r="J13333">
        <f t="shared" si="2923"/>
        <v>0</v>
      </c>
      <c r="L13333">
        <f t="shared" si="2931"/>
        <v>9306.3251249940713</v>
      </c>
      <c r="M13333">
        <f t="shared" si="2924"/>
        <v>2.3265812812485178E-3</v>
      </c>
      <c r="N13333">
        <f t="shared" si="2925"/>
        <v>0</v>
      </c>
      <c r="O13333">
        <f t="shared" si="2926"/>
        <v>0</v>
      </c>
      <c r="P13333">
        <f t="shared" si="2927"/>
        <v>0</v>
      </c>
      <c r="Q13333">
        <f t="shared" si="2932"/>
        <v>0.1484375</v>
      </c>
      <c r="R13333">
        <f>Random!A13331</f>
        <v>7.4478269397760366E-2</v>
      </c>
      <c r="T13333">
        <f t="shared" ca="1" si="2933"/>
        <v>-3.7355503105203552E-2</v>
      </c>
      <c r="U13333">
        <f t="shared" ca="1" si="2934"/>
        <v>0</v>
      </c>
      <c r="V13333">
        <f t="shared" ca="1" si="2935"/>
        <v>0</v>
      </c>
    </row>
    <row r="13334" spans="6:22" x14ac:dyDescent="0.25">
      <c r="F13334">
        <f t="shared" si="2929"/>
        <v>13331</v>
      </c>
      <c r="G13334">
        <f t="shared" si="2922"/>
        <v>3.3327500000000002E-3</v>
      </c>
      <c r="H13334">
        <f t="shared" si="2930"/>
        <v>0</v>
      </c>
      <c r="I13334">
        <f t="shared" si="2928"/>
        <v>0</v>
      </c>
      <c r="J13334">
        <f t="shared" si="2923"/>
        <v>0</v>
      </c>
      <c r="L13334">
        <f t="shared" si="2931"/>
        <v>9307.3251249940713</v>
      </c>
      <c r="M13334">
        <f t="shared" si="2924"/>
        <v>2.3268312812485177E-3</v>
      </c>
      <c r="N13334">
        <f t="shared" si="2925"/>
        <v>0</v>
      </c>
      <c r="O13334">
        <f t="shared" si="2926"/>
        <v>0</v>
      </c>
      <c r="P13334">
        <f t="shared" si="2927"/>
        <v>0</v>
      </c>
      <c r="Q13334">
        <f t="shared" si="2932"/>
        <v>-0.1015625</v>
      </c>
      <c r="R13334">
        <f>Random!A13332</f>
        <v>-5.0264745457292426E-2</v>
      </c>
      <c r="T13334">
        <f t="shared" ca="1" si="2933"/>
        <v>-4.7207376570007363E-2</v>
      </c>
      <c r="U13334">
        <f t="shared" ca="1" si="2934"/>
        <v>0</v>
      </c>
      <c r="V13334">
        <f t="shared" ca="1" si="2935"/>
        <v>0</v>
      </c>
    </row>
    <row r="13335" spans="6:22" x14ac:dyDescent="0.25">
      <c r="F13335">
        <f t="shared" si="2929"/>
        <v>13332</v>
      </c>
      <c r="G13335">
        <f t="shared" si="2922"/>
        <v>3.333E-3</v>
      </c>
      <c r="H13335">
        <f t="shared" si="2930"/>
        <v>0</v>
      </c>
      <c r="I13335">
        <f t="shared" si="2928"/>
        <v>0</v>
      </c>
      <c r="J13335">
        <f t="shared" si="2923"/>
        <v>0</v>
      </c>
      <c r="L13335">
        <f t="shared" si="2931"/>
        <v>9308.3251249940713</v>
      </c>
      <c r="M13335">
        <f t="shared" si="2924"/>
        <v>2.3270812812485179E-3</v>
      </c>
      <c r="N13335">
        <f t="shared" si="2925"/>
        <v>0</v>
      </c>
      <c r="O13335">
        <f t="shared" si="2926"/>
        <v>0</v>
      </c>
      <c r="P13335">
        <f t="shared" si="2927"/>
        <v>0</v>
      </c>
      <c r="Q13335">
        <f t="shared" si="2932"/>
        <v>0.625</v>
      </c>
      <c r="R13335">
        <f>Random!A13333</f>
        <v>0.31091143194468129</v>
      </c>
      <c r="T13335">
        <f t="shared" ca="1" si="2933"/>
        <v>-3.9714373828131311E-2</v>
      </c>
      <c r="U13335">
        <f t="shared" ca="1" si="2934"/>
        <v>0</v>
      </c>
      <c r="V13335">
        <f t="shared" ca="1" si="2935"/>
        <v>0</v>
      </c>
    </row>
    <row r="13336" spans="6:22" x14ac:dyDescent="0.25">
      <c r="F13336">
        <f t="shared" si="2929"/>
        <v>13333</v>
      </c>
      <c r="G13336">
        <f t="shared" si="2922"/>
        <v>3.3332499999999998E-3</v>
      </c>
      <c r="H13336">
        <f t="shared" si="2930"/>
        <v>0</v>
      </c>
      <c r="I13336">
        <f t="shared" si="2928"/>
        <v>0</v>
      </c>
      <c r="J13336">
        <f t="shared" si="2923"/>
        <v>0</v>
      </c>
      <c r="L13336">
        <f t="shared" si="2931"/>
        <v>9309.3251249940713</v>
      </c>
      <c r="M13336">
        <f t="shared" si="2924"/>
        <v>2.3273312812485177E-3</v>
      </c>
      <c r="N13336">
        <f t="shared" si="2925"/>
        <v>0</v>
      </c>
      <c r="O13336">
        <f t="shared" si="2926"/>
        <v>0</v>
      </c>
      <c r="P13336">
        <f t="shared" si="2927"/>
        <v>0</v>
      </c>
      <c r="Q13336">
        <f t="shared" si="2932"/>
        <v>-0.4609375</v>
      </c>
      <c r="R13336">
        <f>Random!A13334</f>
        <v>-0.23070273609407588</v>
      </c>
      <c r="T13336">
        <f t="shared" ca="1" si="2933"/>
        <v>-1.8466799786367047E-2</v>
      </c>
      <c r="U13336">
        <f t="shared" ca="1" si="2934"/>
        <v>0</v>
      </c>
      <c r="V13336">
        <f t="shared" ca="1" si="2935"/>
        <v>0</v>
      </c>
    </row>
    <row r="13337" spans="6:22" x14ac:dyDescent="0.25">
      <c r="F13337">
        <f t="shared" si="2929"/>
        <v>13334</v>
      </c>
      <c r="G13337">
        <f t="shared" si="2922"/>
        <v>3.3335000000000001E-3</v>
      </c>
      <c r="H13337">
        <f t="shared" si="2930"/>
        <v>0</v>
      </c>
      <c r="I13337">
        <f t="shared" si="2928"/>
        <v>0</v>
      </c>
      <c r="J13337">
        <f t="shared" si="2923"/>
        <v>0</v>
      </c>
      <c r="L13337">
        <f t="shared" si="2931"/>
        <v>9310.3251249940713</v>
      </c>
      <c r="M13337">
        <f t="shared" si="2924"/>
        <v>2.327581281248518E-3</v>
      </c>
      <c r="N13337">
        <f t="shared" si="2925"/>
        <v>0</v>
      </c>
      <c r="O13337">
        <f t="shared" si="2926"/>
        <v>0</v>
      </c>
      <c r="P13337">
        <f t="shared" si="2927"/>
        <v>0</v>
      </c>
      <c r="Q13337">
        <f t="shared" si="2932"/>
        <v>-0.8515625</v>
      </c>
      <c r="R13337">
        <f>Random!A13335</f>
        <v>-0.42540137513936926</v>
      </c>
      <c r="T13337">
        <f t="shared" ca="1" si="2933"/>
        <v>1.2461893514794846E-2</v>
      </c>
      <c r="U13337">
        <f t="shared" ca="1" si="2934"/>
        <v>0</v>
      </c>
      <c r="V13337">
        <f t="shared" ca="1" si="2935"/>
        <v>0</v>
      </c>
    </row>
    <row r="13338" spans="6:22" x14ac:dyDescent="0.25">
      <c r="F13338">
        <f t="shared" si="2929"/>
        <v>13335</v>
      </c>
      <c r="G13338">
        <f t="shared" si="2922"/>
        <v>3.3337499999999999E-3</v>
      </c>
      <c r="H13338">
        <f t="shared" si="2930"/>
        <v>0</v>
      </c>
      <c r="I13338">
        <f t="shared" si="2928"/>
        <v>0</v>
      </c>
      <c r="J13338">
        <f t="shared" si="2923"/>
        <v>0</v>
      </c>
      <c r="L13338">
        <f t="shared" si="2931"/>
        <v>9311.3251249940713</v>
      </c>
      <c r="M13338">
        <f t="shared" si="2924"/>
        <v>2.3278312812485178E-3</v>
      </c>
      <c r="N13338">
        <f t="shared" si="2925"/>
        <v>0</v>
      </c>
      <c r="O13338">
        <f t="shared" si="2926"/>
        <v>0</v>
      </c>
      <c r="P13338">
        <f t="shared" si="2927"/>
        <v>0</v>
      </c>
      <c r="Q13338">
        <f t="shared" si="2932"/>
        <v>-0.21875</v>
      </c>
      <c r="R13338">
        <f>Random!A13336</f>
        <v>-0.10783884414849865</v>
      </c>
      <c r="T13338">
        <f t="shared" ca="1" si="2933"/>
        <v>4.2104646409014471E-2</v>
      </c>
      <c r="U13338">
        <f t="shared" ca="1" si="2934"/>
        <v>0</v>
      </c>
      <c r="V13338">
        <f t="shared" ca="1" si="2935"/>
        <v>0</v>
      </c>
    </row>
    <row r="13339" spans="6:22" x14ac:dyDescent="0.25">
      <c r="F13339">
        <f t="shared" si="2929"/>
        <v>13336</v>
      </c>
      <c r="G13339">
        <f t="shared" ref="G13339:G13402" si="2936">F13339/$D$2</f>
        <v>3.3340000000000002E-3</v>
      </c>
      <c r="H13339">
        <f t="shared" si="2930"/>
        <v>0</v>
      </c>
      <c r="I13339">
        <f t="shared" si="2928"/>
        <v>0</v>
      </c>
      <c r="J13339">
        <f t="shared" ref="J13339:J13402" si="2937">ROUND(I13339*$D$3,0)/$D$3</f>
        <v>0</v>
      </c>
      <c r="L13339">
        <f t="shared" si="2931"/>
        <v>9312.3251249940713</v>
      </c>
      <c r="M13339">
        <f t="shared" ref="M13339:M13402" si="2938">L13339/$D$2</f>
        <v>2.328081281248518E-3</v>
      </c>
      <c r="N13339">
        <f t="shared" si="2925"/>
        <v>0</v>
      </c>
      <c r="O13339">
        <f t="shared" si="2926"/>
        <v>0</v>
      </c>
      <c r="P13339">
        <f t="shared" si="2927"/>
        <v>0</v>
      </c>
      <c r="Q13339">
        <f t="shared" si="2932"/>
        <v>0.4296875</v>
      </c>
      <c r="R13339">
        <f>Random!A13337</f>
        <v>0.21412989738756982</v>
      </c>
      <c r="T13339">
        <f t="shared" ca="1" si="2933"/>
        <v>5.770777194182674E-2</v>
      </c>
      <c r="U13339">
        <f t="shared" ca="1" si="2934"/>
        <v>0</v>
      </c>
      <c r="V13339">
        <f t="shared" ca="1" si="2935"/>
        <v>0</v>
      </c>
    </row>
    <row r="13340" spans="6:22" x14ac:dyDescent="0.25">
      <c r="F13340">
        <f t="shared" si="2929"/>
        <v>13337</v>
      </c>
      <c r="G13340">
        <f t="shared" si="2936"/>
        <v>3.33425E-3</v>
      </c>
      <c r="H13340">
        <f t="shared" si="2930"/>
        <v>0</v>
      </c>
      <c r="I13340">
        <f t="shared" si="2928"/>
        <v>0</v>
      </c>
      <c r="J13340">
        <f t="shared" si="2937"/>
        <v>0</v>
      </c>
      <c r="L13340">
        <f t="shared" si="2931"/>
        <v>9313.3251249940713</v>
      </c>
      <c r="M13340">
        <f t="shared" si="2938"/>
        <v>2.3283312812485179E-3</v>
      </c>
      <c r="N13340">
        <f t="shared" si="2925"/>
        <v>0</v>
      </c>
      <c r="O13340">
        <f t="shared" si="2926"/>
        <v>0</v>
      </c>
      <c r="P13340">
        <f t="shared" si="2927"/>
        <v>0</v>
      </c>
      <c r="Q13340">
        <f t="shared" si="2932"/>
        <v>0.40625</v>
      </c>
      <c r="R13340">
        <f>Random!A13338</f>
        <v>0.20212132418363538</v>
      </c>
      <c r="T13340">
        <f t="shared" ca="1" si="2933"/>
        <v>5.2764707312533403E-2</v>
      </c>
      <c r="U13340">
        <f t="shared" ca="1" si="2934"/>
        <v>0</v>
      </c>
      <c r="V13340">
        <f t="shared" ca="1" si="2935"/>
        <v>0</v>
      </c>
    </row>
    <row r="13341" spans="6:22" x14ac:dyDescent="0.25">
      <c r="F13341">
        <f t="shared" si="2929"/>
        <v>13338</v>
      </c>
      <c r="G13341">
        <f t="shared" si="2936"/>
        <v>3.3344999999999998E-3</v>
      </c>
      <c r="H13341">
        <f t="shared" si="2930"/>
        <v>0</v>
      </c>
      <c r="I13341">
        <f t="shared" si="2928"/>
        <v>0</v>
      </c>
      <c r="J13341">
        <f t="shared" si="2937"/>
        <v>0</v>
      </c>
      <c r="L13341">
        <f t="shared" si="2931"/>
        <v>9314.3251249940713</v>
      </c>
      <c r="M13341">
        <f t="shared" si="2938"/>
        <v>2.3285812812485177E-3</v>
      </c>
      <c r="N13341">
        <f t="shared" si="2925"/>
        <v>0</v>
      </c>
      <c r="O13341">
        <f t="shared" si="2926"/>
        <v>0</v>
      </c>
      <c r="P13341">
        <f t="shared" si="2927"/>
        <v>0</v>
      </c>
      <c r="Q13341">
        <f t="shared" si="2932"/>
        <v>0.1015625</v>
      </c>
      <c r="R13341">
        <f>Random!A13339</f>
        <v>5.2711391468847069E-2</v>
      </c>
      <c r="T13341">
        <f t="shared" ca="1" si="2933"/>
        <v>2.7861093390837553E-2</v>
      </c>
      <c r="U13341">
        <f t="shared" ca="1" si="2934"/>
        <v>0</v>
      </c>
      <c r="V13341">
        <f t="shared" ca="1" si="2935"/>
        <v>0</v>
      </c>
    </row>
    <row r="13342" spans="6:22" x14ac:dyDescent="0.25">
      <c r="F13342">
        <f t="shared" si="2929"/>
        <v>13339</v>
      </c>
      <c r="G13342">
        <f t="shared" si="2936"/>
        <v>3.33475E-3</v>
      </c>
      <c r="H13342">
        <f t="shared" si="2930"/>
        <v>0</v>
      </c>
      <c r="I13342">
        <f t="shared" si="2928"/>
        <v>0</v>
      </c>
      <c r="J13342">
        <f t="shared" si="2937"/>
        <v>0</v>
      </c>
      <c r="L13342">
        <f t="shared" si="2931"/>
        <v>9315.3251249940713</v>
      </c>
      <c r="M13342">
        <f t="shared" si="2938"/>
        <v>2.3288312812485179E-3</v>
      </c>
      <c r="N13342">
        <f t="shared" si="2925"/>
        <v>0</v>
      </c>
      <c r="O13342">
        <f t="shared" si="2926"/>
        <v>0</v>
      </c>
      <c r="P13342">
        <f t="shared" si="2927"/>
        <v>0</v>
      </c>
      <c r="Q13342">
        <f t="shared" si="2932"/>
        <v>-0.484375</v>
      </c>
      <c r="R13342">
        <f>Random!A13340</f>
        <v>-0.24059144815080113</v>
      </c>
      <c r="T13342">
        <f t="shared" ca="1" si="2933"/>
        <v>-7.7638382217130684E-3</v>
      </c>
      <c r="U13342">
        <f t="shared" ca="1" si="2934"/>
        <v>0</v>
      </c>
      <c r="V13342">
        <f t="shared" ca="1" si="2935"/>
        <v>0</v>
      </c>
    </row>
    <row r="13343" spans="6:22" x14ac:dyDescent="0.25">
      <c r="F13343">
        <f t="shared" si="2929"/>
        <v>13340</v>
      </c>
      <c r="G13343">
        <f t="shared" si="2936"/>
        <v>3.3349999999999999E-3</v>
      </c>
      <c r="H13343">
        <f t="shared" si="2930"/>
        <v>0</v>
      </c>
      <c r="I13343">
        <f t="shared" si="2928"/>
        <v>0</v>
      </c>
      <c r="J13343">
        <f t="shared" si="2937"/>
        <v>0</v>
      </c>
      <c r="L13343">
        <f t="shared" si="2931"/>
        <v>9316.3251249940713</v>
      </c>
      <c r="M13343">
        <f t="shared" si="2938"/>
        <v>2.3290812812485177E-3</v>
      </c>
      <c r="N13343">
        <f t="shared" si="2925"/>
        <v>0</v>
      </c>
      <c r="O13343">
        <f t="shared" si="2926"/>
        <v>0</v>
      </c>
      <c r="P13343">
        <f t="shared" si="2927"/>
        <v>0</v>
      </c>
      <c r="Q13343">
        <f t="shared" si="2932"/>
        <v>-0.8125</v>
      </c>
      <c r="R13343">
        <f>Random!A13341</f>
        <v>-0.40541947950351964</v>
      </c>
      <c r="T13343">
        <f t="shared" ca="1" si="2933"/>
        <v>-4.1477353081090809E-2</v>
      </c>
      <c r="U13343">
        <f t="shared" ca="1" si="2934"/>
        <v>0</v>
      </c>
      <c r="V13343">
        <f t="shared" ca="1" si="2935"/>
        <v>0</v>
      </c>
    </row>
    <row r="13344" spans="6:22" x14ac:dyDescent="0.25">
      <c r="F13344">
        <f t="shared" si="2929"/>
        <v>13341</v>
      </c>
      <c r="G13344">
        <f t="shared" si="2936"/>
        <v>3.3352500000000001E-3</v>
      </c>
      <c r="H13344">
        <f t="shared" si="2930"/>
        <v>0</v>
      </c>
      <c r="I13344">
        <f t="shared" si="2928"/>
        <v>0</v>
      </c>
      <c r="J13344">
        <f t="shared" si="2937"/>
        <v>0</v>
      </c>
      <c r="L13344">
        <f t="shared" si="2931"/>
        <v>9317.3251249940713</v>
      </c>
      <c r="M13344">
        <f t="shared" si="2938"/>
        <v>2.329331281248518E-3</v>
      </c>
      <c r="N13344">
        <f t="shared" si="2925"/>
        <v>0</v>
      </c>
      <c r="O13344">
        <f t="shared" si="2926"/>
        <v>0</v>
      </c>
      <c r="P13344">
        <f t="shared" si="2927"/>
        <v>0</v>
      </c>
      <c r="Q13344">
        <f t="shared" si="2932"/>
        <v>-0.5625</v>
      </c>
      <c r="R13344">
        <f>Random!A13342</f>
        <v>-0.27943188840748079</v>
      </c>
      <c r="T13344">
        <f t="shared" ca="1" si="2933"/>
        <v>-5.9976035867923091E-2</v>
      </c>
      <c r="U13344">
        <f t="shared" ca="1" si="2934"/>
        <v>0</v>
      </c>
      <c r="V13344">
        <f t="shared" ca="1" si="2935"/>
        <v>0</v>
      </c>
    </row>
    <row r="13345" spans="6:22" x14ac:dyDescent="0.25">
      <c r="F13345">
        <f t="shared" si="2929"/>
        <v>13342</v>
      </c>
      <c r="G13345">
        <f t="shared" si="2936"/>
        <v>3.3354999999999999E-3</v>
      </c>
      <c r="H13345">
        <f t="shared" si="2930"/>
        <v>0</v>
      </c>
      <c r="I13345">
        <f t="shared" si="2928"/>
        <v>0</v>
      </c>
      <c r="J13345">
        <f t="shared" si="2937"/>
        <v>0</v>
      </c>
      <c r="L13345">
        <f t="shared" si="2931"/>
        <v>9318.3251249940713</v>
      </c>
      <c r="M13345">
        <f t="shared" si="2938"/>
        <v>2.3295812812485178E-3</v>
      </c>
      <c r="N13345">
        <f t="shared" si="2925"/>
        <v>0</v>
      </c>
      <c r="O13345">
        <f t="shared" si="2926"/>
        <v>0</v>
      </c>
      <c r="P13345">
        <f t="shared" si="2927"/>
        <v>0</v>
      </c>
      <c r="Q13345">
        <f t="shared" si="2932"/>
        <v>0.8671875</v>
      </c>
      <c r="R13345">
        <f>Random!A13343</f>
        <v>0.43545734164377226</v>
      </c>
      <c r="T13345">
        <f t="shared" ca="1" si="2933"/>
        <v>-5.6701408153684296E-2</v>
      </c>
      <c r="U13345">
        <f t="shared" ca="1" si="2934"/>
        <v>0</v>
      </c>
      <c r="V13345">
        <f t="shared" ca="1" si="2935"/>
        <v>0</v>
      </c>
    </row>
    <row r="13346" spans="6:22" x14ac:dyDescent="0.25">
      <c r="F13346">
        <f t="shared" si="2929"/>
        <v>13343</v>
      </c>
      <c r="G13346">
        <f t="shared" si="2936"/>
        <v>3.3357500000000002E-3</v>
      </c>
      <c r="H13346">
        <f t="shared" si="2930"/>
        <v>0</v>
      </c>
      <c r="I13346">
        <f t="shared" si="2928"/>
        <v>0</v>
      </c>
      <c r="J13346">
        <f t="shared" si="2937"/>
        <v>0</v>
      </c>
      <c r="L13346">
        <f t="shared" si="2931"/>
        <v>9319.3251249940713</v>
      </c>
      <c r="M13346">
        <f t="shared" si="2938"/>
        <v>2.3298312812485176E-3</v>
      </c>
      <c r="N13346">
        <f t="shared" si="2925"/>
        <v>0</v>
      </c>
      <c r="O13346">
        <f t="shared" si="2926"/>
        <v>0</v>
      </c>
      <c r="P13346">
        <f t="shared" si="2927"/>
        <v>0</v>
      </c>
      <c r="Q13346">
        <f t="shared" si="2932"/>
        <v>-0.796875</v>
      </c>
      <c r="R13346">
        <f>Random!A13344</f>
        <v>-0.39808143999122858</v>
      </c>
      <c r="T13346">
        <f t="shared" ca="1" si="2933"/>
        <v>-3.3576117784624132E-2</v>
      </c>
      <c r="U13346">
        <f t="shared" ca="1" si="2934"/>
        <v>0</v>
      </c>
      <c r="V13346">
        <f t="shared" ca="1" si="2935"/>
        <v>0</v>
      </c>
    </row>
    <row r="13347" spans="6:22" x14ac:dyDescent="0.25">
      <c r="F13347">
        <f t="shared" si="2929"/>
        <v>13344</v>
      </c>
      <c r="G13347">
        <f t="shared" si="2936"/>
        <v>3.336E-3</v>
      </c>
      <c r="H13347">
        <f t="shared" si="2930"/>
        <v>0</v>
      </c>
      <c r="I13347">
        <f t="shared" si="2928"/>
        <v>0</v>
      </c>
      <c r="J13347">
        <f t="shared" si="2937"/>
        <v>0</v>
      </c>
      <c r="L13347">
        <f t="shared" si="2931"/>
        <v>9320.3251249940713</v>
      </c>
      <c r="M13347">
        <f t="shared" si="2938"/>
        <v>2.3300812812485179E-3</v>
      </c>
      <c r="N13347">
        <f t="shared" si="2925"/>
        <v>0</v>
      </c>
      <c r="O13347">
        <f t="shared" si="2926"/>
        <v>0</v>
      </c>
      <c r="P13347">
        <f t="shared" si="2927"/>
        <v>0</v>
      </c>
      <c r="Q13347">
        <f t="shared" si="2932"/>
        <v>-0.515625</v>
      </c>
      <c r="R13347">
        <f>Random!A13345</f>
        <v>-0.257092759697514</v>
      </c>
      <c r="T13347">
        <f t="shared" ca="1" si="2933"/>
        <v>3.9038573711935418E-3</v>
      </c>
      <c r="U13347">
        <f t="shared" ca="1" si="2934"/>
        <v>0</v>
      </c>
      <c r="V13347">
        <f t="shared" ca="1" si="2935"/>
        <v>0</v>
      </c>
    </row>
    <row r="13348" spans="6:22" x14ac:dyDescent="0.25">
      <c r="F13348">
        <f t="shared" si="2929"/>
        <v>13345</v>
      </c>
      <c r="G13348">
        <f t="shared" si="2936"/>
        <v>3.3362499999999998E-3</v>
      </c>
      <c r="H13348">
        <f t="shared" si="2930"/>
        <v>0</v>
      </c>
      <c r="I13348">
        <f t="shared" si="2928"/>
        <v>0</v>
      </c>
      <c r="J13348">
        <f t="shared" si="2937"/>
        <v>0</v>
      </c>
      <c r="L13348">
        <f t="shared" si="2931"/>
        <v>9321.3251249940713</v>
      </c>
      <c r="M13348">
        <f t="shared" si="2938"/>
        <v>2.3303312812485177E-3</v>
      </c>
      <c r="N13348">
        <f t="shared" si="2925"/>
        <v>0</v>
      </c>
      <c r="O13348">
        <f t="shared" si="2926"/>
        <v>0</v>
      </c>
      <c r="P13348">
        <f t="shared" si="2927"/>
        <v>0</v>
      </c>
      <c r="Q13348">
        <f t="shared" si="2932"/>
        <v>-0.25</v>
      </c>
      <c r="R13348">
        <f>Random!A13346</f>
        <v>-0.12453029666700477</v>
      </c>
      <c r="T13348">
        <f t="shared" ca="1" si="2933"/>
        <v>4.2761291540010044E-2</v>
      </c>
      <c r="U13348">
        <f t="shared" ca="1" si="2934"/>
        <v>0</v>
      </c>
      <c r="V13348">
        <f t="shared" ca="1" si="2935"/>
        <v>0</v>
      </c>
    </row>
    <row r="13349" spans="6:22" x14ac:dyDescent="0.25">
      <c r="F13349">
        <f t="shared" si="2929"/>
        <v>13346</v>
      </c>
      <c r="G13349">
        <f t="shared" si="2936"/>
        <v>3.3365000000000001E-3</v>
      </c>
      <c r="H13349">
        <f t="shared" si="2930"/>
        <v>0</v>
      </c>
      <c r="I13349">
        <f t="shared" si="2928"/>
        <v>0</v>
      </c>
      <c r="J13349">
        <f t="shared" si="2937"/>
        <v>0</v>
      </c>
      <c r="L13349">
        <f t="shared" si="2931"/>
        <v>9322.3251249940713</v>
      </c>
      <c r="M13349">
        <f t="shared" si="2938"/>
        <v>2.3305812812485179E-3</v>
      </c>
      <c r="N13349">
        <f t="shared" si="2925"/>
        <v>0</v>
      </c>
      <c r="O13349">
        <f t="shared" si="2926"/>
        <v>0</v>
      </c>
      <c r="P13349">
        <f t="shared" si="2927"/>
        <v>0</v>
      </c>
      <c r="Q13349">
        <f t="shared" si="2932"/>
        <v>-0.25</v>
      </c>
      <c r="R13349">
        <f>Random!A13347</f>
        <v>-0.12490567957635212</v>
      </c>
      <c r="T13349">
        <f t="shared" ca="1" si="2933"/>
        <v>6.6564523798135822E-2</v>
      </c>
      <c r="U13349">
        <f t="shared" ca="1" si="2934"/>
        <v>0</v>
      </c>
      <c r="V13349">
        <f t="shared" ca="1" si="2935"/>
        <v>0</v>
      </c>
    </row>
    <row r="13350" spans="6:22" x14ac:dyDescent="0.25">
      <c r="F13350">
        <f t="shared" si="2929"/>
        <v>13347</v>
      </c>
      <c r="G13350">
        <f t="shared" si="2936"/>
        <v>3.3367499999999999E-3</v>
      </c>
      <c r="H13350">
        <f t="shared" si="2930"/>
        <v>0</v>
      </c>
      <c r="I13350">
        <f t="shared" si="2928"/>
        <v>0</v>
      </c>
      <c r="J13350">
        <f t="shared" si="2937"/>
        <v>0</v>
      </c>
      <c r="L13350">
        <f t="shared" si="2931"/>
        <v>9323.3251249940713</v>
      </c>
      <c r="M13350">
        <f t="shared" si="2938"/>
        <v>2.3308312812485178E-3</v>
      </c>
      <c r="N13350">
        <f t="shared" si="2925"/>
        <v>0</v>
      </c>
      <c r="O13350">
        <f t="shared" si="2926"/>
        <v>0</v>
      </c>
      <c r="P13350">
        <f t="shared" si="2927"/>
        <v>0</v>
      </c>
      <c r="Q13350">
        <f t="shared" si="2932"/>
        <v>-0.5078125</v>
      </c>
      <c r="R13350">
        <f>Random!A13348</f>
        <v>-0.25541164355777402</v>
      </c>
      <c r="T13350">
        <f t="shared" ca="1" si="2933"/>
        <v>6.7990852639759028E-2</v>
      </c>
      <c r="U13350">
        <f t="shared" ca="1" si="2934"/>
        <v>0</v>
      </c>
      <c r="V13350">
        <f t="shared" ca="1" si="2935"/>
        <v>0</v>
      </c>
    </row>
    <row r="13351" spans="6:22" x14ac:dyDescent="0.25">
      <c r="F13351">
        <f t="shared" si="2929"/>
        <v>13348</v>
      </c>
      <c r="G13351">
        <f t="shared" si="2936"/>
        <v>3.3370000000000001E-3</v>
      </c>
      <c r="H13351">
        <f t="shared" si="2930"/>
        <v>0</v>
      </c>
      <c r="I13351">
        <f t="shared" si="2928"/>
        <v>0</v>
      </c>
      <c r="J13351">
        <f t="shared" si="2937"/>
        <v>0</v>
      </c>
      <c r="L13351">
        <f t="shared" si="2931"/>
        <v>9324.3251249940713</v>
      </c>
      <c r="M13351">
        <f t="shared" si="2938"/>
        <v>2.331081281248518E-3</v>
      </c>
      <c r="N13351">
        <f t="shared" si="2925"/>
        <v>0</v>
      </c>
      <c r="O13351">
        <f t="shared" si="2926"/>
        <v>0</v>
      </c>
      <c r="P13351">
        <f t="shared" si="2927"/>
        <v>0</v>
      </c>
      <c r="Q13351">
        <f t="shared" si="2932"/>
        <v>0.921875</v>
      </c>
      <c r="R13351">
        <f>Random!A13349</f>
        <v>0.45940441757059702</v>
      </c>
      <c r="T13351">
        <f t="shared" ca="1" si="2933"/>
        <v>4.5953552005164169E-2</v>
      </c>
      <c r="U13351">
        <f t="shared" ca="1" si="2934"/>
        <v>0</v>
      </c>
      <c r="V13351">
        <f t="shared" ca="1" si="2935"/>
        <v>0</v>
      </c>
    </row>
    <row r="13352" spans="6:22" x14ac:dyDescent="0.25">
      <c r="F13352">
        <f t="shared" si="2929"/>
        <v>13349</v>
      </c>
      <c r="G13352">
        <f t="shared" si="2936"/>
        <v>3.3372499999999999E-3</v>
      </c>
      <c r="H13352">
        <f t="shared" si="2930"/>
        <v>0</v>
      </c>
      <c r="I13352">
        <f t="shared" si="2928"/>
        <v>0</v>
      </c>
      <c r="J13352">
        <f t="shared" si="2937"/>
        <v>0</v>
      </c>
      <c r="L13352">
        <f t="shared" si="2931"/>
        <v>9325.3251249940713</v>
      </c>
      <c r="M13352">
        <f t="shared" si="2938"/>
        <v>2.3313312812485178E-3</v>
      </c>
      <c r="N13352">
        <f t="shared" si="2925"/>
        <v>0</v>
      </c>
      <c r="O13352">
        <f t="shared" si="2926"/>
        <v>0</v>
      </c>
      <c r="P13352">
        <f t="shared" si="2927"/>
        <v>0</v>
      </c>
      <c r="Q13352">
        <f t="shared" si="2932"/>
        <v>0.546875</v>
      </c>
      <c r="R13352">
        <f>Random!A13350</f>
        <v>0.27340242682455917</v>
      </c>
      <c r="T13352">
        <f t="shared" ca="1" si="2933"/>
        <v>6.0894874408628898E-3</v>
      </c>
      <c r="U13352">
        <f t="shared" ca="1" si="2934"/>
        <v>0</v>
      </c>
      <c r="V13352">
        <f t="shared" ca="1" si="2935"/>
        <v>0</v>
      </c>
    </row>
    <row r="13353" spans="6:22" x14ac:dyDescent="0.25">
      <c r="F13353">
        <f t="shared" si="2929"/>
        <v>13350</v>
      </c>
      <c r="G13353">
        <f t="shared" si="2936"/>
        <v>3.3375000000000002E-3</v>
      </c>
      <c r="H13353">
        <f t="shared" si="2930"/>
        <v>0</v>
      </c>
      <c r="I13353">
        <f t="shared" si="2928"/>
        <v>0</v>
      </c>
      <c r="J13353">
        <f t="shared" si="2937"/>
        <v>0</v>
      </c>
      <c r="L13353">
        <f t="shared" si="2931"/>
        <v>9326.3251249940713</v>
      </c>
      <c r="M13353">
        <f t="shared" si="2938"/>
        <v>2.3315812812485176E-3</v>
      </c>
      <c r="N13353">
        <f t="shared" si="2925"/>
        <v>0</v>
      </c>
      <c r="O13353">
        <f t="shared" si="2926"/>
        <v>0</v>
      </c>
      <c r="P13353">
        <f t="shared" si="2927"/>
        <v>0</v>
      </c>
      <c r="Q13353">
        <f t="shared" si="2932"/>
        <v>0.7109375</v>
      </c>
      <c r="R13353">
        <f>Random!A13351</f>
        <v>0.35371001031534566</v>
      </c>
      <c r="T13353">
        <f t="shared" ca="1" si="2933"/>
        <v>-3.8197497609492211E-2</v>
      </c>
      <c r="U13353">
        <f t="shared" ca="1" si="2934"/>
        <v>0</v>
      </c>
      <c r="V13353">
        <f t="shared" ca="1" si="2935"/>
        <v>0</v>
      </c>
    </row>
    <row r="13354" spans="6:22" x14ac:dyDescent="0.25">
      <c r="F13354">
        <f t="shared" si="2929"/>
        <v>13351</v>
      </c>
      <c r="G13354">
        <f t="shared" si="2936"/>
        <v>3.33775E-3</v>
      </c>
      <c r="H13354">
        <f t="shared" si="2930"/>
        <v>0</v>
      </c>
      <c r="I13354">
        <f t="shared" si="2928"/>
        <v>0</v>
      </c>
      <c r="J13354">
        <f t="shared" si="2937"/>
        <v>0</v>
      </c>
      <c r="L13354">
        <f t="shared" si="2931"/>
        <v>9327.3251249940713</v>
      </c>
      <c r="M13354">
        <f t="shared" si="2938"/>
        <v>2.3318312812485179E-3</v>
      </c>
      <c r="N13354">
        <f t="shared" si="2925"/>
        <v>0</v>
      </c>
      <c r="O13354">
        <f t="shared" si="2926"/>
        <v>0</v>
      </c>
      <c r="P13354">
        <f t="shared" si="2927"/>
        <v>0</v>
      </c>
      <c r="Q13354">
        <f t="shared" si="2932"/>
        <v>0.4921875</v>
      </c>
      <c r="R13354">
        <f>Random!A13352</f>
        <v>0.24468703945445802</v>
      </c>
      <c r="T13354">
        <f t="shared" ca="1" si="2933"/>
        <v>-6.9894611502614515E-2</v>
      </c>
      <c r="U13354">
        <f t="shared" ca="1" si="2934"/>
        <v>0</v>
      </c>
      <c r="V13354">
        <f t="shared" ca="1" si="2935"/>
        <v>0</v>
      </c>
    </row>
    <row r="13355" spans="6:22" x14ac:dyDescent="0.25">
      <c r="F13355">
        <f t="shared" si="2929"/>
        <v>13352</v>
      </c>
      <c r="G13355">
        <f t="shared" si="2936"/>
        <v>3.3379999999999998E-3</v>
      </c>
      <c r="H13355">
        <f t="shared" si="2930"/>
        <v>0</v>
      </c>
      <c r="I13355">
        <f t="shared" si="2928"/>
        <v>0</v>
      </c>
      <c r="J13355">
        <f t="shared" si="2937"/>
        <v>0</v>
      </c>
      <c r="L13355">
        <f t="shared" si="2931"/>
        <v>9328.3251249940713</v>
      </c>
      <c r="M13355">
        <f t="shared" si="2938"/>
        <v>2.3320812812485177E-3</v>
      </c>
      <c r="N13355">
        <f t="shared" si="2925"/>
        <v>0</v>
      </c>
      <c r="O13355">
        <f t="shared" si="2926"/>
        <v>0</v>
      </c>
      <c r="P13355">
        <f t="shared" si="2927"/>
        <v>0</v>
      </c>
      <c r="Q13355">
        <f t="shared" si="2932"/>
        <v>-1.5625E-2</v>
      </c>
      <c r="R13355">
        <f>Random!A13353</f>
        <v>-7.2878003964985671E-3</v>
      </c>
      <c r="T13355">
        <f t="shared" ca="1" si="2933"/>
        <v>-7.8059385198382708E-2</v>
      </c>
      <c r="U13355">
        <f t="shared" ca="1" si="2934"/>
        <v>0</v>
      </c>
      <c r="V13355">
        <f t="shared" ca="1" si="2935"/>
        <v>0</v>
      </c>
    </row>
    <row r="13356" spans="6:22" x14ac:dyDescent="0.25">
      <c r="F13356">
        <f t="shared" si="2929"/>
        <v>13353</v>
      </c>
      <c r="G13356">
        <f t="shared" si="2936"/>
        <v>3.3382500000000001E-3</v>
      </c>
      <c r="H13356">
        <f t="shared" si="2930"/>
        <v>0</v>
      </c>
      <c r="I13356">
        <f t="shared" si="2928"/>
        <v>0</v>
      </c>
      <c r="J13356">
        <f t="shared" si="2937"/>
        <v>0</v>
      </c>
      <c r="L13356">
        <f t="shared" si="2931"/>
        <v>9329.3251249940713</v>
      </c>
      <c r="M13356">
        <f t="shared" si="2938"/>
        <v>2.332331281248518E-3</v>
      </c>
      <c r="N13356">
        <f t="shared" si="2925"/>
        <v>0</v>
      </c>
      <c r="O13356">
        <f t="shared" si="2926"/>
        <v>0</v>
      </c>
      <c r="P13356">
        <f t="shared" si="2927"/>
        <v>0</v>
      </c>
      <c r="Q13356">
        <f t="shared" si="2932"/>
        <v>0.7890625</v>
      </c>
      <c r="R13356">
        <f>Random!A13354</f>
        <v>0.39322185136682186</v>
      </c>
      <c r="T13356">
        <f t="shared" ca="1" si="2933"/>
        <v>-5.7551672477862748E-2</v>
      </c>
      <c r="U13356">
        <f t="shared" ca="1" si="2934"/>
        <v>0</v>
      </c>
      <c r="V13356">
        <f t="shared" ca="1" si="2935"/>
        <v>0</v>
      </c>
    </row>
    <row r="13357" spans="6:22" x14ac:dyDescent="0.25">
      <c r="F13357">
        <f t="shared" si="2929"/>
        <v>13354</v>
      </c>
      <c r="G13357">
        <f t="shared" si="2936"/>
        <v>3.3384999999999999E-3</v>
      </c>
      <c r="H13357">
        <f t="shared" si="2930"/>
        <v>0</v>
      </c>
      <c r="I13357">
        <f t="shared" si="2928"/>
        <v>0</v>
      </c>
      <c r="J13357">
        <f t="shared" si="2937"/>
        <v>0</v>
      </c>
      <c r="L13357">
        <f t="shared" si="2931"/>
        <v>9330.3251249940713</v>
      </c>
      <c r="M13357">
        <f t="shared" si="2938"/>
        <v>2.3325812812485178E-3</v>
      </c>
      <c r="N13357">
        <f t="shared" si="2925"/>
        <v>0</v>
      </c>
      <c r="O13357">
        <f t="shared" si="2926"/>
        <v>0</v>
      </c>
      <c r="P13357">
        <f t="shared" si="2927"/>
        <v>0</v>
      </c>
      <c r="Q13357">
        <f t="shared" si="2932"/>
        <v>-0.3671875</v>
      </c>
      <c r="R13357">
        <f>Random!A13355</f>
        <v>-0.18491128843338411</v>
      </c>
      <c r="T13357">
        <f t="shared" ca="1" si="2933"/>
        <v>-1.7183583832736965E-2</v>
      </c>
      <c r="U13357">
        <f t="shared" ca="1" si="2934"/>
        <v>0</v>
      </c>
      <c r="V13357">
        <f t="shared" ca="1" si="2935"/>
        <v>0</v>
      </c>
    </row>
    <row r="13358" spans="6:22" x14ac:dyDescent="0.25">
      <c r="F13358">
        <f t="shared" si="2929"/>
        <v>13355</v>
      </c>
      <c r="G13358">
        <f t="shared" si="2936"/>
        <v>3.3387500000000001E-3</v>
      </c>
      <c r="H13358">
        <f t="shared" si="2930"/>
        <v>0</v>
      </c>
      <c r="I13358">
        <f t="shared" si="2928"/>
        <v>0</v>
      </c>
      <c r="J13358">
        <f t="shared" si="2937"/>
        <v>0</v>
      </c>
      <c r="L13358">
        <f t="shared" si="2931"/>
        <v>9331.3251249940713</v>
      </c>
      <c r="M13358">
        <f t="shared" si="2938"/>
        <v>2.332831281248518E-3</v>
      </c>
      <c r="N13358">
        <f t="shared" si="2925"/>
        <v>0</v>
      </c>
      <c r="O13358">
        <f t="shared" si="2926"/>
        <v>0</v>
      </c>
      <c r="P13358">
        <f t="shared" si="2927"/>
        <v>0</v>
      </c>
      <c r="Q13358">
        <f t="shared" si="2932"/>
        <v>0.4765625</v>
      </c>
      <c r="R13358">
        <f>Random!A13356</f>
        <v>0.23695717666421234</v>
      </c>
      <c r="T13358">
        <f t="shared" ca="1" si="2933"/>
        <v>3.0899615186484337E-2</v>
      </c>
      <c r="U13358">
        <f t="shared" ca="1" si="2934"/>
        <v>0</v>
      </c>
      <c r="V13358">
        <f t="shared" ca="1" si="2935"/>
        <v>0</v>
      </c>
    </row>
    <row r="13359" spans="6:22" x14ac:dyDescent="0.25">
      <c r="F13359">
        <f t="shared" si="2929"/>
        <v>13356</v>
      </c>
      <c r="G13359">
        <f t="shared" si="2936"/>
        <v>3.339E-3</v>
      </c>
      <c r="H13359">
        <f t="shared" si="2930"/>
        <v>0</v>
      </c>
      <c r="I13359">
        <f t="shared" si="2928"/>
        <v>0</v>
      </c>
      <c r="J13359">
        <f t="shared" si="2937"/>
        <v>0</v>
      </c>
      <c r="L13359">
        <f t="shared" si="2931"/>
        <v>9332.3251249940713</v>
      </c>
      <c r="M13359">
        <f t="shared" si="2938"/>
        <v>2.3330812812485178E-3</v>
      </c>
      <c r="N13359">
        <f t="shared" si="2925"/>
        <v>0</v>
      </c>
      <c r="O13359">
        <f t="shared" si="2926"/>
        <v>0</v>
      </c>
      <c r="P13359">
        <f t="shared" si="2927"/>
        <v>0</v>
      </c>
      <c r="Q13359">
        <f t="shared" si="2932"/>
        <v>-1.5625E-2</v>
      </c>
      <c r="R13359">
        <f>Random!A13357</f>
        <v>-7.8800018866648225E-3</v>
      </c>
      <c r="T13359">
        <f t="shared" ca="1" si="2933"/>
        <v>6.8710460249136684E-2</v>
      </c>
      <c r="U13359">
        <f t="shared" ca="1" si="2934"/>
        <v>0</v>
      </c>
      <c r="V13359">
        <f t="shared" ca="1" si="2935"/>
        <v>0</v>
      </c>
    </row>
    <row r="13360" spans="6:22" x14ac:dyDescent="0.25">
      <c r="F13360">
        <f t="shared" si="2929"/>
        <v>13357</v>
      </c>
      <c r="G13360">
        <f t="shared" si="2936"/>
        <v>3.3392500000000002E-3</v>
      </c>
      <c r="H13360">
        <f t="shared" si="2930"/>
        <v>0</v>
      </c>
      <c r="I13360">
        <f t="shared" si="2928"/>
        <v>0</v>
      </c>
      <c r="J13360">
        <f t="shared" si="2937"/>
        <v>0</v>
      </c>
      <c r="L13360">
        <f t="shared" si="2931"/>
        <v>9333.3251249940713</v>
      </c>
      <c r="M13360">
        <f t="shared" si="2938"/>
        <v>2.3333312812485177E-3</v>
      </c>
      <c r="N13360">
        <f t="shared" si="2925"/>
        <v>0</v>
      </c>
      <c r="O13360">
        <f t="shared" si="2926"/>
        <v>0</v>
      </c>
      <c r="P13360">
        <f t="shared" si="2927"/>
        <v>0</v>
      </c>
      <c r="Q13360">
        <f t="shared" si="2932"/>
        <v>0.2578125</v>
      </c>
      <c r="R13360">
        <f>Random!A13358</f>
        <v>0.12960337748155559</v>
      </c>
      <c r="T13360">
        <f t="shared" ca="1" si="2933"/>
        <v>8.2072777856555937E-2</v>
      </c>
      <c r="U13360">
        <f t="shared" ca="1" si="2934"/>
        <v>0</v>
      </c>
      <c r="V13360">
        <f t="shared" ca="1" si="2935"/>
        <v>0</v>
      </c>
    </row>
    <row r="13361" spans="6:22" x14ac:dyDescent="0.25">
      <c r="F13361">
        <f t="shared" si="2929"/>
        <v>13358</v>
      </c>
      <c r="G13361">
        <f t="shared" si="2936"/>
        <v>3.3395E-3</v>
      </c>
      <c r="H13361">
        <f t="shared" si="2930"/>
        <v>0</v>
      </c>
      <c r="I13361">
        <f t="shared" si="2928"/>
        <v>0</v>
      </c>
      <c r="J13361">
        <f t="shared" si="2937"/>
        <v>0</v>
      </c>
      <c r="L13361">
        <f t="shared" si="2931"/>
        <v>9334.3251249940713</v>
      </c>
      <c r="M13361">
        <f t="shared" si="2938"/>
        <v>2.3335812812485179E-3</v>
      </c>
      <c r="N13361">
        <f t="shared" si="2925"/>
        <v>0</v>
      </c>
      <c r="O13361">
        <f t="shared" si="2926"/>
        <v>0</v>
      </c>
      <c r="P13361">
        <f t="shared" si="2927"/>
        <v>0</v>
      </c>
      <c r="Q13361">
        <f t="shared" si="2932"/>
        <v>-0.734375</v>
      </c>
      <c r="R13361">
        <f>Random!A13359</f>
        <v>-0.36695046852519719</v>
      </c>
      <c r="T13361">
        <f t="shared" ca="1" si="2933"/>
        <v>6.7007849554154453E-2</v>
      </c>
      <c r="U13361">
        <f t="shared" ca="1" si="2934"/>
        <v>0</v>
      </c>
      <c r="V13361">
        <f t="shared" ca="1" si="2935"/>
        <v>0</v>
      </c>
    </row>
    <row r="13362" spans="6:22" x14ac:dyDescent="0.25">
      <c r="F13362">
        <f t="shared" si="2929"/>
        <v>13359</v>
      </c>
      <c r="G13362">
        <f t="shared" si="2936"/>
        <v>3.3397499999999998E-3</v>
      </c>
      <c r="H13362">
        <f t="shared" si="2930"/>
        <v>0</v>
      </c>
      <c r="I13362">
        <f t="shared" si="2928"/>
        <v>0</v>
      </c>
      <c r="J13362">
        <f t="shared" si="2937"/>
        <v>0</v>
      </c>
      <c r="L13362">
        <f t="shared" si="2931"/>
        <v>9335.3251249940713</v>
      </c>
      <c r="M13362">
        <f t="shared" si="2938"/>
        <v>2.3338312812485177E-3</v>
      </c>
      <c r="N13362">
        <f t="shared" si="2925"/>
        <v>0</v>
      </c>
      <c r="O13362">
        <f t="shared" si="2926"/>
        <v>0</v>
      </c>
      <c r="P13362">
        <f t="shared" si="2927"/>
        <v>0</v>
      </c>
      <c r="Q13362">
        <f t="shared" si="2932"/>
        <v>-0.6171875</v>
      </c>
      <c r="R13362">
        <f>Random!A13360</f>
        <v>-0.30865901317618882</v>
      </c>
      <c r="T13362">
        <f t="shared" ca="1" si="2933"/>
        <v>2.8071168079738463E-2</v>
      </c>
      <c r="U13362">
        <f t="shared" ca="1" si="2934"/>
        <v>0</v>
      </c>
      <c r="V13362">
        <f t="shared" ca="1" si="2935"/>
        <v>0</v>
      </c>
    </row>
    <row r="13363" spans="6:22" x14ac:dyDescent="0.25">
      <c r="F13363">
        <f t="shared" si="2929"/>
        <v>13360</v>
      </c>
      <c r="G13363">
        <f t="shared" si="2936"/>
        <v>3.3400000000000001E-3</v>
      </c>
      <c r="H13363">
        <f t="shared" si="2930"/>
        <v>0</v>
      </c>
      <c r="I13363">
        <f t="shared" si="2928"/>
        <v>0</v>
      </c>
      <c r="J13363">
        <f t="shared" si="2937"/>
        <v>0</v>
      </c>
      <c r="L13363">
        <f t="shared" si="2931"/>
        <v>9336.3251249940713</v>
      </c>
      <c r="M13363">
        <f t="shared" si="2938"/>
        <v>2.334081281248518E-3</v>
      </c>
      <c r="N13363">
        <f t="shared" si="2925"/>
        <v>0</v>
      </c>
      <c r="O13363">
        <f t="shared" si="2926"/>
        <v>0</v>
      </c>
      <c r="P13363">
        <f t="shared" si="2927"/>
        <v>0</v>
      </c>
      <c r="Q13363">
        <f t="shared" si="2932"/>
        <v>7.8125E-2</v>
      </c>
      <c r="R13363">
        <f>Random!A13361</f>
        <v>3.9851842867929199E-2</v>
      </c>
      <c r="T13363">
        <f t="shared" ca="1" si="2933"/>
        <v>-2.1628823141757274E-2</v>
      </c>
      <c r="U13363">
        <f t="shared" ca="1" si="2934"/>
        <v>0</v>
      </c>
      <c r="V13363">
        <f t="shared" ca="1" si="2935"/>
        <v>0</v>
      </c>
    </row>
    <row r="13364" spans="6:22" x14ac:dyDescent="0.25">
      <c r="F13364">
        <f t="shared" si="2929"/>
        <v>13361</v>
      </c>
      <c r="G13364">
        <f t="shared" si="2936"/>
        <v>3.3402499999999999E-3</v>
      </c>
      <c r="H13364">
        <f t="shared" si="2930"/>
        <v>0</v>
      </c>
      <c r="I13364">
        <f t="shared" si="2928"/>
        <v>0</v>
      </c>
      <c r="J13364">
        <f t="shared" si="2937"/>
        <v>0</v>
      </c>
      <c r="L13364">
        <f t="shared" si="2931"/>
        <v>9337.3251249940713</v>
      </c>
      <c r="M13364">
        <f t="shared" si="2938"/>
        <v>2.3343312812485178E-3</v>
      </c>
      <c r="N13364">
        <f t="shared" si="2925"/>
        <v>0</v>
      </c>
      <c r="O13364">
        <f t="shared" si="2926"/>
        <v>0</v>
      </c>
      <c r="P13364">
        <f t="shared" si="2927"/>
        <v>0</v>
      </c>
      <c r="Q13364">
        <f t="shared" si="2932"/>
        <v>-3.90625E-2</v>
      </c>
      <c r="R13364">
        <f>Random!A13362</f>
        <v>-1.9618744035207247E-2</v>
      </c>
      <c r="T13364">
        <f t="shared" ca="1" si="2933"/>
        <v>-6.4648299142745627E-2</v>
      </c>
      <c r="U13364">
        <f t="shared" ca="1" si="2934"/>
        <v>0</v>
      </c>
      <c r="V13364">
        <f t="shared" ca="1" si="2935"/>
        <v>0</v>
      </c>
    </row>
    <row r="13365" spans="6:22" x14ac:dyDescent="0.25">
      <c r="F13365">
        <f t="shared" si="2929"/>
        <v>13362</v>
      </c>
      <c r="G13365">
        <f t="shared" si="2936"/>
        <v>3.3405000000000002E-3</v>
      </c>
      <c r="H13365">
        <f t="shared" si="2930"/>
        <v>0</v>
      </c>
      <c r="I13365">
        <f t="shared" si="2928"/>
        <v>0</v>
      </c>
      <c r="J13365">
        <f t="shared" si="2937"/>
        <v>0</v>
      </c>
      <c r="L13365">
        <f t="shared" si="2931"/>
        <v>9338.3251249940713</v>
      </c>
      <c r="M13365">
        <f t="shared" si="2938"/>
        <v>2.334581281248518E-3</v>
      </c>
      <c r="N13365">
        <f t="shared" si="2925"/>
        <v>0</v>
      </c>
      <c r="O13365">
        <f t="shared" si="2926"/>
        <v>0</v>
      </c>
      <c r="P13365">
        <f t="shared" si="2927"/>
        <v>0</v>
      </c>
      <c r="Q13365">
        <f t="shared" si="2932"/>
        <v>-0.125</v>
      </c>
      <c r="R13365">
        <f>Random!A13363</f>
        <v>-6.1689634481124522E-2</v>
      </c>
      <c r="T13365">
        <f t="shared" ca="1" si="2933"/>
        <v>-8.437113569307414E-2</v>
      </c>
      <c r="U13365">
        <f t="shared" ca="1" si="2934"/>
        <v>0</v>
      </c>
      <c r="V13365">
        <f t="shared" ca="1" si="2935"/>
        <v>0</v>
      </c>
    </row>
    <row r="13366" spans="6:22" x14ac:dyDescent="0.25">
      <c r="F13366">
        <f t="shared" si="2929"/>
        <v>13363</v>
      </c>
      <c r="G13366">
        <f t="shared" si="2936"/>
        <v>3.34075E-3</v>
      </c>
      <c r="H13366">
        <f t="shared" si="2930"/>
        <v>0</v>
      </c>
      <c r="I13366">
        <f t="shared" si="2928"/>
        <v>0</v>
      </c>
      <c r="J13366">
        <f t="shared" si="2937"/>
        <v>0</v>
      </c>
      <c r="L13366">
        <f t="shared" si="2931"/>
        <v>9339.3251249940713</v>
      </c>
      <c r="M13366">
        <f t="shared" si="2938"/>
        <v>2.3348312812485179E-3</v>
      </c>
      <c r="N13366">
        <f t="shared" si="2925"/>
        <v>0</v>
      </c>
      <c r="O13366">
        <f t="shared" si="2926"/>
        <v>0</v>
      </c>
      <c r="P13366">
        <f t="shared" si="2927"/>
        <v>0</v>
      </c>
      <c r="Q13366">
        <f t="shared" si="2932"/>
        <v>0.1484375</v>
      </c>
      <c r="R13366">
        <f>Random!A13364</f>
        <v>7.4130426587026621E-2</v>
      </c>
      <c r="T13366">
        <f t="shared" ca="1" si="2933"/>
        <v>-7.4540417285117774E-2</v>
      </c>
      <c r="U13366">
        <f t="shared" ca="1" si="2934"/>
        <v>0</v>
      </c>
      <c r="V13366">
        <f t="shared" ca="1" si="2935"/>
        <v>0</v>
      </c>
    </row>
    <row r="13367" spans="6:22" x14ac:dyDescent="0.25">
      <c r="F13367">
        <f t="shared" si="2929"/>
        <v>13364</v>
      </c>
      <c r="G13367">
        <f t="shared" si="2936"/>
        <v>3.3409999999999998E-3</v>
      </c>
      <c r="H13367">
        <f t="shared" si="2930"/>
        <v>0</v>
      </c>
      <c r="I13367">
        <f t="shared" si="2928"/>
        <v>0</v>
      </c>
      <c r="J13367">
        <f t="shared" si="2937"/>
        <v>0</v>
      </c>
      <c r="L13367">
        <f t="shared" si="2931"/>
        <v>9340.3251249940713</v>
      </c>
      <c r="M13367">
        <f t="shared" si="2938"/>
        <v>2.3350812812485177E-3</v>
      </c>
      <c r="N13367">
        <f t="shared" si="2925"/>
        <v>0</v>
      </c>
      <c r="O13367">
        <f t="shared" si="2926"/>
        <v>0</v>
      </c>
      <c r="P13367">
        <f t="shared" si="2927"/>
        <v>0</v>
      </c>
      <c r="Q13367">
        <f t="shared" si="2932"/>
        <v>0.140625</v>
      </c>
      <c r="R13367">
        <f>Random!A13365</f>
        <v>7.057368821544352E-2</v>
      </c>
      <c r="T13367">
        <f t="shared" ca="1" si="2933"/>
        <v>-3.942535102203068E-2</v>
      </c>
      <c r="U13367">
        <f t="shared" ca="1" si="2934"/>
        <v>0</v>
      </c>
      <c r="V13367">
        <f t="shared" ca="1" si="2935"/>
        <v>0</v>
      </c>
    </row>
    <row r="13368" spans="6:22" x14ac:dyDescent="0.25">
      <c r="F13368">
        <f t="shared" si="2929"/>
        <v>13365</v>
      </c>
      <c r="G13368">
        <f t="shared" si="2936"/>
        <v>3.34125E-3</v>
      </c>
      <c r="H13368">
        <f t="shared" si="2930"/>
        <v>0</v>
      </c>
      <c r="I13368">
        <f t="shared" si="2928"/>
        <v>0</v>
      </c>
      <c r="J13368">
        <f t="shared" si="2937"/>
        <v>0</v>
      </c>
      <c r="L13368">
        <f t="shared" si="2931"/>
        <v>9341.3251249940713</v>
      </c>
      <c r="M13368">
        <f t="shared" si="2938"/>
        <v>2.3353312812485179E-3</v>
      </c>
      <c r="N13368">
        <f t="shared" si="2925"/>
        <v>0</v>
      </c>
      <c r="O13368">
        <f t="shared" si="2926"/>
        <v>0</v>
      </c>
      <c r="P13368">
        <f t="shared" si="2927"/>
        <v>0</v>
      </c>
      <c r="Q13368">
        <f t="shared" si="2932"/>
        <v>-0.6640625</v>
      </c>
      <c r="R13368">
        <f>Random!A13366</f>
        <v>-0.33035817288624769</v>
      </c>
      <c r="T13368">
        <f t="shared" ca="1" si="2933"/>
        <v>1.0098330968678725E-2</v>
      </c>
      <c r="U13368">
        <f t="shared" ca="1" si="2934"/>
        <v>0</v>
      </c>
      <c r="V13368">
        <f t="shared" ca="1" si="2935"/>
        <v>0</v>
      </c>
    </row>
    <row r="13369" spans="6:22" x14ac:dyDescent="0.25">
      <c r="F13369">
        <f t="shared" si="2929"/>
        <v>13366</v>
      </c>
      <c r="G13369">
        <f t="shared" si="2936"/>
        <v>3.3414999999999999E-3</v>
      </c>
      <c r="H13369">
        <f t="shared" si="2930"/>
        <v>0</v>
      </c>
      <c r="I13369">
        <f t="shared" si="2928"/>
        <v>0</v>
      </c>
      <c r="J13369">
        <f t="shared" si="2937"/>
        <v>0</v>
      </c>
      <c r="L13369">
        <f t="shared" si="2931"/>
        <v>9342.3251249940713</v>
      </c>
      <c r="M13369">
        <f t="shared" si="2938"/>
        <v>2.3355812812485177E-3</v>
      </c>
      <c r="N13369">
        <f t="shared" si="2925"/>
        <v>0</v>
      </c>
      <c r="O13369">
        <f t="shared" si="2926"/>
        <v>0</v>
      </c>
      <c r="P13369">
        <f t="shared" si="2927"/>
        <v>0</v>
      </c>
      <c r="Q13369">
        <f t="shared" si="2932"/>
        <v>-0.4296875</v>
      </c>
      <c r="R13369">
        <f>Random!A13367</f>
        <v>-0.21557670216620273</v>
      </c>
      <c r="T13369">
        <f t="shared" ca="1" si="2933"/>
        <v>5.6460748948438853E-2</v>
      </c>
      <c r="U13369">
        <f t="shared" ca="1" si="2934"/>
        <v>0</v>
      </c>
      <c r="V13369">
        <f t="shared" ca="1" si="2935"/>
        <v>0</v>
      </c>
    </row>
    <row r="13370" spans="6:22" x14ac:dyDescent="0.25">
      <c r="F13370">
        <f t="shared" si="2929"/>
        <v>13367</v>
      </c>
      <c r="G13370">
        <f t="shared" si="2936"/>
        <v>3.3417500000000001E-3</v>
      </c>
      <c r="H13370">
        <f t="shared" si="2930"/>
        <v>0</v>
      </c>
      <c r="I13370">
        <f t="shared" si="2928"/>
        <v>0</v>
      </c>
      <c r="J13370">
        <f t="shared" si="2937"/>
        <v>0</v>
      </c>
      <c r="L13370">
        <f t="shared" si="2931"/>
        <v>9343.3251249940713</v>
      </c>
      <c r="M13370">
        <f t="shared" si="2938"/>
        <v>2.335831281248518E-3</v>
      </c>
      <c r="N13370">
        <f t="shared" si="2925"/>
        <v>0</v>
      </c>
      <c r="O13370">
        <f t="shared" si="2926"/>
        <v>0</v>
      </c>
      <c r="P13370">
        <f t="shared" si="2927"/>
        <v>0</v>
      </c>
      <c r="Q13370">
        <f t="shared" si="2932"/>
        <v>-7.8125E-3</v>
      </c>
      <c r="R13370">
        <f>Random!A13368</f>
        <v>-4.8480494898353044E-3</v>
      </c>
      <c r="T13370">
        <f t="shared" ca="1" si="2933"/>
        <v>8.4283792394133347E-2</v>
      </c>
      <c r="U13370">
        <f t="shared" ca="1" si="2934"/>
        <v>0</v>
      </c>
      <c r="V13370">
        <f t="shared" ca="1" si="2935"/>
        <v>0</v>
      </c>
    </row>
    <row r="13371" spans="6:22" x14ac:dyDescent="0.25">
      <c r="F13371">
        <f t="shared" si="2929"/>
        <v>13368</v>
      </c>
      <c r="G13371">
        <f t="shared" si="2936"/>
        <v>3.3419999999999999E-3</v>
      </c>
      <c r="H13371">
        <f t="shared" si="2930"/>
        <v>0</v>
      </c>
      <c r="I13371">
        <f t="shared" si="2928"/>
        <v>0</v>
      </c>
      <c r="J13371">
        <f t="shared" si="2937"/>
        <v>0</v>
      </c>
      <c r="L13371">
        <f t="shared" si="2931"/>
        <v>9344.3251249940713</v>
      </c>
      <c r="M13371">
        <f t="shared" si="2938"/>
        <v>2.3360812812485178E-3</v>
      </c>
      <c r="N13371">
        <f t="shared" si="2925"/>
        <v>0</v>
      </c>
      <c r="O13371">
        <f t="shared" si="2926"/>
        <v>0</v>
      </c>
      <c r="P13371">
        <f t="shared" si="2927"/>
        <v>0</v>
      </c>
      <c r="Q13371">
        <f t="shared" si="2932"/>
        <v>-0.328125</v>
      </c>
      <c r="R13371">
        <f>Random!A13369</f>
        <v>-0.16423328997165931</v>
      </c>
      <c r="T13371">
        <f t="shared" ca="1" si="2933"/>
        <v>8.2490431171045708E-2</v>
      </c>
      <c r="U13371">
        <f t="shared" ca="1" si="2934"/>
        <v>0</v>
      </c>
      <c r="V13371">
        <f t="shared" ca="1" si="2935"/>
        <v>0</v>
      </c>
    </row>
    <row r="13372" spans="6:22" x14ac:dyDescent="0.25">
      <c r="F13372">
        <f t="shared" si="2929"/>
        <v>13369</v>
      </c>
      <c r="G13372">
        <f t="shared" si="2936"/>
        <v>3.3422500000000002E-3</v>
      </c>
      <c r="H13372">
        <f t="shared" si="2930"/>
        <v>0</v>
      </c>
      <c r="I13372">
        <f t="shared" si="2928"/>
        <v>0</v>
      </c>
      <c r="J13372">
        <f t="shared" si="2937"/>
        <v>0</v>
      </c>
      <c r="L13372">
        <f t="shared" si="2931"/>
        <v>9345.3251249940713</v>
      </c>
      <c r="M13372">
        <f t="shared" si="2938"/>
        <v>2.3363312812485176E-3</v>
      </c>
      <c r="N13372">
        <f t="shared" si="2925"/>
        <v>0</v>
      </c>
      <c r="O13372">
        <f t="shared" si="2926"/>
        <v>0</v>
      </c>
      <c r="P13372">
        <f t="shared" si="2927"/>
        <v>0</v>
      </c>
      <c r="Q13372">
        <f t="shared" si="2932"/>
        <v>0.6328125</v>
      </c>
      <c r="R13372">
        <f>Random!A13370</f>
        <v>0.31726757749372614</v>
      </c>
      <c r="T13372">
        <f t="shared" ca="1" si="2933"/>
        <v>5.1071377874607048E-2</v>
      </c>
      <c r="U13372">
        <f t="shared" ca="1" si="2934"/>
        <v>0</v>
      </c>
      <c r="V13372">
        <f t="shared" ca="1" si="2935"/>
        <v>0</v>
      </c>
    </row>
    <row r="13373" spans="6:22" x14ac:dyDescent="0.25">
      <c r="F13373">
        <f t="shared" si="2929"/>
        <v>13370</v>
      </c>
      <c r="G13373">
        <f t="shared" si="2936"/>
        <v>3.3425E-3</v>
      </c>
      <c r="H13373">
        <f t="shared" si="2930"/>
        <v>0</v>
      </c>
      <c r="I13373">
        <f t="shared" si="2928"/>
        <v>0</v>
      </c>
      <c r="J13373">
        <f t="shared" si="2937"/>
        <v>0</v>
      </c>
      <c r="L13373">
        <f t="shared" si="2931"/>
        <v>9346.3251249940713</v>
      </c>
      <c r="M13373">
        <f t="shared" si="2938"/>
        <v>2.3365812812485179E-3</v>
      </c>
      <c r="N13373">
        <f t="shared" si="2925"/>
        <v>0</v>
      </c>
      <c r="O13373">
        <f t="shared" si="2926"/>
        <v>0</v>
      </c>
      <c r="P13373">
        <f t="shared" si="2927"/>
        <v>0</v>
      </c>
      <c r="Q13373">
        <f t="shared" si="2932"/>
        <v>0.5234375</v>
      </c>
      <c r="R13373">
        <f>Random!A13371</f>
        <v>0.26205139547843814</v>
      </c>
      <c r="T13373">
        <f t="shared" ca="1" si="2933"/>
        <v>9.3931785724066534E-4</v>
      </c>
      <c r="U13373">
        <f t="shared" ca="1" si="2934"/>
        <v>0</v>
      </c>
      <c r="V13373">
        <f t="shared" ca="1" si="2935"/>
        <v>0</v>
      </c>
    </row>
    <row r="13374" spans="6:22" x14ac:dyDescent="0.25">
      <c r="F13374">
        <f t="shared" si="2929"/>
        <v>13371</v>
      </c>
      <c r="G13374">
        <f t="shared" si="2936"/>
        <v>3.3427499999999998E-3</v>
      </c>
      <c r="H13374">
        <f t="shared" si="2930"/>
        <v>0</v>
      </c>
      <c r="I13374">
        <f t="shared" si="2928"/>
        <v>0</v>
      </c>
      <c r="J13374">
        <f t="shared" si="2937"/>
        <v>0</v>
      </c>
      <c r="L13374">
        <f t="shared" si="2931"/>
        <v>9347.3251249940713</v>
      </c>
      <c r="M13374">
        <f t="shared" si="2938"/>
        <v>2.3368312812485177E-3</v>
      </c>
      <c r="N13374">
        <f t="shared" si="2925"/>
        <v>0</v>
      </c>
      <c r="O13374">
        <f t="shared" si="2926"/>
        <v>0</v>
      </c>
      <c r="P13374">
        <f t="shared" si="2927"/>
        <v>0</v>
      </c>
      <c r="Q13374">
        <f t="shared" si="2932"/>
        <v>0.4921875</v>
      </c>
      <c r="R13374">
        <f>Random!A13372</f>
        <v>0.24448768793931008</v>
      </c>
      <c r="T13374">
        <f t="shared" ca="1" si="2933"/>
        <v>-5.0375627450310399E-2</v>
      </c>
      <c r="U13374">
        <f t="shared" ca="1" si="2934"/>
        <v>0</v>
      </c>
      <c r="V13374">
        <f t="shared" ca="1" si="2935"/>
        <v>0</v>
      </c>
    </row>
    <row r="13375" spans="6:22" x14ac:dyDescent="0.25">
      <c r="F13375">
        <f t="shared" si="2929"/>
        <v>13372</v>
      </c>
      <c r="G13375">
        <f t="shared" si="2936"/>
        <v>3.3430000000000001E-3</v>
      </c>
      <c r="H13375">
        <f t="shared" si="2930"/>
        <v>0</v>
      </c>
      <c r="I13375">
        <f t="shared" si="2928"/>
        <v>0</v>
      </c>
      <c r="J13375">
        <f t="shared" si="2937"/>
        <v>0</v>
      </c>
      <c r="L13375">
        <f t="shared" si="2931"/>
        <v>9348.3251249940713</v>
      </c>
      <c r="M13375">
        <f t="shared" si="2938"/>
        <v>2.3370812812485179E-3</v>
      </c>
      <c r="N13375">
        <f t="shared" si="2925"/>
        <v>0</v>
      </c>
      <c r="O13375">
        <f t="shared" si="2926"/>
        <v>0</v>
      </c>
      <c r="P13375">
        <f t="shared" si="2927"/>
        <v>0</v>
      </c>
      <c r="Q13375">
        <f t="shared" si="2932"/>
        <v>0.7734375</v>
      </c>
      <c r="R13375">
        <f>Random!A13373</f>
        <v>0.38501879137615191</v>
      </c>
      <c r="T13375">
        <f t="shared" ca="1" si="2933"/>
        <v>-8.5206429243743859E-2</v>
      </c>
      <c r="U13375">
        <f t="shared" ca="1" si="2934"/>
        <v>0</v>
      </c>
      <c r="V13375">
        <f t="shared" ca="1" si="2935"/>
        <v>0</v>
      </c>
    </row>
    <row r="13376" spans="6:22" x14ac:dyDescent="0.25">
      <c r="F13376">
        <f t="shared" si="2929"/>
        <v>13373</v>
      </c>
      <c r="G13376">
        <f t="shared" si="2936"/>
        <v>3.3432499999999999E-3</v>
      </c>
      <c r="H13376">
        <f t="shared" si="2930"/>
        <v>0</v>
      </c>
      <c r="I13376">
        <f t="shared" si="2928"/>
        <v>0</v>
      </c>
      <c r="J13376">
        <f t="shared" si="2937"/>
        <v>0</v>
      </c>
      <c r="L13376">
        <f t="shared" si="2931"/>
        <v>9349.3251249940713</v>
      </c>
      <c r="M13376">
        <f t="shared" si="2938"/>
        <v>2.3373312812485177E-3</v>
      </c>
      <c r="N13376">
        <f t="shared" si="2925"/>
        <v>0</v>
      </c>
      <c r="O13376">
        <f t="shared" si="2926"/>
        <v>0</v>
      </c>
      <c r="P13376">
        <f t="shared" si="2927"/>
        <v>0</v>
      </c>
      <c r="Q13376">
        <f t="shared" si="2932"/>
        <v>0.28125</v>
      </c>
      <c r="R13376">
        <f>Random!A13374</f>
        <v>0.1423534283219442</v>
      </c>
      <c r="T13376">
        <f t="shared" ca="1" si="2933"/>
        <v>-9.1231849642965587E-2</v>
      </c>
      <c r="U13376">
        <f t="shared" ca="1" si="2934"/>
        <v>0</v>
      </c>
      <c r="V13376">
        <f t="shared" ca="1" si="2935"/>
        <v>0</v>
      </c>
    </row>
    <row r="13377" spans="6:22" x14ac:dyDescent="0.25">
      <c r="F13377">
        <f t="shared" si="2929"/>
        <v>13374</v>
      </c>
      <c r="G13377">
        <f t="shared" si="2936"/>
        <v>3.3435000000000001E-3</v>
      </c>
      <c r="H13377">
        <f t="shared" si="2930"/>
        <v>0</v>
      </c>
      <c r="I13377">
        <f t="shared" si="2928"/>
        <v>0</v>
      </c>
      <c r="J13377">
        <f t="shared" si="2937"/>
        <v>0</v>
      </c>
      <c r="L13377">
        <f t="shared" si="2931"/>
        <v>9350.3251249940713</v>
      </c>
      <c r="M13377">
        <f t="shared" si="2938"/>
        <v>2.337581281248518E-3</v>
      </c>
      <c r="N13377">
        <f t="shared" si="2925"/>
        <v>0</v>
      </c>
      <c r="O13377">
        <f t="shared" si="2926"/>
        <v>0</v>
      </c>
      <c r="P13377">
        <f t="shared" si="2927"/>
        <v>0</v>
      </c>
      <c r="Q13377">
        <f t="shared" si="2932"/>
        <v>-0.375</v>
      </c>
      <c r="R13377">
        <f>Random!A13375</f>
        <v>-0.18643019170292319</v>
      </c>
      <c r="T13377">
        <f t="shared" ca="1" si="2933"/>
        <v>-6.4904144968922689E-2</v>
      </c>
      <c r="U13377">
        <f t="shared" ca="1" si="2934"/>
        <v>0</v>
      </c>
      <c r="V13377">
        <f t="shared" ca="1" si="2935"/>
        <v>0</v>
      </c>
    </row>
    <row r="13378" spans="6:22" x14ac:dyDescent="0.25">
      <c r="F13378">
        <f t="shared" si="2929"/>
        <v>13375</v>
      </c>
      <c r="G13378">
        <f t="shared" si="2936"/>
        <v>3.3437499999999999E-3</v>
      </c>
      <c r="H13378">
        <f t="shared" si="2930"/>
        <v>0</v>
      </c>
      <c r="I13378">
        <f t="shared" si="2928"/>
        <v>0</v>
      </c>
      <c r="J13378">
        <f t="shared" si="2937"/>
        <v>0</v>
      </c>
      <c r="L13378">
        <f t="shared" si="2931"/>
        <v>9351.3251249940713</v>
      </c>
      <c r="M13378">
        <f t="shared" si="2938"/>
        <v>2.3378312812485178E-3</v>
      </c>
      <c r="N13378">
        <f t="shared" si="2925"/>
        <v>0</v>
      </c>
      <c r="O13378">
        <f t="shared" si="2926"/>
        <v>0</v>
      </c>
      <c r="P13378">
        <f t="shared" si="2927"/>
        <v>0</v>
      </c>
      <c r="Q13378">
        <f t="shared" si="2932"/>
        <v>-0.140625</v>
      </c>
      <c r="R13378">
        <f>Random!A13376</f>
        <v>-7.0314298237192929E-2</v>
      </c>
      <c r="T13378">
        <f t="shared" ca="1" si="2933"/>
        <v>-1.6264708600021903E-2</v>
      </c>
      <c r="U13378">
        <f t="shared" ca="1" si="2934"/>
        <v>0</v>
      </c>
      <c r="V13378">
        <f t="shared" ca="1" si="2935"/>
        <v>0</v>
      </c>
    </row>
    <row r="13379" spans="6:22" x14ac:dyDescent="0.25">
      <c r="F13379">
        <f t="shared" si="2929"/>
        <v>13376</v>
      </c>
      <c r="G13379">
        <f t="shared" si="2936"/>
        <v>3.3440000000000002E-3</v>
      </c>
      <c r="H13379">
        <f t="shared" si="2930"/>
        <v>0</v>
      </c>
      <c r="I13379">
        <f t="shared" si="2928"/>
        <v>0</v>
      </c>
      <c r="J13379">
        <f t="shared" si="2937"/>
        <v>0</v>
      </c>
      <c r="L13379">
        <f t="shared" si="2931"/>
        <v>9352.3251249940713</v>
      </c>
      <c r="M13379">
        <f t="shared" si="2938"/>
        <v>2.3380812812485176E-3</v>
      </c>
      <c r="N13379">
        <f t="shared" si="2925"/>
        <v>0</v>
      </c>
      <c r="O13379">
        <f t="shared" si="2926"/>
        <v>0</v>
      </c>
      <c r="P13379">
        <f t="shared" si="2927"/>
        <v>0</v>
      </c>
      <c r="Q13379">
        <f t="shared" si="2932"/>
        <v>-0.7734375</v>
      </c>
      <c r="R13379">
        <f>Random!A13377</f>
        <v>-0.38726341883805415</v>
      </c>
      <c r="T13379">
        <f t="shared" ca="1" si="2933"/>
        <v>3.8135074061342734E-2</v>
      </c>
      <c r="U13379">
        <f t="shared" ca="1" si="2934"/>
        <v>0</v>
      </c>
      <c r="V13379">
        <f t="shared" ca="1" si="2935"/>
        <v>0</v>
      </c>
    </row>
    <row r="13380" spans="6:22" x14ac:dyDescent="0.25">
      <c r="F13380">
        <f t="shared" si="2929"/>
        <v>13377</v>
      </c>
      <c r="G13380">
        <f t="shared" si="2936"/>
        <v>3.34425E-3</v>
      </c>
      <c r="H13380">
        <f t="shared" si="2930"/>
        <v>0</v>
      </c>
      <c r="I13380">
        <f t="shared" si="2928"/>
        <v>0</v>
      </c>
      <c r="J13380">
        <f t="shared" si="2937"/>
        <v>0</v>
      </c>
      <c r="L13380">
        <f t="shared" si="2931"/>
        <v>9353.3251249940713</v>
      </c>
      <c r="M13380">
        <f t="shared" si="2938"/>
        <v>2.3383312812485179E-3</v>
      </c>
      <c r="N13380">
        <f t="shared" ref="N13380:N13443" si="2939">IF(AND(0&lt;=M13380,M13380&lt;=$D$6),2*PI()*($D$8+$D$5*M13380/(2*$D$6))*M13380,0)</f>
        <v>0</v>
      </c>
      <c r="O13380">
        <f t="shared" ref="O13380:O13443" si="2940">SIN(N13380)</f>
        <v>0</v>
      </c>
      <c r="P13380">
        <f t="shared" ref="P13380:P13443" si="2941">ROUND(O13380*$D$3,0)/($D$3)</f>
        <v>0</v>
      </c>
      <c r="Q13380">
        <f t="shared" si="2932"/>
        <v>0.90625</v>
      </c>
      <c r="R13380">
        <f>Random!A13378</f>
        <v>0.45474746630283824</v>
      </c>
      <c r="T13380">
        <f t="shared" ca="1" si="2933"/>
        <v>7.9484966439337612E-2</v>
      </c>
      <c r="U13380">
        <f t="shared" ca="1" si="2934"/>
        <v>0</v>
      </c>
      <c r="V13380">
        <f t="shared" ca="1" si="2935"/>
        <v>0</v>
      </c>
    </row>
    <row r="13381" spans="6:22" x14ac:dyDescent="0.25">
      <c r="F13381">
        <f t="shared" si="2929"/>
        <v>13378</v>
      </c>
      <c r="G13381">
        <f t="shared" si="2936"/>
        <v>3.3444999999999998E-3</v>
      </c>
      <c r="H13381">
        <f t="shared" si="2930"/>
        <v>0</v>
      </c>
      <c r="I13381">
        <f t="shared" ref="I13381:I13444" si="2942">SIN(H13381)</f>
        <v>0</v>
      </c>
      <c r="J13381">
        <f t="shared" si="2937"/>
        <v>0</v>
      </c>
      <c r="L13381">
        <f t="shared" si="2931"/>
        <v>9354.3251249940713</v>
      </c>
      <c r="M13381">
        <f t="shared" si="2938"/>
        <v>2.3385812812485177E-3</v>
      </c>
      <c r="N13381">
        <f t="shared" si="2939"/>
        <v>0</v>
      </c>
      <c r="O13381">
        <f t="shared" si="2940"/>
        <v>0</v>
      </c>
      <c r="P13381">
        <f t="shared" si="2941"/>
        <v>0</v>
      </c>
      <c r="Q13381">
        <f t="shared" si="2932"/>
        <v>0.390625</v>
      </c>
      <c r="R13381">
        <f>Random!A13379</f>
        <v>0.19708786319082716</v>
      </c>
      <c r="T13381">
        <f t="shared" ca="1" si="2933"/>
        <v>9.1670101605324933E-2</v>
      </c>
      <c r="U13381">
        <f t="shared" ca="1" si="2934"/>
        <v>0</v>
      </c>
      <c r="V13381">
        <f t="shared" ca="1" si="2935"/>
        <v>0</v>
      </c>
    </row>
    <row r="13382" spans="6:22" x14ac:dyDescent="0.25">
      <c r="F13382">
        <f t="shared" si="2929"/>
        <v>13379</v>
      </c>
      <c r="G13382">
        <f t="shared" si="2936"/>
        <v>3.3447500000000001E-3</v>
      </c>
      <c r="H13382">
        <f t="shared" si="2930"/>
        <v>0</v>
      </c>
      <c r="I13382">
        <f t="shared" si="2942"/>
        <v>0</v>
      </c>
      <c r="J13382">
        <f t="shared" si="2937"/>
        <v>0</v>
      </c>
      <c r="L13382">
        <f t="shared" si="2931"/>
        <v>9355.3251249940713</v>
      </c>
      <c r="M13382">
        <f t="shared" si="2938"/>
        <v>2.3388312812485179E-3</v>
      </c>
      <c r="N13382">
        <f t="shared" si="2939"/>
        <v>0</v>
      </c>
      <c r="O13382">
        <f t="shared" si="2940"/>
        <v>0</v>
      </c>
      <c r="P13382">
        <f t="shared" si="2941"/>
        <v>0</v>
      </c>
      <c r="Q13382">
        <f t="shared" si="2932"/>
        <v>-0.4140625</v>
      </c>
      <c r="R13382">
        <f>Random!A13380</f>
        <v>-0.20635054276499654</v>
      </c>
      <c r="T13382">
        <f t="shared" ca="1" si="2933"/>
        <v>7.1630552579664039E-2</v>
      </c>
      <c r="U13382">
        <f t="shared" ca="1" si="2934"/>
        <v>0</v>
      </c>
      <c r="V13382">
        <f t="shared" ca="1" si="2935"/>
        <v>0</v>
      </c>
    </row>
    <row r="13383" spans="6:22" x14ac:dyDescent="0.25">
      <c r="F13383">
        <f t="shared" si="2929"/>
        <v>13380</v>
      </c>
      <c r="G13383">
        <f t="shared" si="2936"/>
        <v>3.3449999999999999E-3</v>
      </c>
      <c r="H13383">
        <f t="shared" si="2930"/>
        <v>0</v>
      </c>
      <c r="I13383">
        <f t="shared" si="2942"/>
        <v>0</v>
      </c>
      <c r="J13383">
        <f t="shared" si="2937"/>
        <v>0</v>
      </c>
      <c r="L13383">
        <f t="shared" si="2931"/>
        <v>9356.3251249940713</v>
      </c>
      <c r="M13383">
        <f t="shared" si="2938"/>
        <v>2.3390812812485178E-3</v>
      </c>
      <c r="N13383">
        <f t="shared" si="2939"/>
        <v>0</v>
      </c>
      <c r="O13383">
        <f t="shared" si="2940"/>
        <v>0</v>
      </c>
      <c r="P13383">
        <f t="shared" si="2941"/>
        <v>0</v>
      </c>
      <c r="Q13383">
        <f t="shared" si="2932"/>
        <v>0.7109375</v>
      </c>
      <c r="R13383">
        <f>Random!A13381</f>
        <v>0.35620091132995257</v>
      </c>
      <c r="T13383">
        <f t="shared" ca="1" si="2933"/>
        <v>2.7819329874228742E-2</v>
      </c>
      <c r="U13383">
        <f t="shared" ca="1" si="2934"/>
        <v>0</v>
      </c>
      <c r="V13383">
        <f t="shared" ca="1" si="2935"/>
        <v>0</v>
      </c>
    </row>
    <row r="13384" spans="6:22" x14ac:dyDescent="0.25">
      <c r="F13384">
        <f t="shared" si="2929"/>
        <v>13381</v>
      </c>
      <c r="G13384">
        <f t="shared" si="2936"/>
        <v>3.3452500000000001E-3</v>
      </c>
      <c r="H13384">
        <f t="shared" si="2930"/>
        <v>0</v>
      </c>
      <c r="I13384">
        <f t="shared" si="2942"/>
        <v>0</v>
      </c>
      <c r="J13384">
        <f t="shared" si="2937"/>
        <v>0</v>
      </c>
      <c r="L13384">
        <f t="shared" si="2931"/>
        <v>9357.3251249940713</v>
      </c>
      <c r="M13384">
        <f t="shared" si="2938"/>
        <v>2.339331281248518E-3</v>
      </c>
      <c r="N13384">
        <f t="shared" si="2939"/>
        <v>0</v>
      </c>
      <c r="O13384">
        <f t="shared" si="2940"/>
        <v>0</v>
      </c>
      <c r="P13384">
        <f t="shared" si="2941"/>
        <v>0</v>
      </c>
      <c r="Q13384">
        <f t="shared" si="2932"/>
        <v>-0.5546875</v>
      </c>
      <c r="R13384">
        <f>Random!A13382</f>
        <v>-0.27584472856084497</v>
      </c>
      <c r="T13384">
        <f t="shared" ca="1" si="2933"/>
        <v>-2.5172951748266212E-2</v>
      </c>
      <c r="U13384">
        <f t="shared" ca="1" si="2934"/>
        <v>0</v>
      </c>
      <c r="V13384">
        <f t="shared" ca="1" si="2935"/>
        <v>0</v>
      </c>
    </row>
    <row r="13385" spans="6:22" x14ac:dyDescent="0.25">
      <c r="F13385">
        <f t="shared" si="2929"/>
        <v>13382</v>
      </c>
      <c r="G13385">
        <f t="shared" si="2936"/>
        <v>3.3454999999999999E-3</v>
      </c>
      <c r="H13385">
        <f t="shared" si="2930"/>
        <v>0</v>
      </c>
      <c r="I13385">
        <f t="shared" si="2942"/>
        <v>0</v>
      </c>
      <c r="J13385">
        <f t="shared" si="2937"/>
        <v>0</v>
      </c>
      <c r="L13385">
        <f t="shared" si="2931"/>
        <v>9358.3251249940713</v>
      </c>
      <c r="M13385">
        <f t="shared" si="2938"/>
        <v>2.3395812812485178E-3</v>
      </c>
      <c r="N13385">
        <f t="shared" si="2939"/>
        <v>0</v>
      </c>
      <c r="O13385">
        <f t="shared" si="2940"/>
        <v>0</v>
      </c>
      <c r="P13385">
        <f t="shared" si="2941"/>
        <v>0</v>
      </c>
      <c r="Q13385">
        <f t="shared" si="2932"/>
        <v>-0.2265625</v>
      </c>
      <c r="R13385">
        <f>Random!A13383</f>
        <v>-0.11451485881142787</v>
      </c>
      <c r="T13385">
        <f t="shared" ca="1" si="2933"/>
        <v>-6.8764511462727648E-2</v>
      </c>
      <c r="U13385">
        <f t="shared" ca="1" si="2934"/>
        <v>0</v>
      </c>
      <c r="V13385">
        <f t="shared" ca="1" si="2935"/>
        <v>0</v>
      </c>
    </row>
    <row r="13386" spans="6:22" x14ac:dyDescent="0.25">
      <c r="F13386">
        <f t="shared" si="2929"/>
        <v>13383</v>
      </c>
      <c r="G13386">
        <f t="shared" si="2936"/>
        <v>3.3457500000000002E-3</v>
      </c>
      <c r="H13386">
        <f t="shared" si="2930"/>
        <v>0</v>
      </c>
      <c r="I13386">
        <f t="shared" si="2942"/>
        <v>0</v>
      </c>
      <c r="J13386">
        <f t="shared" si="2937"/>
        <v>0</v>
      </c>
      <c r="L13386">
        <f t="shared" si="2931"/>
        <v>9359.3251249940713</v>
      </c>
      <c r="M13386">
        <f t="shared" si="2938"/>
        <v>2.3398312812485176E-3</v>
      </c>
      <c r="N13386">
        <f t="shared" si="2939"/>
        <v>0</v>
      </c>
      <c r="O13386">
        <f t="shared" si="2940"/>
        <v>0</v>
      </c>
      <c r="P13386">
        <f t="shared" si="2941"/>
        <v>0</v>
      </c>
      <c r="Q13386">
        <f t="shared" si="2932"/>
        <v>0.9609375</v>
      </c>
      <c r="R13386">
        <f>Random!A13384</f>
        <v>0.47903892397211134</v>
      </c>
      <c r="T13386">
        <f t="shared" ca="1" si="2933"/>
        <v>-8.836103211368726E-2</v>
      </c>
      <c r="U13386">
        <f t="shared" ca="1" si="2934"/>
        <v>0</v>
      </c>
      <c r="V13386">
        <f t="shared" ca="1" si="2935"/>
        <v>0</v>
      </c>
    </row>
    <row r="13387" spans="6:22" x14ac:dyDescent="0.25">
      <c r="F13387">
        <f t="shared" si="2929"/>
        <v>13384</v>
      </c>
      <c r="G13387">
        <f t="shared" si="2936"/>
        <v>3.346E-3</v>
      </c>
      <c r="H13387">
        <f t="shared" si="2930"/>
        <v>0</v>
      </c>
      <c r="I13387">
        <f t="shared" si="2942"/>
        <v>0</v>
      </c>
      <c r="J13387">
        <f t="shared" si="2937"/>
        <v>0</v>
      </c>
      <c r="L13387">
        <f t="shared" si="2931"/>
        <v>9360.3251249940713</v>
      </c>
      <c r="M13387">
        <f t="shared" si="2938"/>
        <v>2.3400812812485179E-3</v>
      </c>
      <c r="N13387">
        <f t="shared" si="2939"/>
        <v>0</v>
      </c>
      <c r="O13387">
        <f t="shared" si="2940"/>
        <v>0</v>
      </c>
      <c r="P13387">
        <f t="shared" si="2941"/>
        <v>0</v>
      </c>
      <c r="Q13387">
        <f t="shared" si="2932"/>
        <v>-0.1015625</v>
      </c>
      <c r="R13387">
        <f>Random!A13385</f>
        <v>-5.0535460867750404E-2</v>
      </c>
      <c r="T13387">
        <f t="shared" ca="1" si="2933"/>
        <v>-7.7879599255575568E-2</v>
      </c>
      <c r="U13387">
        <f t="shared" ca="1" si="2934"/>
        <v>0</v>
      </c>
      <c r="V13387">
        <f t="shared" ca="1" si="2935"/>
        <v>0</v>
      </c>
    </row>
    <row r="13388" spans="6:22" x14ac:dyDescent="0.25">
      <c r="F13388">
        <f t="shared" si="2929"/>
        <v>13385</v>
      </c>
      <c r="G13388">
        <f t="shared" si="2936"/>
        <v>3.3462499999999998E-3</v>
      </c>
      <c r="H13388">
        <f t="shared" si="2930"/>
        <v>0</v>
      </c>
      <c r="I13388">
        <f t="shared" si="2942"/>
        <v>0</v>
      </c>
      <c r="J13388">
        <f t="shared" si="2937"/>
        <v>0</v>
      </c>
      <c r="L13388">
        <f t="shared" si="2931"/>
        <v>9361.3251249940713</v>
      </c>
      <c r="M13388">
        <f t="shared" si="2938"/>
        <v>2.3403312812485177E-3</v>
      </c>
      <c r="N13388">
        <f t="shared" si="2939"/>
        <v>0</v>
      </c>
      <c r="O13388">
        <f t="shared" si="2940"/>
        <v>0</v>
      </c>
      <c r="P13388">
        <f t="shared" si="2941"/>
        <v>0</v>
      </c>
      <c r="Q13388">
        <f t="shared" si="2932"/>
        <v>-0.765625</v>
      </c>
      <c r="R13388">
        <f>Random!A13386</f>
        <v>-0.38191010742877107</v>
      </c>
      <c r="T13388">
        <f t="shared" ca="1" si="2933"/>
        <v>-3.9891885160474427E-2</v>
      </c>
      <c r="U13388">
        <f t="shared" ca="1" si="2934"/>
        <v>0</v>
      </c>
      <c r="V13388">
        <f t="shared" ca="1" si="2935"/>
        <v>0</v>
      </c>
    </row>
    <row r="13389" spans="6:22" x14ac:dyDescent="0.25">
      <c r="F13389">
        <f t="shared" si="2929"/>
        <v>13386</v>
      </c>
      <c r="G13389">
        <f t="shared" si="2936"/>
        <v>3.3465000000000001E-3</v>
      </c>
      <c r="H13389">
        <f t="shared" si="2930"/>
        <v>0</v>
      </c>
      <c r="I13389">
        <f t="shared" si="2942"/>
        <v>0</v>
      </c>
      <c r="J13389">
        <f t="shared" si="2937"/>
        <v>0</v>
      </c>
      <c r="L13389">
        <f t="shared" si="2931"/>
        <v>9362.3251249940713</v>
      </c>
      <c r="M13389">
        <f t="shared" si="2938"/>
        <v>2.340581281248518E-3</v>
      </c>
      <c r="N13389">
        <f t="shared" si="2939"/>
        <v>0</v>
      </c>
      <c r="O13389">
        <f t="shared" si="2940"/>
        <v>0</v>
      </c>
      <c r="P13389">
        <f t="shared" si="2941"/>
        <v>0</v>
      </c>
      <c r="Q13389">
        <f t="shared" si="2932"/>
        <v>-0.578125</v>
      </c>
      <c r="R13389">
        <f>Random!A13387</f>
        <v>-0.28823328831643003</v>
      </c>
      <c r="T13389">
        <f t="shared" ca="1" si="2933"/>
        <v>1.3902473079814265E-2</v>
      </c>
      <c r="U13389">
        <f t="shared" ca="1" si="2934"/>
        <v>0</v>
      </c>
      <c r="V13389">
        <f t="shared" ca="1" si="2935"/>
        <v>0</v>
      </c>
    </row>
    <row r="13390" spans="6:22" x14ac:dyDescent="0.25">
      <c r="F13390">
        <f t="shared" si="2929"/>
        <v>13387</v>
      </c>
      <c r="G13390">
        <f t="shared" si="2936"/>
        <v>3.3467499999999999E-3</v>
      </c>
      <c r="H13390">
        <f t="shared" si="2930"/>
        <v>0</v>
      </c>
      <c r="I13390">
        <f t="shared" si="2942"/>
        <v>0</v>
      </c>
      <c r="J13390">
        <f t="shared" si="2937"/>
        <v>0</v>
      </c>
      <c r="L13390">
        <f t="shared" si="2931"/>
        <v>9363.3251249940713</v>
      </c>
      <c r="M13390">
        <f t="shared" si="2938"/>
        <v>2.3408312812485178E-3</v>
      </c>
      <c r="N13390">
        <f t="shared" si="2939"/>
        <v>0</v>
      </c>
      <c r="O13390">
        <f t="shared" si="2940"/>
        <v>0</v>
      </c>
      <c r="P13390">
        <f t="shared" si="2941"/>
        <v>0</v>
      </c>
      <c r="Q13390">
        <f t="shared" si="2932"/>
        <v>-9.375E-2</v>
      </c>
      <c r="R13390">
        <f>Random!A13388</f>
        <v>-4.5033379667304141E-2</v>
      </c>
      <c r="T13390">
        <f t="shared" ca="1" si="2933"/>
        <v>6.2346115260647164E-2</v>
      </c>
      <c r="U13390">
        <f t="shared" ca="1" si="2934"/>
        <v>0</v>
      </c>
      <c r="V13390">
        <f t="shared" ca="1" si="2935"/>
        <v>0</v>
      </c>
    </row>
    <row r="13391" spans="6:22" x14ac:dyDescent="0.25">
      <c r="F13391">
        <f t="shared" si="2929"/>
        <v>13388</v>
      </c>
      <c r="G13391">
        <f t="shared" si="2936"/>
        <v>3.3470000000000001E-3</v>
      </c>
      <c r="H13391">
        <f t="shared" si="2930"/>
        <v>0</v>
      </c>
      <c r="I13391">
        <f t="shared" si="2942"/>
        <v>0</v>
      </c>
      <c r="J13391">
        <f t="shared" si="2937"/>
        <v>0</v>
      </c>
      <c r="L13391">
        <f t="shared" si="2931"/>
        <v>9364.3251249940713</v>
      </c>
      <c r="M13391">
        <f t="shared" si="2938"/>
        <v>2.341081281248518E-3</v>
      </c>
      <c r="N13391">
        <f t="shared" si="2939"/>
        <v>0</v>
      </c>
      <c r="O13391">
        <f t="shared" si="2940"/>
        <v>0</v>
      </c>
      <c r="P13391">
        <f t="shared" si="2941"/>
        <v>0</v>
      </c>
      <c r="Q13391">
        <f t="shared" si="2932"/>
        <v>0.3203125</v>
      </c>
      <c r="R13391">
        <f>Random!A13389</f>
        <v>0.15982491314012848</v>
      </c>
      <c r="T13391">
        <f t="shared" ca="1" si="2933"/>
        <v>8.799825921916736E-2</v>
      </c>
      <c r="U13391">
        <f t="shared" ca="1" si="2934"/>
        <v>0</v>
      </c>
      <c r="V13391">
        <f t="shared" ca="1" si="2935"/>
        <v>0</v>
      </c>
    </row>
    <row r="13392" spans="6:22" x14ac:dyDescent="0.25">
      <c r="F13392">
        <f t="shared" si="2929"/>
        <v>13389</v>
      </c>
      <c r="G13392">
        <f t="shared" si="2936"/>
        <v>3.34725E-3</v>
      </c>
      <c r="H13392">
        <f t="shared" si="2930"/>
        <v>0</v>
      </c>
      <c r="I13392">
        <f t="shared" si="2942"/>
        <v>0</v>
      </c>
      <c r="J13392">
        <f t="shared" si="2937"/>
        <v>0</v>
      </c>
      <c r="L13392">
        <f t="shared" si="2931"/>
        <v>9365.3251249940713</v>
      </c>
      <c r="M13392">
        <f t="shared" si="2938"/>
        <v>2.3413312812485178E-3</v>
      </c>
      <c r="N13392">
        <f t="shared" si="2939"/>
        <v>0</v>
      </c>
      <c r="O13392">
        <f t="shared" si="2940"/>
        <v>0</v>
      </c>
      <c r="P13392">
        <f t="shared" si="2941"/>
        <v>0</v>
      </c>
      <c r="Q13392">
        <f t="shared" si="2932"/>
        <v>0.2265625</v>
      </c>
      <c r="R13392">
        <f>Random!A13390</f>
        <v>0.11221543718282556</v>
      </c>
      <c r="T13392">
        <f t="shared" ca="1" si="2933"/>
        <v>8.116293361463818E-2</v>
      </c>
      <c r="U13392">
        <f t="shared" ca="1" si="2934"/>
        <v>0</v>
      </c>
      <c r="V13392">
        <f t="shared" ca="1" si="2935"/>
        <v>0</v>
      </c>
    </row>
    <row r="13393" spans="6:22" x14ac:dyDescent="0.25">
      <c r="F13393">
        <f t="shared" si="2929"/>
        <v>13390</v>
      </c>
      <c r="G13393">
        <f t="shared" si="2936"/>
        <v>3.3475000000000002E-3</v>
      </c>
      <c r="H13393">
        <f t="shared" si="2930"/>
        <v>0</v>
      </c>
      <c r="I13393">
        <f t="shared" si="2942"/>
        <v>0</v>
      </c>
      <c r="J13393">
        <f t="shared" si="2937"/>
        <v>0</v>
      </c>
      <c r="L13393">
        <f t="shared" si="2931"/>
        <v>9366.3251249940713</v>
      </c>
      <c r="M13393">
        <f t="shared" si="2938"/>
        <v>2.3415812812485177E-3</v>
      </c>
      <c r="N13393">
        <f t="shared" si="2939"/>
        <v>0</v>
      </c>
      <c r="O13393">
        <f t="shared" si="2940"/>
        <v>0</v>
      </c>
      <c r="P13393">
        <f t="shared" si="2941"/>
        <v>0</v>
      </c>
      <c r="Q13393">
        <f t="shared" si="2932"/>
        <v>0.2265625</v>
      </c>
      <c r="R13393">
        <f>Random!A13391</f>
        <v>0.11288556310484232</v>
      </c>
      <c r="T13393">
        <f t="shared" ca="1" si="2933"/>
        <v>4.5937661457920949E-2</v>
      </c>
      <c r="U13393">
        <f t="shared" ca="1" si="2934"/>
        <v>0</v>
      </c>
      <c r="V13393">
        <f t="shared" ca="1" si="2935"/>
        <v>0</v>
      </c>
    </row>
    <row r="13394" spans="6:22" x14ac:dyDescent="0.25">
      <c r="F13394">
        <f t="shared" si="2929"/>
        <v>13391</v>
      </c>
      <c r="G13394">
        <f t="shared" si="2936"/>
        <v>3.34775E-3</v>
      </c>
      <c r="H13394">
        <f t="shared" si="2930"/>
        <v>0</v>
      </c>
      <c r="I13394">
        <f t="shared" si="2942"/>
        <v>0</v>
      </c>
      <c r="J13394">
        <f t="shared" si="2937"/>
        <v>0</v>
      </c>
      <c r="L13394">
        <f t="shared" si="2931"/>
        <v>9367.3251249940713</v>
      </c>
      <c r="M13394">
        <f t="shared" si="2938"/>
        <v>2.3418312812485179E-3</v>
      </c>
      <c r="N13394">
        <f t="shared" si="2939"/>
        <v>0</v>
      </c>
      <c r="O13394">
        <f t="shared" si="2940"/>
        <v>0</v>
      </c>
      <c r="P13394">
        <f t="shared" si="2941"/>
        <v>0</v>
      </c>
      <c r="Q13394">
        <f t="shared" si="2932"/>
        <v>0.9296875</v>
      </c>
      <c r="R13394">
        <f>Random!A13392</f>
        <v>0.46534587375995906</v>
      </c>
      <c r="T13394">
        <f t="shared" ca="1" si="2933"/>
        <v>-5.1902978414373243E-3</v>
      </c>
      <c r="U13394">
        <f t="shared" ca="1" si="2934"/>
        <v>0</v>
      </c>
      <c r="V13394">
        <f t="shared" ca="1" si="2935"/>
        <v>0</v>
      </c>
    </row>
    <row r="13395" spans="6:22" x14ac:dyDescent="0.25">
      <c r="F13395">
        <f t="shared" ref="F13395:F13458" si="2943">F13394+1</f>
        <v>13392</v>
      </c>
      <c r="G13395">
        <f t="shared" si="2936"/>
        <v>3.3479999999999998E-3</v>
      </c>
      <c r="H13395">
        <f t="shared" ref="H13395:H13458" si="2944">IF(AND(0&lt;=F13395, F13395&lt;=$D$10),2*PI()*($D$8+$D$5*G13395/(2*$D$6))*G13395,0)</f>
        <v>0</v>
      </c>
      <c r="I13395">
        <f t="shared" si="2942"/>
        <v>0</v>
      </c>
      <c r="J13395">
        <f t="shared" si="2937"/>
        <v>0</v>
      </c>
      <c r="L13395">
        <f t="shared" ref="L13395:L13458" si="2945">L13394+1</f>
        <v>9368.3251249940713</v>
      </c>
      <c r="M13395">
        <f t="shared" si="2938"/>
        <v>2.3420812812485177E-3</v>
      </c>
      <c r="N13395">
        <f t="shared" si="2939"/>
        <v>0</v>
      </c>
      <c r="O13395">
        <f t="shared" si="2940"/>
        <v>0</v>
      </c>
      <c r="P13395">
        <f t="shared" si="2941"/>
        <v>0</v>
      </c>
      <c r="Q13395">
        <f t="shared" ref="Q13395:Q13458" si="2946">ROUND((O13395+$D$13*R13395)*$D$3,0)/($D$3)</f>
        <v>0.78125</v>
      </c>
      <c r="R13395">
        <f>Random!A13393</f>
        <v>0.39010579239527243</v>
      </c>
      <c r="T13395">
        <f t="shared" ref="T13395:T13458" ca="1" si="2947">IF(F13395&lt;$D$10,0,IFERROR(CORREL(OFFSET($J$3,0,0,$D$10,1),OFFSET($Q$3,F13395-$D$10,0,$D$10,1)),0))</f>
        <v>-5.5606564919433527E-2</v>
      </c>
      <c r="U13395">
        <f t="shared" ref="U13395:U13458" ca="1" si="2948">IF(T13395&gt;$D$14,T13395,0)</f>
        <v>0</v>
      </c>
      <c r="V13395">
        <f t="shared" ref="V13395:V13458" ca="1" si="2949">U13395*G13395</f>
        <v>0</v>
      </c>
    </row>
    <row r="13396" spans="6:22" x14ac:dyDescent="0.25">
      <c r="F13396">
        <f t="shared" si="2943"/>
        <v>13393</v>
      </c>
      <c r="G13396">
        <f t="shared" si="2936"/>
        <v>3.3482500000000001E-3</v>
      </c>
      <c r="H13396">
        <f t="shared" si="2944"/>
        <v>0</v>
      </c>
      <c r="I13396">
        <f t="shared" si="2942"/>
        <v>0</v>
      </c>
      <c r="J13396">
        <f t="shared" si="2937"/>
        <v>0</v>
      </c>
      <c r="L13396">
        <f t="shared" si="2945"/>
        <v>9369.3251249940713</v>
      </c>
      <c r="M13396">
        <f t="shared" si="2938"/>
        <v>2.342331281248518E-3</v>
      </c>
      <c r="N13396">
        <f t="shared" si="2939"/>
        <v>0</v>
      </c>
      <c r="O13396">
        <f t="shared" si="2940"/>
        <v>0</v>
      </c>
      <c r="P13396">
        <f t="shared" si="2941"/>
        <v>0</v>
      </c>
      <c r="Q13396">
        <f t="shared" si="2946"/>
        <v>0.3046875</v>
      </c>
      <c r="R13396">
        <f>Random!A13394</f>
        <v>0.15203172849347313</v>
      </c>
      <c r="T13396">
        <f t="shared" ca="1" si="2947"/>
        <v>-8.6307234719410014E-2</v>
      </c>
      <c r="U13396">
        <f t="shared" ca="1" si="2948"/>
        <v>0</v>
      </c>
      <c r="V13396">
        <f t="shared" ca="1" si="2949"/>
        <v>0</v>
      </c>
    </row>
    <row r="13397" spans="6:22" x14ac:dyDescent="0.25">
      <c r="F13397">
        <f t="shared" si="2943"/>
        <v>13394</v>
      </c>
      <c r="G13397">
        <f t="shared" si="2936"/>
        <v>3.3484999999999999E-3</v>
      </c>
      <c r="H13397">
        <f t="shared" si="2944"/>
        <v>0</v>
      </c>
      <c r="I13397">
        <f t="shared" si="2942"/>
        <v>0</v>
      </c>
      <c r="J13397">
        <f t="shared" si="2937"/>
        <v>0</v>
      </c>
      <c r="L13397">
        <f t="shared" si="2945"/>
        <v>9370.3251249940713</v>
      </c>
      <c r="M13397">
        <f t="shared" si="2938"/>
        <v>2.3425812812485178E-3</v>
      </c>
      <c r="N13397">
        <f t="shared" si="2939"/>
        <v>0</v>
      </c>
      <c r="O13397">
        <f t="shared" si="2940"/>
        <v>0</v>
      </c>
      <c r="P13397">
        <f t="shared" si="2941"/>
        <v>0</v>
      </c>
      <c r="Q13397">
        <f t="shared" si="2946"/>
        <v>0</v>
      </c>
      <c r="R13397">
        <f>Random!A13395</f>
        <v>-1.5707113557312802E-3</v>
      </c>
      <c r="T13397">
        <f t="shared" ca="1" si="2947"/>
        <v>-8.5947425890358364E-2</v>
      </c>
      <c r="U13397">
        <f t="shared" ca="1" si="2948"/>
        <v>0</v>
      </c>
      <c r="V13397">
        <f t="shared" ca="1" si="2949"/>
        <v>0</v>
      </c>
    </row>
    <row r="13398" spans="6:22" x14ac:dyDescent="0.25">
      <c r="F13398">
        <f t="shared" si="2943"/>
        <v>13395</v>
      </c>
      <c r="G13398">
        <f t="shared" si="2936"/>
        <v>3.3487500000000002E-3</v>
      </c>
      <c r="H13398">
        <f t="shared" si="2944"/>
        <v>0</v>
      </c>
      <c r="I13398">
        <f t="shared" si="2942"/>
        <v>0</v>
      </c>
      <c r="J13398">
        <f t="shared" si="2937"/>
        <v>0</v>
      </c>
      <c r="L13398">
        <f t="shared" si="2945"/>
        <v>9371.3251249940713</v>
      </c>
      <c r="M13398">
        <f t="shared" si="2938"/>
        <v>2.3428312812485176E-3</v>
      </c>
      <c r="N13398">
        <f t="shared" si="2939"/>
        <v>0</v>
      </c>
      <c r="O13398">
        <f t="shared" si="2940"/>
        <v>0</v>
      </c>
      <c r="P13398">
        <f t="shared" si="2941"/>
        <v>0</v>
      </c>
      <c r="Q13398">
        <f t="shared" si="2946"/>
        <v>-0.7265625</v>
      </c>
      <c r="R13398">
        <f>Random!A13396</f>
        <v>-0.36293181320375056</v>
      </c>
      <c r="T13398">
        <f t="shared" ca="1" si="2947"/>
        <v>-5.4138308438780716E-2</v>
      </c>
      <c r="U13398">
        <f t="shared" ca="1" si="2948"/>
        <v>0</v>
      </c>
      <c r="V13398">
        <f t="shared" ca="1" si="2949"/>
        <v>0</v>
      </c>
    </row>
    <row r="13399" spans="6:22" x14ac:dyDescent="0.25">
      <c r="F13399">
        <f t="shared" si="2943"/>
        <v>13396</v>
      </c>
      <c r="G13399">
        <f t="shared" si="2936"/>
        <v>3.349E-3</v>
      </c>
      <c r="H13399">
        <f t="shared" si="2944"/>
        <v>0</v>
      </c>
      <c r="I13399">
        <f t="shared" si="2942"/>
        <v>0</v>
      </c>
      <c r="J13399">
        <f t="shared" si="2937"/>
        <v>0</v>
      </c>
      <c r="L13399">
        <f t="shared" si="2945"/>
        <v>9372.3251249940713</v>
      </c>
      <c r="M13399">
        <f t="shared" si="2938"/>
        <v>2.3430812812485179E-3</v>
      </c>
      <c r="N13399">
        <f t="shared" si="2939"/>
        <v>0</v>
      </c>
      <c r="O13399">
        <f t="shared" si="2940"/>
        <v>0</v>
      </c>
      <c r="P13399">
        <f t="shared" si="2941"/>
        <v>0</v>
      </c>
      <c r="Q13399">
        <f t="shared" si="2946"/>
        <v>0.78125</v>
      </c>
      <c r="R13399">
        <f>Random!A13397</f>
        <v>0.39226706908521369</v>
      </c>
      <c r="T13399">
        <f t="shared" ca="1" si="2947"/>
        <v>-3.0327239326796685E-3</v>
      </c>
      <c r="U13399">
        <f t="shared" ca="1" si="2948"/>
        <v>0</v>
      </c>
      <c r="V13399">
        <f t="shared" ca="1" si="2949"/>
        <v>0</v>
      </c>
    </row>
    <row r="13400" spans="6:22" x14ac:dyDescent="0.25">
      <c r="F13400">
        <f t="shared" si="2943"/>
        <v>13397</v>
      </c>
      <c r="G13400">
        <f t="shared" si="2936"/>
        <v>3.3492499999999998E-3</v>
      </c>
      <c r="H13400">
        <f t="shared" si="2944"/>
        <v>0</v>
      </c>
      <c r="I13400">
        <f t="shared" si="2942"/>
        <v>0</v>
      </c>
      <c r="J13400">
        <f t="shared" si="2937"/>
        <v>0</v>
      </c>
      <c r="L13400">
        <f t="shared" si="2945"/>
        <v>9373.3251249940713</v>
      </c>
      <c r="M13400">
        <f t="shared" si="2938"/>
        <v>2.3433312812485177E-3</v>
      </c>
      <c r="N13400">
        <f t="shared" si="2939"/>
        <v>0</v>
      </c>
      <c r="O13400">
        <f t="shared" si="2940"/>
        <v>0</v>
      </c>
      <c r="P13400">
        <f t="shared" si="2941"/>
        <v>0</v>
      </c>
      <c r="Q13400">
        <f t="shared" si="2946"/>
        <v>-0.1328125</v>
      </c>
      <c r="R13400">
        <f>Random!A13398</f>
        <v>-6.5151014311982225E-2</v>
      </c>
      <c r="T13400">
        <f t="shared" ca="1" si="2947"/>
        <v>4.6748122824034746E-2</v>
      </c>
      <c r="U13400">
        <f t="shared" ca="1" si="2948"/>
        <v>0</v>
      </c>
      <c r="V13400">
        <f t="shared" ca="1" si="2949"/>
        <v>0</v>
      </c>
    </row>
    <row r="13401" spans="6:22" x14ac:dyDescent="0.25">
      <c r="F13401">
        <f t="shared" si="2943"/>
        <v>13398</v>
      </c>
      <c r="G13401">
        <f t="shared" si="2936"/>
        <v>3.3495E-3</v>
      </c>
      <c r="H13401">
        <f t="shared" si="2944"/>
        <v>0</v>
      </c>
      <c r="I13401">
        <f t="shared" si="2942"/>
        <v>0</v>
      </c>
      <c r="J13401">
        <f t="shared" si="2937"/>
        <v>0</v>
      </c>
      <c r="L13401">
        <f t="shared" si="2945"/>
        <v>9374.3251249940713</v>
      </c>
      <c r="M13401">
        <f t="shared" si="2938"/>
        <v>2.3435812812485179E-3</v>
      </c>
      <c r="N13401">
        <f t="shared" si="2939"/>
        <v>0</v>
      </c>
      <c r="O13401">
        <f t="shared" si="2940"/>
        <v>0</v>
      </c>
      <c r="P13401">
        <f t="shared" si="2941"/>
        <v>0</v>
      </c>
      <c r="Q13401">
        <f t="shared" si="2946"/>
        <v>0.1953125</v>
      </c>
      <c r="R13401">
        <f>Random!A13399</f>
        <v>9.634898288917515E-2</v>
      </c>
      <c r="T13401">
        <f t="shared" ca="1" si="2947"/>
        <v>7.9805391244806678E-2</v>
      </c>
      <c r="U13401">
        <f t="shared" ca="1" si="2948"/>
        <v>0</v>
      </c>
      <c r="V13401">
        <f t="shared" ca="1" si="2949"/>
        <v>0</v>
      </c>
    </row>
    <row r="13402" spans="6:22" x14ac:dyDescent="0.25">
      <c r="F13402">
        <f t="shared" si="2943"/>
        <v>13399</v>
      </c>
      <c r="G13402">
        <f t="shared" si="2936"/>
        <v>3.3497499999999999E-3</v>
      </c>
      <c r="H13402">
        <f t="shared" si="2944"/>
        <v>0</v>
      </c>
      <c r="I13402">
        <f t="shared" si="2942"/>
        <v>0</v>
      </c>
      <c r="J13402">
        <f t="shared" si="2937"/>
        <v>0</v>
      </c>
      <c r="L13402">
        <f t="shared" si="2945"/>
        <v>9375.3251249940713</v>
      </c>
      <c r="M13402">
        <f t="shared" si="2938"/>
        <v>2.3438312812485177E-3</v>
      </c>
      <c r="N13402">
        <f t="shared" si="2939"/>
        <v>0</v>
      </c>
      <c r="O13402">
        <f t="shared" si="2940"/>
        <v>0</v>
      </c>
      <c r="P13402">
        <f t="shared" si="2941"/>
        <v>0</v>
      </c>
      <c r="Q13402">
        <f t="shared" si="2946"/>
        <v>-0.328125</v>
      </c>
      <c r="R13402">
        <f>Random!A13400</f>
        <v>-0.16330750145215567</v>
      </c>
      <c r="T13402">
        <f t="shared" ca="1" si="2947"/>
        <v>8.3781778382276656E-2</v>
      </c>
      <c r="U13402">
        <f t="shared" ca="1" si="2948"/>
        <v>0</v>
      </c>
      <c r="V13402">
        <f t="shared" ca="1" si="2949"/>
        <v>0</v>
      </c>
    </row>
    <row r="13403" spans="6:22" x14ac:dyDescent="0.25">
      <c r="F13403">
        <f t="shared" si="2943"/>
        <v>13400</v>
      </c>
      <c r="G13403">
        <f t="shared" ref="G13403:G13466" si="2950">F13403/$D$2</f>
        <v>3.3500000000000001E-3</v>
      </c>
      <c r="H13403">
        <f t="shared" si="2944"/>
        <v>0</v>
      </c>
      <c r="I13403">
        <f t="shared" si="2942"/>
        <v>0</v>
      </c>
      <c r="J13403">
        <f t="shared" ref="J13403:J13466" si="2951">ROUND(I13403*$D$3,0)/$D$3</f>
        <v>0</v>
      </c>
      <c r="L13403">
        <f t="shared" si="2945"/>
        <v>9376.3251249940713</v>
      </c>
      <c r="M13403">
        <f t="shared" ref="M13403:M13466" si="2952">L13403/$D$2</f>
        <v>2.344081281248518E-3</v>
      </c>
      <c r="N13403">
        <f t="shared" si="2939"/>
        <v>0</v>
      </c>
      <c r="O13403">
        <f t="shared" si="2940"/>
        <v>0</v>
      </c>
      <c r="P13403">
        <f t="shared" si="2941"/>
        <v>0</v>
      </c>
      <c r="Q13403">
        <f t="shared" si="2946"/>
        <v>-3.90625E-2</v>
      </c>
      <c r="R13403">
        <f>Random!A13401</f>
        <v>-2.0083721223223883E-2</v>
      </c>
      <c r="T13403">
        <f t="shared" ca="1" si="2947"/>
        <v>5.817348686576547E-2</v>
      </c>
      <c r="U13403">
        <f t="shared" ca="1" si="2948"/>
        <v>0</v>
      </c>
      <c r="V13403">
        <f t="shared" ca="1" si="2949"/>
        <v>0</v>
      </c>
    </row>
    <row r="13404" spans="6:22" x14ac:dyDescent="0.25">
      <c r="F13404">
        <f t="shared" si="2943"/>
        <v>13401</v>
      </c>
      <c r="G13404">
        <f t="shared" si="2950"/>
        <v>3.3502499999999999E-3</v>
      </c>
      <c r="H13404">
        <f t="shared" si="2944"/>
        <v>0</v>
      </c>
      <c r="I13404">
        <f t="shared" si="2942"/>
        <v>0</v>
      </c>
      <c r="J13404">
        <f t="shared" si="2951"/>
        <v>0</v>
      </c>
      <c r="L13404">
        <f t="shared" si="2945"/>
        <v>9377.3251249940713</v>
      </c>
      <c r="M13404">
        <f t="shared" si="2952"/>
        <v>2.3443312812485178E-3</v>
      </c>
      <c r="N13404">
        <f t="shared" si="2939"/>
        <v>0</v>
      </c>
      <c r="O13404">
        <f t="shared" si="2940"/>
        <v>0</v>
      </c>
      <c r="P13404">
        <f t="shared" si="2941"/>
        <v>0</v>
      </c>
      <c r="Q13404">
        <f t="shared" si="2946"/>
        <v>-0.28125</v>
      </c>
      <c r="R13404">
        <f>Random!A13402</f>
        <v>-0.14170600489153995</v>
      </c>
      <c r="T13404">
        <f t="shared" ca="1" si="2947"/>
        <v>1.1845455409806844E-2</v>
      </c>
      <c r="U13404">
        <f t="shared" ca="1" si="2948"/>
        <v>0</v>
      </c>
      <c r="V13404">
        <f t="shared" ca="1" si="2949"/>
        <v>0</v>
      </c>
    </row>
    <row r="13405" spans="6:22" x14ac:dyDescent="0.25">
      <c r="F13405">
        <f t="shared" si="2943"/>
        <v>13402</v>
      </c>
      <c r="G13405">
        <f t="shared" si="2950"/>
        <v>3.3505000000000002E-3</v>
      </c>
      <c r="H13405">
        <f t="shared" si="2944"/>
        <v>0</v>
      </c>
      <c r="I13405">
        <f t="shared" si="2942"/>
        <v>0</v>
      </c>
      <c r="J13405">
        <f t="shared" si="2951"/>
        <v>0</v>
      </c>
      <c r="L13405">
        <f t="shared" si="2945"/>
        <v>9378.3251249940713</v>
      </c>
      <c r="M13405">
        <f t="shared" si="2952"/>
        <v>2.3445812812485176E-3</v>
      </c>
      <c r="N13405">
        <f t="shared" si="2939"/>
        <v>0</v>
      </c>
      <c r="O13405">
        <f t="shared" si="2940"/>
        <v>0</v>
      </c>
      <c r="P13405">
        <f t="shared" si="2941"/>
        <v>0</v>
      </c>
      <c r="Q13405">
        <f t="shared" si="2946"/>
        <v>-0.7265625</v>
      </c>
      <c r="R13405">
        <f>Random!A13403</f>
        <v>-0.36352917138034269</v>
      </c>
      <c r="T13405">
        <f t="shared" ca="1" si="2947"/>
        <v>-3.6583609850905939E-2</v>
      </c>
      <c r="U13405">
        <f t="shared" ca="1" si="2948"/>
        <v>0</v>
      </c>
      <c r="V13405">
        <f t="shared" ca="1" si="2949"/>
        <v>0</v>
      </c>
    </row>
    <row r="13406" spans="6:22" x14ac:dyDescent="0.25">
      <c r="F13406">
        <f t="shared" si="2943"/>
        <v>13403</v>
      </c>
      <c r="G13406">
        <f t="shared" si="2950"/>
        <v>3.35075E-3</v>
      </c>
      <c r="H13406">
        <f t="shared" si="2944"/>
        <v>0</v>
      </c>
      <c r="I13406">
        <f t="shared" si="2942"/>
        <v>0</v>
      </c>
      <c r="J13406">
        <f t="shared" si="2951"/>
        <v>0</v>
      </c>
      <c r="L13406">
        <f t="shared" si="2945"/>
        <v>9379.3251249940713</v>
      </c>
      <c r="M13406">
        <f t="shared" si="2952"/>
        <v>2.3448312812485179E-3</v>
      </c>
      <c r="N13406">
        <f t="shared" si="2939"/>
        <v>0</v>
      </c>
      <c r="O13406">
        <f t="shared" si="2940"/>
        <v>0</v>
      </c>
      <c r="P13406">
        <f t="shared" si="2941"/>
        <v>0</v>
      </c>
      <c r="Q13406">
        <f t="shared" si="2946"/>
        <v>0.5390625</v>
      </c>
      <c r="R13406">
        <f>Random!A13404</f>
        <v>0.26866407481388632</v>
      </c>
      <c r="T13406">
        <f t="shared" ca="1" si="2947"/>
        <v>-7.1274365990770069E-2</v>
      </c>
      <c r="U13406">
        <f t="shared" ca="1" si="2948"/>
        <v>0</v>
      </c>
      <c r="V13406">
        <f t="shared" ca="1" si="2949"/>
        <v>0</v>
      </c>
    </row>
    <row r="13407" spans="6:22" x14ac:dyDescent="0.25">
      <c r="F13407">
        <f t="shared" si="2943"/>
        <v>13404</v>
      </c>
      <c r="G13407">
        <f t="shared" si="2950"/>
        <v>3.3509999999999998E-3</v>
      </c>
      <c r="H13407">
        <f t="shared" si="2944"/>
        <v>0</v>
      </c>
      <c r="I13407">
        <f t="shared" si="2942"/>
        <v>0</v>
      </c>
      <c r="J13407">
        <f t="shared" si="2951"/>
        <v>0</v>
      </c>
      <c r="L13407">
        <f t="shared" si="2945"/>
        <v>9380.3251249940713</v>
      </c>
      <c r="M13407">
        <f t="shared" si="2952"/>
        <v>2.3450812812485177E-3</v>
      </c>
      <c r="N13407">
        <f t="shared" si="2939"/>
        <v>0</v>
      </c>
      <c r="O13407">
        <f t="shared" si="2940"/>
        <v>0</v>
      </c>
      <c r="P13407">
        <f t="shared" si="2941"/>
        <v>0</v>
      </c>
      <c r="Q13407">
        <f t="shared" si="2946"/>
        <v>0.359375</v>
      </c>
      <c r="R13407">
        <f>Random!A13405</f>
        <v>0.17883059038418214</v>
      </c>
      <c r="T13407">
        <f t="shared" ca="1" si="2947"/>
        <v>-8.0088411855038275E-2</v>
      </c>
      <c r="U13407">
        <f t="shared" ca="1" si="2948"/>
        <v>0</v>
      </c>
      <c r="V13407">
        <f t="shared" ca="1" si="2949"/>
        <v>0</v>
      </c>
    </row>
    <row r="13408" spans="6:22" x14ac:dyDescent="0.25">
      <c r="F13408">
        <f t="shared" si="2943"/>
        <v>13405</v>
      </c>
      <c r="G13408">
        <f t="shared" si="2950"/>
        <v>3.3512500000000001E-3</v>
      </c>
      <c r="H13408">
        <f t="shared" si="2944"/>
        <v>0</v>
      </c>
      <c r="I13408">
        <f t="shared" si="2942"/>
        <v>0</v>
      </c>
      <c r="J13408">
        <f t="shared" si="2951"/>
        <v>0</v>
      </c>
      <c r="L13408">
        <f t="shared" si="2945"/>
        <v>9381.3251249940713</v>
      </c>
      <c r="M13408">
        <f t="shared" si="2952"/>
        <v>2.3453312812485179E-3</v>
      </c>
      <c r="N13408">
        <f t="shared" si="2939"/>
        <v>0</v>
      </c>
      <c r="O13408">
        <f t="shared" si="2940"/>
        <v>0</v>
      </c>
      <c r="P13408">
        <f t="shared" si="2941"/>
        <v>0</v>
      </c>
      <c r="Q13408">
        <f t="shared" si="2946"/>
        <v>0.8203125</v>
      </c>
      <c r="R13408">
        <f>Random!A13406</f>
        <v>0.40955791884005055</v>
      </c>
      <c r="T13408">
        <f t="shared" ca="1" si="2947"/>
        <v>-6.0665086072802445E-2</v>
      </c>
      <c r="U13408">
        <f t="shared" ca="1" si="2948"/>
        <v>0</v>
      </c>
      <c r="V13408">
        <f t="shared" ca="1" si="2949"/>
        <v>0</v>
      </c>
    </row>
    <row r="13409" spans="6:22" x14ac:dyDescent="0.25">
      <c r="F13409">
        <f t="shared" si="2943"/>
        <v>13406</v>
      </c>
      <c r="G13409">
        <f t="shared" si="2950"/>
        <v>3.3514999999999999E-3</v>
      </c>
      <c r="H13409">
        <f t="shared" si="2944"/>
        <v>0</v>
      </c>
      <c r="I13409">
        <f t="shared" si="2942"/>
        <v>0</v>
      </c>
      <c r="J13409">
        <f t="shared" si="2951"/>
        <v>0</v>
      </c>
      <c r="L13409">
        <f t="shared" si="2945"/>
        <v>9382.3251249940713</v>
      </c>
      <c r="M13409">
        <f t="shared" si="2952"/>
        <v>2.3455812812485178E-3</v>
      </c>
      <c r="N13409">
        <f t="shared" si="2939"/>
        <v>0</v>
      </c>
      <c r="O13409">
        <f t="shared" si="2940"/>
        <v>0</v>
      </c>
      <c r="P13409">
        <f t="shared" si="2941"/>
        <v>0</v>
      </c>
      <c r="Q13409">
        <f t="shared" si="2946"/>
        <v>0.2109375</v>
      </c>
      <c r="R13409">
        <f>Random!A13407</f>
        <v>0.10717563722579215</v>
      </c>
      <c r="T13409">
        <f t="shared" ca="1" si="2947"/>
        <v>-2.197324583603507E-2</v>
      </c>
      <c r="U13409">
        <f t="shared" ca="1" si="2948"/>
        <v>0</v>
      </c>
      <c r="V13409">
        <f t="shared" ca="1" si="2949"/>
        <v>0</v>
      </c>
    </row>
    <row r="13410" spans="6:22" x14ac:dyDescent="0.25">
      <c r="F13410">
        <f t="shared" si="2943"/>
        <v>13407</v>
      </c>
      <c r="G13410">
        <f t="shared" si="2950"/>
        <v>3.3517500000000001E-3</v>
      </c>
      <c r="H13410">
        <f t="shared" si="2944"/>
        <v>0</v>
      </c>
      <c r="I13410">
        <f t="shared" si="2942"/>
        <v>0</v>
      </c>
      <c r="J13410">
        <f t="shared" si="2951"/>
        <v>0</v>
      </c>
      <c r="L13410">
        <f t="shared" si="2945"/>
        <v>9383.3251249940713</v>
      </c>
      <c r="M13410">
        <f t="shared" si="2952"/>
        <v>2.345831281248518E-3</v>
      </c>
      <c r="N13410">
        <f t="shared" si="2939"/>
        <v>0</v>
      </c>
      <c r="O13410">
        <f t="shared" si="2940"/>
        <v>0</v>
      </c>
      <c r="P13410">
        <f t="shared" si="2941"/>
        <v>0</v>
      </c>
      <c r="Q13410">
        <f t="shared" si="2946"/>
        <v>-0.7421875</v>
      </c>
      <c r="R13410">
        <f>Random!A13408</f>
        <v>-0.37269771313505662</v>
      </c>
      <c r="T13410">
        <f t="shared" ca="1" si="2947"/>
        <v>2.2794300301384338E-2</v>
      </c>
      <c r="U13410">
        <f t="shared" ca="1" si="2948"/>
        <v>0</v>
      </c>
      <c r="V13410">
        <f t="shared" ca="1" si="2949"/>
        <v>0</v>
      </c>
    </row>
    <row r="13411" spans="6:22" x14ac:dyDescent="0.25">
      <c r="F13411">
        <f t="shared" si="2943"/>
        <v>13408</v>
      </c>
      <c r="G13411">
        <f t="shared" si="2950"/>
        <v>3.3519999999999999E-3</v>
      </c>
      <c r="H13411">
        <f t="shared" si="2944"/>
        <v>0</v>
      </c>
      <c r="I13411">
        <f t="shared" si="2942"/>
        <v>0</v>
      </c>
      <c r="J13411">
        <f t="shared" si="2951"/>
        <v>0</v>
      </c>
      <c r="L13411">
        <f t="shared" si="2945"/>
        <v>9384.3251249940713</v>
      </c>
      <c r="M13411">
        <f t="shared" si="2952"/>
        <v>2.3460812812485178E-3</v>
      </c>
      <c r="N13411">
        <f t="shared" si="2939"/>
        <v>0</v>
      </c>
      <c r="O13411">
        <f t="shared" si="2940"/>
        <v>0</v>
      </c>
      <c r="P13411">
        <f t="shared" si="2941"/>
        <v>0</v>
      </c>
      <c r="Q13411">
        <f t="shared" si="2946"/>
        <v>-0.78125</v>
      </c>
      <c r="R13411">
        <f>Random!A13409</f>
        <v>-0.39141457580143135</v>
      </c>
      <c r="T13411">
        <f t="shared" ca="1" si="2947"/>
        <v>5.9188386585803915E-2</v>
      </c>
      <c r="U13411">
        <f t="shared" ca="1" si="2948"/>
        <v>0</v>
      </c>
      <c r="V13411">
        <f t="shared" ca="1" si="2949"/>
        <v>0</v>
      </c>
    </row>
    <row r="13412" spans="6:22" x14ac:dyDescent="0.25">
      <c r="F13412">
        <f t="shared" si="2943"/>
        <v>13409</v>
      </c>
      <c r="G13412">
        <f t="shared" si="2950"/>
        <v>3.3522500000000002E-3</v>
      </c>
      <c r="H13412">
        <f t="shared" si="2944"/>
        <v>0</v>
      </c>
      <c r="I13412">
        <f t="shared" si="2942"/>
        <v>0</v>
      </c>
      <c r="J13412">
        <f t="shared" si="2951"/>
        <v>0</v>
      </c>
      <c r="L13412">
        <f t="shared" si="2945"/>
        <v>9385.3251249940713</v>
      </c>
      <c r="M13412">
        <f t="shared" si="2952"/>
        <v>2.3463312812485176E-3</v>
      </c>
      <c r="N13412">
        <f t="shared" si="2939"/>
        <v>0</v>
      </c>
      <c r="O13412">
        <f t="shared" si="2940"/>
        <v>0</v>
      </c>
      <c r="P13412">
        <f t="shared" si="2941"/>
        <v>0</v>
      </c>
      <c r="Q13412">
        <f t="shared" si="2946"/>
        <v>-0.3515625</v>
      </c>
      <c r="R13412">
        <f>Random!A13410</f>
        <v>-0.17644111122296402</v>
      </c>
      <c r="T13412">
        <f t="shared" ca="1" si="2947"/>
        <v>7.4598092720233031E-2</v>
      </c>
      <c r="U13412">
        <f t="shared" ca="1" si="2948"/>
        <v>0</v>
      </c>
      <c r="V13412">
        <f t="shared" ca="1" si="2949"/>
        <v>0</v>
      </c>
    </row>
    <row r="13413" spans="6:22" x14ac:dyDescent="0.25">
      <c r="F13413">
        <f t="shared" si="2943"/>
        <v>13410</v>
      </c>
      <c r="G13413">
        <f t="shared" si="2950"/>
        <v>3.3525E-3</v>
      </c>
      <c r="H13413">
        <f t="shared" si="2944"/>
        <v>0</v>
      </c>
      <c r="I13413">
        <f t="shared" si="2942"/>
        <v>0</v>
      </c>
      <c r="J13413">
        <f t="shared" si="2951"/>
        <v>0</v>
      </c>
      <c r="L13413">
        <f t="shared" si="2945"/>
        <v>9386.3251249940713</v>
      </c>
      <c r="M13413">
        <f t="shared" si="2952"/>
        <v>2.3465812812485179E-3</v>
      </c>
      <c r="N13413">
        <f t="shared" si="2939"/>
        <v>0</v>
      </c>
      <c r="O13413">
        <f t="shared" si="2940"/>
        <v>0</v>
      </c>
      <c r="P13413">
        <f t="shared" si="2941"/>
        <v>0</v>
      </c>
      <c r="Q13413">
        <f t="shared" si="2946"/>
        <v>-0.96875</v>
      </c>
      <c r="R13413">
        <f>Random!A13411</f>
        <v>-0.48458659336077825</v>
      </c>
      <c r="T13413">
        <f t="shared" ca="1" si="2947"/>
        <v>6.5026147921490141E-2</v>
      </c>
      <c r="U13413">
        <f t="shared" ca="1" si="2948"/>
        <v>0</v>
      </c>
      <c r="V13413">
        <f t="shared" ca="1" si="2949"/>
        <v>0</v>
      </c>
    </row>
    <row r="13414" spans="6:22" x14ac:dyDescent="0.25">
      <c r="F13414">
        <f t="shared" si="2943"/>
        <v>13411</v>
      </c>
      <c r="G13414">
        <f t="shared" si="2950"/>
        <v>3.3527499999999998E-3</v>
      </c>
      <c r="H13414">
        <f t="shared" si="2944"/>
        <v>0</v>
      </c>
      <c r="I13414">
        <f t="shared" si="2942"/>
        <v>0</v>
      </c>
      <c r="J13414">
        <f t="shared" si="2951"/>
        <v>0</v>
      </c>
      <c r="L13414">
        <f t="shared" si="2945"/>
        <v>9387.3251249940713</v>
      </c>
      <c r="M13414">
        <f t="shared" si="2952"/>
        <v>2.3468312812485177E-3</v>
      </c>
      <c r="N13414">
        <f t="shared" si="2939"/>
        <v>0</v>
      </c>
      <c r="O13414">
        <f t="shared" si="2940"/>
        <v>0</v>
      </c>
      <c r="P13414">
        <f t="shared" si="2941"/>
        <v>0</v>
      </c>
      <c r="Q13414">
        <f t="shared" si="2946"/>
        <v>-7.03125E-2</v>
      </c>
      <c r="R13414">
        <f>Random!A13412</f>
        <v>-3.3426685432835779E-2</v>
      </c>
      <c r="T13414">
        <f t="shared" ca="1" si="2947"/>
        <v>3.2757211843589575E-2</v>
      </c>
      <c r="U13414">
        <f t="shared" ca="1" si="2948"/>
        <v>0</v>
      </c>
      <c r="V13414">
        <f t="shared" ca="1" si="2949"/>
        <v>0</v>
      </c>
    </row>
    <row r="13415" spans="6:22" x14ac:dyDescent="0.25">
      <c r="F13415">
        <f t="shared" si="2943"/>
        <v>13412</v>
      </c>
      <c r="G13415">
        <f t="shared" si="2950"/>
        <v>3.3530000000000001E-3</v>
      </c>
      <c r="H13415">
        <f t="shared" si="2944"/>
        <v>0</v>
      </c>
      <c r="I13415">
        <f t="shared" si="2942"/>
        <v>0</v>
      </c>
      <c r="J13415">
        <f t="shared" si="2951"/>
        <v>0</v>
      </c>
      <c r="L13415">
        <f t="shared" si="2945"/>
        <v>9388.3251249940713</v>
      </c>
      <c r="M13415">
        <f t="shared" si="2952"/>
        <v>2.347081281248518E-3</v>
      </c>
      <c r="N13415">
        <f t="shared" si="2939"/>
        <v>0</v>
      </c>
      <c r="O13415">
        <f t="shared" si="2940"/>
        <v>0</v>
      </c>
      <c r="P13415">
        <f t="shared" si="2941"/>
        <v>0</v>
      </c>
      <c r="Q13415">
        <f t="shared" si="2946"/>
        <v>-0.4765625</v>
      </c>
      <c r="R13415">
        <f>Random!A13413</f>
        <v>-0.23818935715791256</v>
      </c>
      <c r="T13415">
        <f t="shared" ca="1" si="2947"/>
        <v>-9.9678421363048487E-3</v>
      </c>
      <c r="U13415">
        <f t="shared" ca="1" si="2948"/>
        <v>0</v>
      </c>
      <c r="V13415">
        <f t="shared" ca="1" si="2949"/>
        <v>0</v>
      </c>
    </row>
    <row r="13416" spans="6:22" x14ac:dyDescent="0.25">
      <c r="F13416">
        <f t="shared" si="2943"/>
        <v>13413</v>
      </c>
      <c r="G13416">
        <f t="shared" si="2950"/>
        <v>3.3532499999999999E-3</v>
      </c>
      <c r="H13416">
        <f t="shared" si="2944"/>
        <v>0</v>
      </c>
      <c r="I13416">
        <f t="shared" si="2942"/>
        <v>0</v>
      </c>
      <c r="J13416">
        <f t="shared" si="2951"/>
        <v>0</v>
      </c>
      <c r="L13416">
        <f t="shared" si="2945"/>
        <v>9389.3251249940713</v>
      </c>
      <c r="M13416">
        <f t="shared" si="2952"/>
        <v>2.3473312812485178E-3</v>
      </c>
      <c r="N13416">
        <f t="shared" si="2939"/>
        <v>0</v>
      </c>
      <c r="O13416">
        <f t="shared" si="2940"/>
        <v>0</v>
      </c>
      <c r="P13416">
        <f t="shared" si="2941"/>
        <v>0</v>
      </c>
      <c r="Q13416">
        <f t="shared" si="2946"/>
        <v>0.7734375</v>
      </c>
      <c r="R13416">
        <f>Random!A13414</f>
        <v>0.3851991586581669</v>
      </c>
      <c r="T13416">
        <f t="shared" ca="1" si="2947"/>
        <v>-4.8001850720962434E-2</v>
      </c>
      <c r="U13416">
        <f t="shared" ca="1" si="2948"/>
        <v>0</v>
      </c>
      <c r="V13416">
        <f t="shared" ca="1" si="2949"/>
        <v>0</v>
      </c>
    </row>
    <row r="13417" spans="6:22" x14ac:dyDescent="0.25">
      <c r="F13417">
        <f t="shared" si="2943"/>
        <v>13414</v>
      </c>
      <c r="G13417">
        <f t="shared" si="2950"/>
        <v>3.3535000000000001E-3</v>
      </c>
      <c r="H13417">
        <f t="shared" si="2944"/>
        <v>0</v>
      </c>
      <c r="I13417">
        <f t="shared" si="2942"/>
        <v>0</v>
      </c>
      <c r="J13417">
        <f t="shared" si="2951"/>
        <v>0</v>
      </c>
      <c r="L13417">
        <f t="shared" si="2945"/>
        <v>9390.3251249940713</v>
      </c>
      <c r="M13417">
        <f t="shared" si="2952"/>
        <v>2.347581281248518E-3</v>
      </c>
      <c r="N13417">
        <f t="shared" si="2939"/>
        <v>0</v>
      </c>
      <c r="O13417">
        <f t="shared" si="2940"/>
        <v>0</v>
      </c>
      <c r="P13417">
        <f t="shared" si="2941"/>
        <v>0</v>
      </c>
      <c r="Q13417">
        <f t="shared" si="2946"/>
        <v>-0.3359375</v>
      </c>
      <c r="R13417">
        <f>Random!A13415</f>
        <v>-0.16945082720068316</v>
      </c>
      <c r="T13417">
        <f t="shared" ca="1" si="2947"/>
        <v>-7.0201852125471892E-2</v>
      </c>
      <c r="U13417">
        <f t="shared" ca="1" si="2948"/>
        <v>0</v>
      </c>
      <c r="V13417">
        <f t="shared" ca="1" si="2949"/>
        <v>0</v>
      </c>
    </row>
    <row r="13418" spans="6:22" x14ac:dyDescent="0.25">
      <c r="F13418">
        <f t="shared" si="2943"/>
        <v>13415</v>
      </c>
      <c r="G13418">
        <f t="shared" si="2950"/>
        <v>3.35375E-3</v>
      </c>
      <c r="H13418">
        <f t="shared" si="2944"/>
        <v>0</v>
      </c>
      <c r="I13418">
        <f t="shared" si="2942"/>
        <v>0</v>
      </c>
      <c r="J13418">
        <f t="shared" si="2951"/>
        <v>0</v>
      </c>
      <c r="L13418">
        <f t="shared" si="2945"/>
        <v>9391.3251249940713</v>
      </c>
      <c r="M13418">
        <f t="shared" si="2952"/>
        <v>2.3478312812485178E-3</v>
      </c>
      <c r="N13418">
        <f t="shared" si="2939"/>
        <v>0</v>
      </c>
      <c r="O13418">
        <f t="shared" si="2940"/>
        <v>0</v>
      </c>
      <c r="P13418">
        <f t="shared" si="2941"/>
        <v>0</v>
      </c>
      <c r="Q13418">
        <f t="shared" si="2946"/>
        <v>-9.375E-2</v>
      </c>
      <c r="R13418">
        <f>Random!A13416</f>
        <v>-4.5636431716160497E-2</v>
      </c>
      <c r="T13418">
        <f t="shared" ca="1" si="2947"/>
        <v>-6.7254331258506966E-2</v>
      </c>
      <c r="U13418">
        <f t="shared" ca="1" si="2948"/>
        <v>0</v>
      </c>
      <c r="V13418">
        <f t="shared" ca="1" si="2949"/>
        <v>0</v>
      </c>
    </row>
    <row r="13419" spans="6:22" x14ac:dyDescent="0.25">
      <c r="F13419">
        <f t="shared" si="2943"/>
        <v>13416</v>
      </c>
      <c r="G13419">
        <f t="shared" si="2950"/>
        <v>3.3540000000000002E-3</v>
      </c>
      <c r="H13419">
        <f t="shared" si="2944"/>
        <v>0</v>
      </c>
      <c r="I13419">
        <f t="shared" si="2942"/>
        <v>0</v>
      </c>
      <c r="J13419">
        <f t="shared" si="2951"/>
        <v>0</v>
      </c>
      <c r="L13419">
        <f t="shared" si="2945"/>
        <v>9392.3251249940713</v>
      </c>
      <c r="M13419">
        <f t="shared" si="2952"/>
        <v>2.3480812812485177E-3</v>
      </c>
      <c r="N13419">
        <f t="shared" si="2939"/>
        <v>0</v>
      </c>
      <c r="O13419">
        <f t="shared" si="2940"/>
        <v>0</v>
      </c>
      <c r="P13419">
        <f t="shared" si="2941"/>
        <v>0</v>
      </c>
      <c r="Q13419">
        <f t="shared" si="2946"/>
        <v>-0.609375</v>
      </c>
      <c r="R13419">
        <f>Random!A13417</f>
        <v>-0.30517841878856578</v>
      </c>
      <c r="T13419">
        <f t="shared" ca="1" si="2947"/>
        <v>-4.1852257027000489E-2</v>
      </c>
      <c r="U13419">
        <f t="shared" ca="1" si="2948"/>
        <v>0</v>
      </c>
      <c r="V13419">
        <f t="shared" ca="1" si="2949"/>
        <v>0</v>
      </c>
    </row>
    <row r="13420" spans="6:22" x14ac:dyDescent="0.25">
      <c r="F13420">
        <f t="shared" si="2943"/>
        <v>13417</v>
      </c>
      <c r="G13420">
        <f t="shared" si="2950"/>
        <v>3.35425E-3</v>
      </c>
      <c r="H13420">
        <f t="shared" si="2944"/>
        <v>0</v>
      </c>
      <c r="I13420">
        <f t="shared" si="2942"/>
        <v>0</v>
      </c>
      <c r="J13420">
        <f t="shared" si="2951"/>
        <v>0</v>
      </c>
      <c r="L13420">
        <f t="shared" si="2945"/>
        <v>9393.3251249940713</v>
      </c>
      <c r="M13420">
        <f t="shared" si="2952"/>
        <v>2.3483312812485179E-3</v>
      </c>
      <c r="N13420">
        <f t="shared" si="2939"/>
        <v>0</v>
      </c>
      <c r="O13420">
        <f t="shared" si="2940"/>
        <v>0</v>
      </c>
      <c r="P13420">
        <f t="shared" si="2941"/>
        <v>0</v>
      </c>
      <c r="Q13420">
        <f t="shared" si="2946"/>
        <v>-0.2265625</v>
      </c>
      <c r="R13420">
        <f>Random!A13418</f>
        <v>-0.11335314966877297</v>
      </c>
      <c r="T13420">
        <f t="shared" ca="1" si="2947"/>
        <v>-2.3226133299131735E-3</v>
      </c>
      <c r="U13420">
        <f t="shared" ca="1" si="2948"/>
        <v>0</v>
      </c>
      <c r="V13420">
        <f t="shared" ca="1" si="2949"/>
        <v>0</v>
      </c>
    </row>
    <row r="13421" spans="6:22" x14ac:dyDescent="0.25">
      <c r="F13421">
        <f t="shared" si="2943"/>
        <v>13418</v>
      </c>
      <c r="G13421">
        <f t="shared" si="2950"/>
        <v>3.3544999999999998E-3</v>
      </c>
      <c r="H13421">
        <f t="shared" si="2944"/>
        <v>0</v>
      </c>
      <c r="I13421">
        <f t="shared" si="2942"/>
        <v>0</v>
      </c>
      <c r="J13421">
        <f t="shared" si="2951"/>
        <v>0</v>
      </c>
      <c r="L13421">
        <f t="shared" si="2945"/>
        <v>9394.3251249940713</v>
      </c>
      <c r="M13421">
        <f t="shared" si="2952"/>
        <v>2.3485812812485177E-3</v>
      </c>
      <c r="N13421">
        <f t="shared" si="2939"/>
        <v>0</v>
      </c>
      <c r="O13421">
        <f t="shared" si="2940"/>
        <v>0</v>
      </c>
      <c r="P13421">
        <f t="shared" si="2941"/>
        <v>0</v>
      </c>
      <c r="Q13421">
        <f t="shared" si="2946"/>
        <v>-0.296875</v>
      </c>
      <c r="R13421">
        <f>Random!A13419</f>
        <v>-0.14751173328836453</v>
      </c>
      <c r="T13421">
        <f t="shared" ca="1" si="2947"/>
        <v>3.7702442945468172E-2</v>
      </c>
      <c r="U13421">
        <f t="shared" ca="1" si="2948"/>
        <v>0</v>
      </c>
      <c r="V13421">
        <f t="shared" ca="1" si="2949"/>
        <v>0</v>
      </c>
    </row>
    <row r="13422" spans="6:22" x14ac:dyDescent="0.25">
      <c r="F13422">
        <f t="shared" si="2943"/>
        <v>13419</v>
      </c>
      <c r="G13422">
        <f t="shared" si="2950"/>
        <v>3.3547500000000001E-3</v>
      </c>
      <c r="H13422">
        <f t="shared" si="2944"/>
        <v>0</v>
      </c>
      <c r="I13422">
        <f t="shared" si="2942"/>
        <v>0</v>
      </c>
      <c r="J13422">
        <f t="shared" si="2951"/>
        <v>0</v>
      </c>
      <c r="L13422">
        <f t="shared" si="2945"/>
        <v>9395.3251249940713</v>
      </c>
      <c r="M13422">
        <f t="shared" si="2952"/>
        <v>2.348831281248518E-3</v>
      </c>
      <c r="N13422">
        <f t="shared" si="2939"/>
        <v>0</v>
      </c>
      <c r="O13422">
        <f t="shared" si="2940"/>
        <v>0</v>
      </c>
      <c r="P13422">
        <f t="shared" si="2941"/>
        <v>0</v>
      </c>
      <c r="Q13422">
        <f t="shared" si="2946"/>
        <v>0.390625</v>
      </c>
      <c r="R13422">
        <f>Random!A13420</f>
        <v>0.1959519521404246</v>
      </c>
      <c r="T13422">
        <f t="shared" ca="1" si="2947"/>
        <v>6.3771130218061703E-2</v>
      </c>
      <c r="U13422">
        <f t="shared" ca="1" si="2948"/>
        <v>0</v>
      </c>
      <c r="V13422">
        <f t="shared" ca="1" si="2949"/>
        <v>0</v>
      </c>
    </row>
    <row r="13423" spans="6:22" x14ac:dyDescent="0.25">
      <c r="F13423">
        <f t="shared" si="2943"/>
        <v>13420</v>
      </c>
      <c r="G13423">
        <f t="shared" si="2950"/>
        <v>3.3549999999999999E-3</v>
      </c>
      <c r="H13423">
        <f t="shared" si="2944"/>
        <v>0</v>
      </c>
      <c r="I13423">
        <f t="shared" si="2942"/>
        <v>0</v>
      </c>
      <c r="J13423">
        <f t="shared" si="2951"/>
        <v>0</v>
      </c>
      <c r="L13423">
        <f t="shared" si="2945"/>
        <v>9396.3251249940713</v>
      </c>
      <c r="M13423">
        <f t="shared" si="2952"/>
        <v>2.3490812812485178E-3</v>
      </c>
      <c r="N13423">
        <f t="shared" si="2939"/>
        <v>0</v>
      </c>
      <c r="O13423">
        <f t="shared" si="2940"/>
        <v>0</v>
      </c>
      <c r="P13423">
        <f t="shared" si="2941"/>
        <v>0</v>
      </c>
      <c r="Q13423">
        <f t="shared" si="2946"/>
        <v>-0.1015625</v>
      </c>
      <c r="R13423">
        <f>Random!A13421</f>
        <v>-4.9349854720774022E-2</v>
      </c>
      <c r="T13423">
        <f t="shared" ca="1" si="2947"/>
        <v>6.628177381446948E-2</v>
      </c>
      <c r="U13423">
        <f t="shared" ca="1" si="2948"/>
        <v>0</v>
      </c>
      <c r="V13423">
        <f t="shared" ca="1" si="2949"/>
        <v>0</v>
      </c>
    </row>
    <row r="13424" spans="6:22" x14ac:dyDescent="0.25">
      <c r="F13424">
        <f t="shared" si="2943"/>
        <v>13421</v>
      </c>
      <c r="G13424">
        <f t="shared" si="2950"/>
        <v>3.3552500000000002E-3</v>
      </c>
      <c r="H13424">
        <f t="shared" si="2944"/>
        <v>0</v>
      </c>
      <c r="I13424">
        <f t="shared" si="2942"/>
        <v>0</v>
      </c>
      <c r="J13424">
        <f t="shared" si="2951"/>
        <v>0</v>
      </c>
      <c r="L13424">
        <f t="shared" si="2945"/>
        <v>9397.3251249940713</v>
      </c>
      <c r="M13424">
        <f t="shared" si="2952"/>
        <v>2.349331281248518E-3</v>
      </c>
      <c r="N13424">
        <f t="shared" si="2939"/>
        <v>0</v>
      </c>
      <c r="O13424">
        <f t="shared" si="2940"/>
        <v>0</v>
      </c>
      <c r="P13424">
        <f t="shared" si="2941"/>
        <v>0</v>
      </c>
      <c r="Q13424">
        <f t="shared" si="2946"/>
        <v>0.4375</v>
      </c>
      <c r="R13424">
        <f>Random!A13422</f>
        <v>0.2188631161391047</v>
      </c>
      <c r="T13424">
        <f t="shared" ca="1" si="2947"/>
        <v>4.6582752316777346E-2</v>
      </c>
      <c r="U13424">
        <f t="shared" ca="1" si="2948"/>
        <v>0</v>
      </c>
      <c r="V13424">
        <f t="shared" ca="1" si="2949"/>
        <v>0</v>
      </c>
    </row>
    <row r="13425" spans="6:22" x14ac:dyDescent="0.25">
      <c r="F13425">
        <f t="shared" si="2943"/>
        <v>13422</v>
      </c>
      <c r="G13425">
        <f t="shared" si="2950"/>
        <v>3.3555E-3</v>
      </c>
      <c r="H13425">
        <f t="shared" si="2944"/>
        <v>0</v>
      </c>
      <c r="I13425">
        <f t="shared" si="2942"/>
        <v>0</v>
      </c>
      <c r="J13425">
        <f t="shared" si="2951"/>
        <v>0</v>
      </c>
      <c r="L13425">
        <f t="shared" si="2945"/>
        <v>9398.3251249940713</v>
      </c>
      <c r="M13425">
        <f t="shared" si="2952"/>
        <v>2.3495812812485179E-3</v>
      </c>
      <c r="N13425">
        <f t="shared" si="2939"/>
        <v>0</v>
      </c>
      <c r="O13425">
        <f t="shared" si="2940"/>
        <v>0</v>
      </c>
      <c r="P13425">
        <f t="shared" si="2941"/>
        <v>0</v>
      </c>
      <c r="Q13425">
        <f t="shared" si="2946"/>
        <v>-0.46875</v>
      </c>
      <c r="R13425">
        <f>Random!A13423</f>
        <v>-0.23564880207019268</v>
      </c>
      <c r="T13425">
        <f t="shared" ca="1" si="2947"/>
        <v>1.0661092056459433E-2</v>
      </c>
      <c r="U13425">
        <f t="shared" ca="1" si="2948"/>
        <v>0</v>
      </c>
      <c r="V13425">
        <f t="shared" ca="1" si="2949"/>
        <v>0</v>
      </c>
    </row>
    <row r="13426" spans="6:22" x14ac:dyDescent="0.25">
      <c r="F13426">
        <f t="shared" si="2943"/>
        <v>13423</v>
      </c>
      <c r="G13426">
        <f t="shared" si="2950"/>
        <v>3.3557499999999998E-3</v>
      </c>
      <c r="H13426">
        <f t="shared" si="2944"/>
        <v>0</v>
      </c>
      <c r="I13426">
        <f t="shared" si="2942"/>
        <v>0</v>
      </c>
      <c r="J13426">
        <f t="shared" si="2951"/>
        <v>0</v>
      </c>
      <c r="L13426">
        <f t="shared" si="2945"/>
        <v>9399.3251249940713</v>
      </c>
      <c r="M13426">
        <f t="shared" si="2952"/>
        <v>2.3498312812485177E-3</v>
      </c>
      <c r="N13426">
        <f t="shared" si="2939"/>
        <v>0</v>
      </c>
      <c r="O13426">
        <f t="shared" si="2940"/>
        <v>0</v>
      </c>
      <c r="P13426">
        <f t="shared" si="2941"/>
        <v>0</v>
      </c>
      <c r="Q13426">
        <f t="shared" si="2946"/>
        <v>-0.7265625</v>
      </c>
      <c r="R13426">
        <f>Random!A13424</f>
        <v>-0.36327637268291557</v>
      </c>
      <c r="T13426">
        <f t="shared" ca="1" si="2947"/>
        <v>-2.6378153208993279E-2</v>
      </c>
      <c r="U13426">
        <f t="shared" ca="1" si="2948"/>
        <v>0</v>
      </c>
      <c r="V13426">
        <f t="shared" ca="1" si="2949"/>
        <v>0</v>
      </c>
    </row>
    <row r="13427" spans="6:22" x14ac:dyDescent="0.25">
      <c r="F13427">
        <f t="shared" si="2943"/>
        <v>13424</v>
      </c>
      <c r="G13427">
        <f t="shared" si="2950"/>
        <v>3.356E-3</v>
      </c>
      <c r="H13427">
        <f t="shared" si="2944"/>
        <v>0</v>
      </c>
      <c r="I13427">
        <f t="shared" si="2942"/>
        <v>0</v>
      </c>
      <c r="J13427">
        <f t="shared" si="2951"/>
        <v>0</v>
      </c>
      <c r="L13427">
        <f t="shared" si="2945"/>
        <v>9400.3251249940713</v>
      </c>
      <c r="M13427">
        <f t="shared" si="2952"/>
        <v>2.3500812812485179E-3</v>
      </c>
      <c r="N13427">
        <f t="shared" si="2939"/>
        <v>0</v>
      </c>
      <c r="O13427">
        <f t="shared" si="2940"/>
        <v>0</v>
      </c>
      <c r="P13427">
        <f t="shared" si="2941"/>
        <v>0</v>
      </c>
      <c r="Q13427">
        <f t="shared" si="2946"/>
        <v>-0.8046875</v>
      </c>
      <c r="R13427">
        <f>Random!A13425</f>
        <v>-0.40309894217102371</v>
      </c>
      <c r="T13427">
        <f t="shared" ca="1" si="2947"/>
        <v>-5.2974268472553633E-2</v>
      </c>
      <c r="U13427">
        <f t="shared" ca="1" si="2948"/>
        <v>0</v>
      </c>
      <c r="V13427">
        <f t="shared" ca="1" si="2949"/>
        <v>0</v>
      </c>
    </row>
    <row r="13428" spans="6:22" x14ac:dyDescent="0.25">
      <c r="F13428">
        <f t="shared" si="2943"/>
        <v>13425</v>
      </c>
      <c r="G13428">
        <f t="shared" si="2950"/>
        <v>3.3562499999999999E-3</v>
      </c>
      <c r="H13428">
        <f t="shared" si="2944"/>
        <v>0</v>
      </c>
      <c r="I13428">
        <f t="shared" si="2942"/>
        <v>0</v>
      </c>
      <c r="J13428">
        <f t="shared" si="2951"/>
        <v>0</v>
      </c>
      <c r="L13428">
        <f t="shared" si="2945"/>
        <v>9401.3251249940713</v>
      </c>
      <c r="M13428">
        <f t="shared" si="2952"/>
        <v>2.3503312812485177E-3</v>
      </c>
      <c r="N13428">
        <f t="shared" si="2939"/>
        <v>0</v>
      </c>
      <c r="O13428">
        <f t="shared" si="2940"/>
        <v>0</v>
      </c>
      <c r="P13428">
        <f t="shared" si="2941"/>
        <v>0</v>
      </c>
      <c r="Q13428">
        <f t="shared" si="2946"/>
        <v>0.59375</v>
      </c>
      <c r="R13428">
        <f>Random!A13426</f>
        <v>0.29867115445701475</v>
      </c>
      <c r="T13428">
        <f t="shared" ca="1" si="2947"/>
        <v>-5.8234768814736215E-2</v>
      </c>
      <c r="U13428">
        <f t="shared" ca="1" si="2948"/>
        <v>0</v>
      </c>
      <c r="V13428">
        <f t="shared" ca="1" si="2949"/>
        <v>0</v>
      </c>
    </row>
    <row r="13429" spans="6:22" x14ac:dyDescent="0.25">
      <c r="F13429">
        <f t="shared" si="2943"/>
        <v>13426</v>
      </c>
      <c r="G13429">
        <f t="shared" si="2950"/>
        <v>3.3565000000000001E-3</v>
      </c>
      <c r="H13429">
        <f t="shared" si="2944"/>
        <v>0</v>
      </c>
      <c r="I13429">
        <f t="shared" si="2942"/>
        <v>0</v>
      </c>
      <c r="J13429">
        <f t="shared" si="2951"/>
        <v>0</v>
      </c>
      <c r="L13429">
        <f t="shared" si="2945"/>
        <v>9402.3251249940713</v>
      </c>
      <c r="M13429">
        <f t="shared" si="2952"/>
        <v>2.350581281248518E-3</v>
      </c>
      <c r="N13429">
        <f t="shared" si="2939"/>
        <v>0</v>
      </c>
      <c r="O13429">
        <f t="shared" si="2940"/>
        <v>0</v>
      </c>
      <c r="P13429">
        <f t="shared" si="2941"/>
        <v>0</v>
      </c>
      <c r="Q13429">
        <f t="shared" si="2946"/>
        <v>9.375E-2</v>
      </c>
      <c r="R13429">
        <f>Random!A13427</f>
        <v>4.7726934128950127E-2</v>
      </c>
      <c r="T13429">
        <f t="shared" ca="1" si="2947"/>
        <v>-4.3534939714231641E-2</v>
      </c>
      <c r="U13429">
        <f t="shared" ca="1" si="2948"/>
        <v>0</v>
      </c>
      <c r="V13429">
        <f t="shared" ca="1" si="2949"/>
        <v>0</v>
      </c>
    </row>
    <row r="13430" spans="6:22" x14ac:dyDescent="0.25">
      <c r="F13430">
        <f t="shared" si="2943"/>
        <v>13427</v>
      </c>
      <c r="G13430">
        <f t="shared" si="2950"/>
        <v>3.3567499999999999E-3</v>
      </c>
      <c r="H13430">
        <f t="shared" si="2944"/>
        <v>0</v>
      </c>
      <c r="I13430">
        <f t="shared" si="2942"/>
        <v>0</v>
      </c>
      <c r="J13430">
        <f t="shared" si="2951"/>
        <v>0</v>
      </c>
      <c r="L13430">
        <f t="shared" si="2945"/>
        <v>9403.3251249940713</v>
      </c>
      <c r="M13430">
        <f t="shared" si="2952"/>
        <v>2.3508312812485178E-3</v>
      </c>
      <c r="N13430">
        <f t="shared" si="2939"/>
        <v>0</v>
      </c>
      <c r="O13430">
        <f t="shared" si="2940"/>
        <v>0</v>
      </c>
      <c r="P13430">
        <f t="shared" si="2941"/>
        <v>0</v>
      </c>
      <c r="Q13430">
        <f t="shared" si="2946"/>
        <v>0.859375</v>
      </c>
      <c r="R13430">
        <f>Random!A13428</f>
        <v>0.42790146142635388</v>
      </c>
      <c r="T13430">
        <f t="shared" ca="1" si="2947"/>
        <v>-1.4099799051809662E-2</v>
      </c>
      <c r="U13430">
        <f t="shared" ca="1" si="2948"/>
        <v>0</v>
      </c>
      <c r="V13430">
        <f t="shared" ca="1" si="2949"/>
        <v>0</v>
      </c>
    </row>
    <row r="13431" spans="6:22" x14ac:dyDescent="0.25">
      <c r="F13431">
        <f t="shared" si="2943"/>
        <v>13428</v>
      </c>
      <c r="G13431">
        <f t="shared" si="2950"/>
        <v>3.3570000000000002E-3</v>
      </c>
      <c r="H13431">
        <f t="shared" si="2944"/>
        <v>0</v>
      </c>
      <c r="I13431">
        <f t="shared" si="2942"/>
        <v>0</v>
      </c>
      <c r="J13431">
        <f t="shared" si="2951"/>
        <v>0</v>
      </c>
      <c r="L13431">
        <f t="shared" si="2945"/>
        <v>9404.3251249940713</v>
      </c>
      <c r="M13431">
        <f t="shared" si="2952"/>
        <v>2.3510812812485176E-3</v>
      </c>
      <c r="N13431">
        <f t="shared" si="2939"/>
        <v>0</v>
      </c>
      <c r="O13431">
        <f t="shared" si="2940"/>
        <v>0</v>
      </c>
      <c r="P13431">
        <f t="shared" si="2941"/>
        <v>0</v>
      </c>
      <c r="Q13431">
        <f t="shared" si="2946"/>
        <v>-0.640625</v>
      </c>
      <c r="R13431">
        <f>Random!A13429</f>
        <v>-0.32164551878019576</v>
      </c>
      <c r="T13431">
        <f t="shared" ca="1" si="2947"/>
        <v>1.6746892719512345E-2</v>
      </c>
      <c r="U13431">
        <f t="shared" ca="1" si="2948"/>
        <v>0</v>
      </c>
      <c r="V13431">
        <f t="shared" ca="1" si="2949"/>
        <v>0</v>
      </c>
    </row>
    <row r="13432" spans="6:22" x14ac:dyDescent="0.25">
      <c r="F13432">
        <f t="shared" si="2943"/>
        <v>13429</v>
      </c>
      <c r="G13432">
        <f t="shared" si="2950"/>
        <v>3.35725E-3</v>
      </c>
      <c r="H13432">
        <f t="shared" si="2944"/>
        <v>0</v>
      </c>
      <c r="I13432">
        <f t="shared" si="2942"/>
        <v>0</v>
      </c>
      <c r="J13432">
        <f t="shared" si="2951"/>
        <v>0</v>
      </c>
      <c r="L13432">
        <f t="shared" si="2945"/>
        <v>9405.3251249940713</v>
      </c>
      <c r="M13432">
        <f t="shared" si="2952"/>
        <v>2.3513312812485179E-3</v>
      </c>
      <c r="N13432">
        <f t="shared" si="2939"/>
        <v>0</v>
      </c>
      <c r="O13432">
        <f t="shared" si="2940"/>
        <v>0</v>
      </c>
      <c r="P13432">
        <f t="shared" si="2941"/>
        <v>0</v>
      </c>
      <c r="Q13432">
        <f t="shared" si="2946"/>
        <v>-0.109375</v>
      </c>
      <c r="R13432">
        <f>Random!A13430</f>
        <v>-5.5353968967045808E-2</v>
      </c>
      <c r="T13432">
        <f t="shared" ca="1" si="2947"/>
        <v>4.2109278605823336E-2</v>
      </c>
      <c r="U13432">
        <f t="shared" ca="1" si="2948"/>
        <v>0</v>
      </c>
      <c r="V13432">
        <f t="shared" ca="1" si="2949"/>
        <v>0</v>
      </c>
    </row>
    <row r="13433" spans="6:22" x14ac:dyDescent="0.25">
      <c r="F13433">
        <f t="shared" si="2943"/>
        <v>13430</v>
      </c>
      <c r="G13433">
        <f t="shared" si="2950"/>
        <v>3.3574999999999998E-3</v>
      </c>
      <c r="H13433">
        <f t="shared" si="2944"/>
        <v>0</v>
      </c>
      <c r="I13433">
        <f t="shared" si="2942"/>
        <v>0</v>
      </c>
      <c r="J13433">
        <f t="shared" si="2951"/>
        <v>0</v>
      </c>
      <c r="L13433">
        <f t="shared" si="2945"/>
        <v>9406.3251249940713</v>
      </c>
      <c r="M13433">
        <f t="shared" si="2952"/>
        <v>2.3515812812485177E-3</v>
      </c>
      <c r="N13433">
        <f t="shared" si="2939"/>
        <v>0</v>
      </c>
      <c r="O13433">
        <f t="shared" si="2940"/>
        <v>0</v>
      </c>
      <c r="P13433">
        <f t="shared" si="2941"/>
        <v>0</v>
      </c>
      <c r="Q13433">
        <f t="shared" si="2946"/>
        <v>0.4453125</v>
      </c>
      <c r="R13433">
        <f>Random!A13431</f>
        <v>0.22363633874197453</v>
      </c>
      <c r="T13433">
        <f t="shared" ca="1" si="2947"/>
        <v>5.1280051361344559E-2</v>
      </c>
      <c r="U13433">
        <f t="shared" ca="1" si="2948"/>
        <v>0</v>
      </c>
      <c r="V13433">
        <f t="shared" ca="1" si="2949"/>
        <v>0</v>
      </c>
    </row>
    <row r="13434" spans="6:22" x14ac:dyDescent="0.25">
      <c r="F13434">
        <f t="shared" si="2943"/>
        <v>13431</v>
      </c>
      <c r="G13434">
        <f t="shared" si="2950"/>
        <v>3.3577500000000001E-3</v>
      </c>
      <c r="H13434">
        <f t="shared" si="2944"/>
        <v>0</v>
      </c>
      <c r="I13434">
        <f t="shared" si="2942"/>
        <v>0</v>
      </c>
      <c r="J13434">
        <f t="shared" si="2951"/>
        <v>0</v>
      </c>
      <c r="L13434">
        <f t="shared" si="2945"/>
        <v>9407.3251249940713</v>
      </c>
      <c r="M13434">
        <f t="shared" si="2952"/>
        <v>2.3518312812485179E-3</v>
      </c>
      <c r="N13434">
        <f t="shared" si="2939"/>
        <v>0</v>
      </c>
      <c r="O13434">
        <f t="shared" si="2940"/>
        <v>0</v>
      </c>
      <c r="P13434">
        <f t="shared" si="2941"/>
        <v>0</v>
      </c>
      <c r="Q13434">
        <f t="shared" si="2946"/>
        <v>0.640625</v>
      </c>
      <c r="R13434">
        <f>Random!A13432</f>
        <v>0.32111722622845051</v>
      </c>
      <c r="T13434">
        <f t="shared" ca="1" si="2947"/>
        <v>4.2499645150006871E-2</v>
      </c>
      <c r="U13434">
        <f t="shared" ca="1" si="2948"/>
        <v>0</v>
      </c>
      <c r="V13434">
        <f t="shared" ca="1" si="2949"/>
        <v>0</v>
      </c>
    </row>
    <row r="13435" spans="6:22" x14ac:dyDescent="0.25">
      <c r="F13435">
        <f t="shared" si="2943"/>
        <v>13432</v>
      </c>
      <c r="G13435">
        <f t="shared" si="2950"/>
        <v>3.3579999999999999E-3</v>
      </c>
      <c r="H13435">
        <f t="shared" si="2944"/>
        <v>0</v>
      </c>
      <c r="I13435">
        <f t="shared" si="2942"/>
        <v>0</v>
      </c>
      <c r="J13435">
        <f t="shared" si="2951"/>
        <v>0</v>
      </c>
      <c r="L13435">
        <f t="shared" si="2945"/>
        <v>9408.3251249940713</v>
      </c>
      <c r="M13435">
        <f t="shared" si="2952"/>
        <v>2.3520812812485178E-3</v>
      </c>
      <c r="N13435">
        <f t="shared" si="2939"/>
        <v>0</v>
      </c>
      <c r="O13435">
        <f t="shared" si="2940"/>
        <v>0</v>
      </c>
      <c r="P13435">
        <f t="shared" si="2941"/>
        <v>0</v>
      </c>
      <c r="Q13435">
        <f t="shared" si="2946"/>
        <v>-0.359375</v>
      </c>
      <c r="R13435">
        <f>Random!A13433</f>
        <v>-0.17980750357471309</v>
      </c>
      <c r="T13435">
        <f t="shared" ca="1" si="2947"/>
        <v>1.900717662701204E-2</v>
      </c>
      <c r="U13435">
        <f t="shared" ca="1" si="2948"/>
        <v>0</v>
      </c>
      <c r="V13435">
        <f t="shared" ca="1" si="2949"/>
        <v>0</v>
      </c>
    </row>
    <row r="13436" spans="6:22" x14ac:dyDescent="0.25">
      <c r="F13436">
        <f t="shared" si="2943"/>
        <v>13433</v>
      </c>
      <c r="G13436">
        <f t="shared" si="2950"/>
        <v>3.3582500000000001E-3</v>
      </c>
      <c r="H13436">
        <f t="shared" si="2944"/>
        <v>0</v>
      </c>
      <c r="I13436">
        <f t="shared" si="2942"/>
        <v>0</v>
      </c>
      <c r="J13436">
        <f t="shared" si="2951"/>
        <v>0</v>
      </c>
      <c r="L13436">
        <f t="shared" si="2945"/>
        <v>9409.3251249940713</v>
      </c>
      <c r="M13436">
        <f t="shared" si="2952"/>
        <v>2.352331281248518E-3</v>
      </c>
      <c r="N13436">
        <f t="shared" si="2939"/>
        <v>0</v>
      </c>
      <c r="O13436">
        <f t="shared" si="2940"/>
        <v>0</v>
      </c>
      <c r="P13436">
        <f t="shared" si="2941"/>
        <v>0</v>
      </c>
      <c r="Q13436">
        <f t="shared" si="2946"/>
        <v>4.6875E-2</v>
      </c>
      <c r="R13436">
        <f>Random!A13434</f>
        <v>2.427713333021464E-2</v>
      </c>
      <c r="T13436">
        <f t="shared" ca="1" si="2947"/>
        <v>-9.3426134556886947E-3</v>
      </c>
      <c r="U13436">
        <f t="shared" ca="1" si="2948"/>
        <v>0</v>
      </c>
      <c r="V13436">
        <f t="shared" ca="1" si="2949"/>
        <v>0</v>
      </c>
    </row>
    <row r="13437" spans="6:22" x14ac:dyDescent="0.25">
      <c r="F13437">
        <f t="shared" si="2943"/>
        <v>13434</v>
      </c>
      <c r="G13437">
        <f t="shared" si="2950"/>
        <v>3.3584999999999999E-3</v>
      </c>
      <c r="H13437">
        <f t="shared" si="2944"/>
        <v>0</v>
      </c>
      <c r="I13437">
        <f t="shared" si="2942"/>
        <v>0</v>
      </c>
      <c r="J13437">
        <f t="shared" si="2951"/>
        <v>0</v>
      </c>
      <c r="L13437">
        <f t="shared" si="2945"/>
        <v>9410.3251249940713</v>
      </c>
      <c r="M13437">
        <f t="shared" si="2952"/>
        <v>2.3525812812485178E-3</v>
      </c>
      <c r="N13437">
        <f t="shared" si="2939"/>
        <v>0</v>
      </c>
      <c r="O13437">
        <f t="shared" si="2940"/>
        <v>0</v>
      </c>
      <c r="P13437">
        <f t="shared" si="2941"/>
        <v>0</v>
      </c>
      <c r="Q13437">
        <f t="shared" si="2946"/>
        <v>-0.5078125</v>
      </c>
      <c r="R13437">
        <f>Random!A13435</f>
        <v>-0.25217160147306772</v>
      </c>
      <c r="T13437">
        <f t="shared" ca="1" si="2947"/>
        <v>-3.1604306451140686E-2</v>
      </c>
      <c r="U13437">
        <f t="shared" ca="1" si="2948"/>
        <v>0</v>
      </c>
      <c r="V13437">
        <f t="shared" ca="1" si="2949"/>
        <v>0</v>
      </c>
    </row>
    <row r="13438" spans="6:22" x14ac:dyDescent="0.25">
      <c r="F13438">
        <f t="shared" si="2943"/>
        <v>13435</v>
      </c>
      <c r="G13438">
        <f t="shared" si="2950"/>
        <v>3.3587500000000002E-3</v>
      </c>
      <c r="H13438">
        <f t="shared" si="2944"/>
        <v>0</v>
      </c>
      <c r="I13438">
        <f t="shared" si="2942"/>
        <v>0</v>
      </c>
      <c r="J13438">
        <f t="shared" si="2951"/>
        <v>0</v>
      </c>
      <c r="L13438">
        <f t="shared" si="2945"/>
        <v>9411.3251249940713</v>
      </c>
      <c r="M13438">
        <f t="shared" si="2952"/>
        <v>2.3528312812485176E-3</v>
      </c>
      <c r="N13438">
        <f t="shared" si="2939"/>
        <v>0</v>
      </c>
      <c r="O13438">
        <f t="shared" si="2940"/>
        <v>0</v>
      </c>
      <c r="P13438">
        <f t="shared" si="2941"/>
        <v>0</v>
      </c>
      <c r="Q13438">
        <f t="shared" si="2946"/>
        <v>-2.34375E-2</v>
      </c>
      <c r="R13438">
        <f>Random!A13436</f>
        <v>-1.1498149306864103E-2</v>
      </c>
      <c r="T13438">
        <f t="shared" ca="1" si="2947"/>
        <v>-4.1687047401049553E-2</v>
      </c>
      <c r="U13438">
        <f t="shared" ca="1" si="2948"/>
        <v>0</v>
      </c>
      <c r="V13438">
        <f t="shared" ca="1" si="2949"/>
        <v>0</v>
      </c>
    </row>
    <row r="13439" spans="6:22" x14ac:dyDescent="0.25">
      <c r="F13439">
        <f t="shared" si="2943"/>
        <v>13436</v>
      </c>
      <c r="G13439">
        <f t="shared" si="2950"/>
        <v>3.359E-3</v>
      </c>
      <c r="H13439">
        <f t="shared" si="2944"/>
        <v>0</v>
      </c>
      <c r="I13439">
        <f t="shared" si="2942"/>
        <v>0</v>
      </c>
      <c r="J13439">
        <f t="shared" si="2951"/>
        <v>0</v>
      </c>
      <c r="L13439">
        <f t="shared" si="2945"/>
        <v>9412.3251249940713</v>
      </c>
      <c r="M13439">
        <f t="shared" si="2952"/>
        <v>2.3530812812485179E-3</v>
      </c>
      <c r="N13439">
        <f t="shared" si="2939"/>
        <v>0</v>
      </c>
      <c r="O13439">
        <f t="shared" si="2940"/>
        <v>0</v>
      </c>
      <c r="P13439">
        <f t="shared" si="2941"/>
        <v>0</v>
      </c>
      <c r="Q13439">
        <f t="shared" si="2946"/>
        <v>-0.5546875</v>
      </c>
      <c r="R13439">
        <f>Random!A13437</f>
        <v>-0.27717503567823831</v>
      </c>
      <c r="T13439">
        <f t="shared" ca="1" si="2947"/>
        <v>-3.5700095338630992E-2</v>
      </c>
      <c r="U13439">
        <f t="shared" ca="1" si="2948"/>
        <v>0</v>
      </c>
      <c r="V13439">
        <f t="shared" ca="1" si="2949"/>
        <v>0</v>
      </c>
    </row>
    <row r="13440" spans="6:22" x14ac:dyDescent="0.25">
      <c r="F13440">
        <f t="shared" si="2943"/>
        <v>13437</v>
      </c>
      <c r="G13440">
        <f t="shared" si="2950"/>
        <v>3.3592499999999998E-3</v>
      </c>
      <c r="H13440">
        <f t="shared" si="2944"/>
        <v>0</v>
      </c>
      <c r="I13440">
        <f t="shared" si="2942"/>
        <v>0</v>
      </c>
      <c r="J13440">
        <f t="shared" si="2951"/>
        <v>0</v>
      </c>
      <c r="L13440">
        <f t="shared" si="2945"/>
        <v>9413.3251249940713</v>
      </c>
      <c r="M13440">
        <f t="shared" si="2952"/>
        <v>2.3533312812485177E-3</v>
      </c>
      <c r="N13440">
        <f t="shared" si="2939"/>
        <v>0</v>
      </c>
      <c r="O13440">
        <f t="shared" si="2940"/>
        <v>0</v>
      </c>
      <c r="P13440">
        <f t="shared" si="2941"/>
        <v>0</v>
      </c>
      <c r="Q13440">
        <f t="shared" si="2946"/>
        <v>0.7109375</v>
      </c>
      <c r="R13440">
        <f>Random!A13438</f>
        <v>0.35383632293542888</v>
      </c>
      <c r="T13440">
        <f t="shared" ca="1" si="2947"/>
        <v>-1.6337357106758967E-2</v>
      </c>
      <c r="U13440">
        <f t="shared" ca="1" si="2948"/>
        <v>0</v>
      </c>
      <c r="V13440">
        <f t="shared" ca="1" si="2949"/>
        <v>0</v>
      </c>
    </row>
    <row r="13441" spans="6:22" x14ac:dyDescent="0.25">
      <c r="F13441">
        <f t="shared" si="2943"/>
        <v>13438</v>
      </c>
      <c r="G13441">
        <f t="shared" si="2950"/>
        <v>3.3595000000000001E-3</v>
      </c>
      <c r="H13441">
        <f t="shared" si="2944"/>
        <v>0</v>
      </c>
      <c r="I13441">
        <f t="shared" si="2942"/>
        <v>0</v>
      </c>
      <c r="J13441">
        <f t="shared" si="2951"/>
        <v>0</v>
      </c>
      <c r="L13441">
        <f t="shared" si="2945"/>
        <v>9414.3251249940713</v>
      </c>
      <c r="M13441">
        <f t="shared" si="2952"/>
        <v>2.353581281248518E-3</v>
      </c>
      <c r="N13441">
        <f t="shared" si="2939"/>
        <v>0</v>
      </c>
      <c r="O13441">
        <f t="shared" si="2940"/>
        <v>0</v>
      </c>
      <c r="P13441">
        <f t="shared" si="2941"/>
        <v>0</v>
      </c>
      <c r="Q13441">
        <f t="shared" si="2946"/>
        <v>-0.6015625</v>
      </c>
      <c r="R13441">
        <f>Random!A13439</f>
        <v>-0.29977919294994804</v>
      </c>
      <c r="T13441">
        <f t="shared" ca="1" si="2947"/>
        <v>6.4248770031373236E-3</v>
      </c>
      <c r="U13441">
        <f t="shared" ca="1" si="2948"/>
        <v>0</v>
      </c>
      <c r="V13441">
        <f t="shared" ca="1" si="2949"/>
        <v>0</v>
      </c>
    </row>
    <row r="13442" spans="6:22" x14ac:dyDescent="0.25">
      <c r="F13442">
        <f t="shared" si="2943"/>
        <v>13439</v>
      </c>
      <c r="G13442">
        <f t="shared" si="2950"/>
        <v>3.3597499999999999E-3</v>
      </c>
      <c r="H13442">
        <f t="shared" si="2944"/>
        <v>0</v>
      </c>
      <c r="I13442">
        <f t="shared" si="2942"/>
        <v>0</v>
      </c>
      <c r="J13442">
        <f t="shared" si="2951"/>
        <v>0</v>
      </c>
      <c r="L13442">
        <f t="shared" si="2945"/>
        <v>9415.3251249940713</v>
      </c>
      <c r="M13442">
        <f t="shared" si="2952"/>
        <v>2.3538312812485178E-3</v>
      </c>
      <c r="N13442">
        <f t="shared" si="2939"/>
        <v>0</v>
      </c>
      <c r="O13442">
        <f t="shared" si="2940"/>
        <v>0</v>
      </c>
      <c r="P13442">
        <f t="shared" si="2941"/>
        <v>0</v>
      </c>
      <c r="Q13442">
        <f t="shared" si="2946"/>
        <v>0.9453125</v>
      </c>
      <c r="R13442">
        <f>Random!A13440</f>
        <v>0.47288855752685033</v>
      </c>
      <c r="T13442">
        <f t="shared" ca="1" si="2947"/>
        <v>2.6486732111603649E-2</v>
      </c>
      <c r="U13442">
        <f t="shared" ca="1" si="2948"/>
        <v>0</v>
      </c>
      <c r="V13442">
        <f t="shared" ca="1" si="2949"/>
        <v>0</v>
      </c>
    </row>
    <row r="13443" spans="6:22" x14ac:dyDescent="0.25">
      <c r="F13443">
        <f t="shared" si="2943"/>
        <v>13440</v>
      </c>
      <c r="G13443">
        <f t="shared" si="2950"/>
        <v>3.3600000000000001E-3</v>
      </c>
      <c r="H13443">
        <f t="shared" si="2944"/>
        <v>0</v>
      </c>
      <c r="I13443">
        <f t="shared" si="2942"/>
        <v>0</v>
      </c>
      <c r="J13443">
        <f t="shared" si="2951"/>
        <v>0</v>
      </c>
      <c r="L13443">
        <f t="shared" si="2945"/>
        <v>9416.3251249940713</v>
      </c>
      <c r="M13443">
        <f t="shared" si="2952"/>
        <v>2.354081281248518E-3</v>
      </c>
      <c r="N13443">
        <f t="shared" si="2939"/>
        <v>0</v>
      </c>
      <c r="O13443">
        <f t="shared" si="2940"/>
        <v>0</v>
      </c>
      <c r="P13443">
        <f t="shared" si="2941"/>
        <v>0</v>
      </c>
      <c r="Q13443">
        <f t="shared" si="2946"/>
        <v>0.828125</v>
      </c>
      <c r="R13443">
        <f>Random!A13441</f>
        <v>0.41443792122748646</v>
      </c>
      <c r="T13443">
        <f t="shared" ca="1" si="2947"/>
        <v>3.3970275077185363E-2</v>
      </c>
      <c r="U13443">
        <f t="shared" ca="1" si="2948"/>
        <v>0</v>
      </c>
      <c r="V13443">
        <f t="shared" ca="1" si="2949"/>
        <v>0</v>
      </c>
    </row>
    <row r="13444" spans="6:22" x14ac:dyDescent="0.25">
      <c r="F13444">
        <f t="shared" si="2943"/>
        <v>13441</v>
      </c>
      <c r="G13444">
        <f t="shared" si="2950"/>
        <v>3.36025E-3</v>
      </c>
      <c r="H13444">
        <f t="shared" si="2944"/>
        <v>0</v>
      </c>
      <c r="I13444">
        <f t="shared" si="2942"/>
        <v>0</v>
      </c>
      <c r="J13444">
        <f t="shared" si="2951"/>
        <v>0</v>
      </c>
      <c r="L13444">
        <f t="shared" si="2945"/>
        <v>9417.3251249940713</v>
      </c>
      <c r="M13444">
        <f t="shared" si="2952"/>
        <v>2.3543312812485178E-3</v>
      </c>
      <c r="N13444">
        <f t="shared" ref="N13444:N13507" si="2953">IF(AND(0&lt;=M13444,M13444&lt;=$D$6),2*PI()*($D$8+$D$5*M13444/(2*$D$6))*M13444,0)</f>
        <v>0</v>
      </c>
      <c r="O13444">
        <f t="shared" ref="O13444:O13507" si="2954">SIN(N13444)</f>
        <v>0</v>
      </c>
      <c r="P13444">
        <f t="shared" ref="P13444:P13507" si="2955">ROUND(O13444*$D$3,0)/($D$3)</f>
        <v>0</v>
      </c>
      <c r="Q13444">
        <f t="shared" si="2946"/>
        <v>0.65625</v>
      </c>
      <c r="R13444">
        <f>Random!A13442</f>
        <v>0.32884199112506451</v>
      </c>
      <c r="T13444">
        <f t="shared" ca="1" si="2947"/>
        <v>2.7397339045841868E-2</v>
      </c>
      <c r="U13444">
        <f t="shared" ca="1" si="2948"/>
        <v>0</v>
      </c>
      <c r="V13444">
        <f t="shared" ca="1" si="2949"/>
        <v>0</v>
      </c>
    </row>
    <row r="13445" spans="6:22" x14ac:dyDescent="0.25">
      <c r="F13445">
        <f t="shared" si="2943"/>
        <v>13442</v>
      </c>
      <c r="G13445">
        <f t="shared" si="2950"/>
        <v>3.3605000000000002E-3</v>
      </c>
      <c r="H13445">
        <f t="shared" si="2944"/>
        <v>0</v>
      </c>
      <c r="I13445">
        <f t="shared" ref="I13445:I13508" si="2956">SIN(H13445)</f>
        <v>0</v>
      </c>
      <c r="J13445">
        <f t="shared" si="2951"/>
        <v>0</v>
      </c>
      <c r="L13445">
        <f t="shared" si="2945"/>
        <v>9418.3251249940713</v>
      </c>
      <c r="M13445">
        <f t="shared" si="2952"/>
        <v>2.3545812812485177E-3</v>
      </c>
      <c r="N13445">
        <f t="shared" si="2953"/>
        <v>0</v>
      </c>
      <c r="O13445">
        <f t="shared" si="2954"/>
        <v>0</v>
      </c>
      <c r="P13445">
        <f t="shared" si="2955"/>
        <v>0</v>
      </c>
      <c r="Q13445">
        <f t="shared" si="2946"/>
        <v>-0.6484375</v>
      </c>
      <c r="R13445">
        <f>Random!A13443</f>
        <v>-0.324487476255503</v>
      </c>
      <c r="T13445">
        <f t="shared" ca="1" si="2947"/>
        <v>9.7939991031807047E-3</v>
      </c>
      <c r="U13445">
        <f t="shared" ca="1" si="2948"/>
        <v>0</v>
      </c>
      <c r="V13445">
        <f t="shared" ca="1" si="2949"/>
        <v>0</v>
      </c>
    </row>
    <row r="13446" spans="6:22" x14ac:dyDescent="0.25">
      <c r="F13446">
        <f t="shared" si="2943"/>
        <v>13443</v>
      </c>
      <c r="G13446">
        <f t="shared" si="2950"/>
        <v>3.36075E-3</v>
      </c>
      <c r="H13446">
        <f t="shared" si="2944"/>
        <v>0</v>
      </c>
      <c r="I13446">
        <f t="shared" si="2956"/>
        <v>0</v>
      </c>
      <c r="J13446">
        <f t="shared" si="2951"/>
        <v>0</v>
      </c>
      <c r="L13446">
        <f t="shared" si="2945"/>
        <v>9419.3251249940713</v>
      </c>
      <c r="M13446">
        <f t="shared" si="2952"/>
        <v>2.3548312812485179E-3</v>
      </c>
      <c r="N13446">
        <f t="shared" si="2953"/>
        <v>0</v>
      </c>
      <c r="O13446">
        <f t="shared" si="2954"/>
        <v>0</v>
      </c>
      <c r="P13446">
        <f t="shared" si="2955"/>
        <v>0</v>
      </c>
      <c r="Q13446">
        <f t="shared" si="2946"/>
        <v>0.875</v>
      </c>
      <c r="R13446">
        <f>Random!A13444</f>
        <v>0.43669191965988441</v>
      </c>
      <c r="T13446">
        <f t="shared" ca="1" si="2947"/>
        <v>-8.5845615959029131E-3</v>
      </c>
      <c r="U13446">
        <f t="shared" ca="1" si="2948"/>
        <v>0</v>
      </c>
      <c r="V13446">
        <f t="shared" ca="1" si="2949"/>
        <v>0</v>
      </c>
    </row>
    <row r="13447" spans="6:22" x14ac:dyDescent="0.25">
      <c r="F13447">
        <f t="shared" si="2943"/>
        <v>13444</v>
      </c>
      <c r="G13447">
        <f t="shared" si="2950"/>
        <v>3.3609999999999998E-3</v>
      </c>
      <c r="H13447">
        <f t="shared" si="2944"/>
        <v>0</v>
      </c>
      <c r="I13447">
        <f t="shared" si="2956"/>
        <v>0</v>
      </c>
      <c r="J13447">
        <f t="shared" si="2951"/>
        <v>0</v>
      </c>
      <c r="L13447">
        <f t="shared" si="2945"/>
        <v>9420.3251249940713</v>
      </c>
      <c r="M13447">
        <f t="shared" si="2952"/>
        <v>2.3550812812485177E-3</v>
      </c>
      <c r="N13447">
        <f t="shared" si="2953"/>
        <v>0</v>
      </c>
      <c r="O13447">
        <f t="shared" si="2954"/>
        <v>0</v>
      </c>
      <c r="P13447">
        <f t="shared" si="2955"/>
        <v>0</v>
      </c>
      <c r="Q13447">
        <f t="shared" si="2946"/>
        <v>0.265625</v>
      </c>
      <c r="R13447">
        <f>Random!A13445</f>
        <v>0.13383144659328972</v>
      </c>
      <c r="T13447">
        <f t="shared" ca="1" si="2947"/>
        <v>-2.4143995546014041E-2</v>
      </c>
      <c r="U13447">
        <f t="shared" ca="1" si="2948"/>
        <v>0</v>
      </c>
      <c r="V13447">
        <f t="shared" ca="1" si="2949"/>
        <v>0</v>
      </c>
    </row>
    <row r="13448" spans="6:22" x14ac:dyDescent="0.25">
      <c r="F13448">
        <f t="shared" si="2943"/>
        <v>13445</v>
      </c>
      <c r="G13448">
        <f t="shared" si="2950"/>
        <v>3.3612500000000001E-3</v>
      </c>
      <c r="H13448">
        <f t="shared" si="2944"/>
        <v>0</v>
      </c>
      <c r="I13448">
        <f t="shared" si="2956"/>
        <v>0</v>
      </c>
      <c r="J13448">
        <f t="shared" si="2951"/>
        <v>0</v>
      </c>
      <c r="L13448">
        <f t="shared" si="2945"/>
        <v>9421.3251249940713</v>
      </c>
      <c r="M13448">
        <f t="shared" si="2952"/>
        <v>2.355331281248518E-3</v>
      </c>
      <c r="N13448">
        <f t="shared" si="2953"/>
        <v>0</v>
      </c>
      <c r="O13448">
        <f t="shared" si="2954"/>
        <v>0</v>
      </c>
      <c r="P13448">
        <f t="shared" si="2955"/>
        <v>0</v>
      </c>
      <c r="Q13448">
        <f t="shared" si="2946"/>
        <v>0.8671875</v>
      </c>
      <c r="R13448">
        <f>Random!A13446</f>
        <v>0.4349532246829787</v>
      </c>
      <c r="T13448">
        <f t="shared" ca="1" si="2947"/>
        <v>-2.9239920745947109E-2</v>
      </c>
      <c r="U13448">
        <f t="shared" ca="1" si="2948"/>
        <v>0</v>
      </c>
      <c r="V13448">
        <f t="shared" ca="1" si="2949"/>
        <v>0</v>
      </c>
    </row>
    <row r="13449" spans="6:22" x14ac:dyDescent="0.25">
      <c r="F13449">
        <f t="shared" si="2943"/>
        <v>13446</v>
      </c>
      <c r="G13449">
        <f t="shared" si="2950"/>
        <v>3.3614999999999999E-3</v>
      </c>
      <c r="H13449">
        <f t="shared" si="2944"/>
        <v>0</v>
      </c>
      <c r="I13449">
        <f t="shared" si="2956"/>
        <v>0</v>
      </c>
      <c r="J13449">
        <f t="shared" si="2951"/>
        <v>0</v>
      </c>
      <c r="L13449">
        <f t="shared" si="2945"/>
        <v>9422.3251249940713</v>
      </c>
      <c r="M13449">
        <f t="shared" si="2952"/>
        <v>2.3555812812485178E-3</v>
      </c>
      <c r="N13449">
        <f t="shared" si="2953"/>
        <v>0</v>
      </c>
      <c r="O13449">
        <f t="shared" si="2954"/>
        <v>0</v>
      </c>
      <c r="P13449">
        <f t="shared" si="2955"/>
        <v>0</v>
      </c>
      <c r="Q13449">
        <f t="shared" si="2946"/>
        <v>0.59375</v>
      </c>
      <c r="R13449">
        <f>Random!A13447</f>
        <v>0.29498147422583421</v>
      </c>
      <c r="T13449">
        <f t="shared" ca="1" si="2947"/>
        <v>-2.3349176201229959E-2</v>
      </c>
      <c r="U13449">
        <f t="shared" ca="1" si="2948"/>
        <v>0</v>
      </c>
      <c r="V13449">
        <f t="shared" ca="1" si="2949"/>
        <v>0</v>
      </c>
    </row>
    <row r="13450" spans="6:22" x14ac:dyDescent="0.25">
      <c r="F13450">
        <f t="shared" si="2943"/>
        <v>13447</v>
      </c>
      <c r="G13450">
        <f t="shared" si="2950"/>
        <v>3.3617500000000002E-3</v>
      </c>
      <c r="H13450">
        <f t="shared" si="2944"/>
        <v>0</v>
      </c>
      <c r="I13450">
        <f t="shared" si="2956"/>
        <v>0</v>
      </c>
      <c r="J13450">
        <f t="shared" si="2951"/>
        <v>0</v>
      </c>
      <c r="L13450">
        <f t="shared" si="2945"/>
        <v>9423.3251249940713</v>
      </c>
      <c r="M13450">
        <f t="shared" si="2952"/>
        <v>2.355831281248518E-3</v>
      </c>
      <c r="N13450">
        <f t="shared" si="2953"/>
        <v>0</v>
      </c>
      <c r="O13450">
        <f t="shared" si="2954"/>
        <v>0</v>
      </c>
      <c r="P13450">
        <f t="shared" si="2955"/>
        <v>0</v>
      </c>
      <c r="Q13450">
        <f t="shared" si="2946"/>
        <v>-0.8984375</v>
      </c>
      <c r="R13450">
        <f>Random!A13448</f>
        <v>-0.4492273550919742</v>
      </c>
      <c r="T13450">
        <f t="shared" ca="1" si="2947"/>
        <v>-1.0883940323408229E-2</v>
      </c>
      <c r="U13450">
        <f t="shared" ca="1" si="2948"/>
        <v>0</v>
      </c>
      <c r="V13450">
        <f t="shared" ca="1" si="2949"/>
        <v>0</v>
      </c>
    </row>
    <row r="13451" spans="6:22" x14ac:dyDescent="0.25">
      <c r="F13451">
        <f t="shared" si="2943"/>
        <v>13448</v>
      </c>
      <c r="G13451">
        <f t="shared" si="2950"/>
        <v>3.362E-3</v>
      </c>
      <c r="H13451">
        <f t="shared" si="2944"/>
        <v>0</v>
      </c>
      <c r="I13451">
        <f t="shared" si="2956"/>
        <v>0</v>
      </c>
      <c r="J13451">
        <f t="shared" si="2951"/>
        <v>0</v>
      </c>
      <c r="L13451">
        <f t="shared" si="2945"/>
        <v>9424.3251249940713</v>
      </c>
      <c r="M13451">
        <f t="shared" si="2952"/>
        <v>2.3560812812485179E-3</v>
      </c>
      <c r="N13451">
        <f t="shared" si="2953"/>
        <v>0</v>
      </c>
      <c r="O13451">
        <f t="shared" si="2954"/>
        <v>0</v>
      </c>
      <c r="P13451">
        <f t="shared" si="2955"/>
        <v>0</v>
      </c>
      <c r="Q13451">
        <f t="shared" si="2946"/>
        <v>-0.203125</v>
      </c>
      <c r="R13451">
        <f>Random!A13449</f>
        <v>-0.10059153170427348</v>
      </c>
      <c r="T13451">
        <f t="shared" ca="1" si="2947"/>
        <v>6.1192567464376452E-3</v>
      </c>
      <c r="U13451">
        <f t="shared" ca="1" si="2948"/>
        <v>0</v>
      </c>
      <c r="V13451">
        <f t="shared" ca="1" si="2949"/>
        <v>0</v>
      </c>
    </row>
    <row r="13452" spans="6:22" x14ac:dyDescent="0.25">
      <c r="F13452">
        <f t="shared" si="2943"/>
        <v>13449</v>
      </c>
      <c r="G13452">
        <f t="shared" si="2950"/>
        <v>3.3622499999999998E-3</v>
      </c>
      <c r="H13452">
        <f t="shared" si="2944"/>
        <v>0</v>
      </c>
      <c r="I13452">
        <f t="shared" si="2956"/>
        <v>0</v>
      </c>
      <c r="J13452">
        <f t="shared" si="2951"/>
        <v>0</v>
      </c>
      <c r="L13452">
        <f t="shared" si="2945"/>
        <v>9425.3251249940713</v>
      </c>
      <c r="M13452">
        <f t="shared" si="2952"/>
        <v>2.3563312812485177E-3</v>
      </c>
      <c r="N13452">
        <f t="shared" si="2953"/>
        <v>0</v>
      </c>
      <c r="O13452">
        <f t="shared" si="2954"/>
        <v>0</v>
      </c>
      <c r="P13452">
        <f t="shared" si="2955"/>
        <v>0</v>
      </c>
      <c r="Q13452">
        <f t="shared" si="2946"/>
        <v>-0.6328125</v>
      </c>
      <c r="R13452">
        <f>Random!A13450</f>
        <v>-0.31477295465314448</v>
      </c>
      <c r="T13452">
        <f t="shared" ca="1" si="2947"/>
        <v>1.9938240894423004E-2</v>
      </c>
      <c r="U13452">
        <f t="shared" ca="1" si="2948"/>
        <v>0</v>
      </c>
      <c r="V13452">
        <f t="shared" ca="1" si="2949"/>
        <v>0</v>
      </c>
    </row>
    <row r="13453" spans="6:22" x14ac:dyDescent="0.25">
      <c r="F13453">
        <f t="shared" si="2943"/>
        <v>13450</v>
      </c>
      <c r="G13453">
        <f t="shared" si="2950"/>
        <v>3.3625E-3</v>
      </c>
      <c r="H13453">
        <f t="shared" si="2944"/>
        <v>0</v>
      </c>
      <c r="I13453">
        <f t="shared" si="2956"/>
        <v>0</v>
      </c>
      <c r="J13453">
        <f t="shared" si="2951"/>
        <v>0</v>
      </c>
      <c r="L13453">
        <f t="shared" si="2945"/>
        <v>9426.3251249940713</v>
      </c>
      <c r="M13453">
        <f t="shared" si="2952"/>
        <v>2.3565812812485179E-3</v>
      </c>
      <c r="N13453">
        <f t="shared" si="2953"/>
        <v>0</v>
      </c>
      <c r="O13453">
        <f t="shared" si="2954"/>
        <v>0</v>
      </c>
      <c r="P13453">
        <f t="shared" si="2955"/>
        <v>0</v>
      </c>
      <c r="Q13453">
        <f t="shared" si="2946"/>
        <v>0.8046875</v>
      </c>
      <c r="R13453">
        <f>Random!A13451</f>
        <v>0.40264262382498883</v>
      </c>
      <c r="T13453">
        <f t="shared" ca="1" si="2947"/>
        <v>2.5160337524484773E-2</v>
      </c>
      <c r="U13453">
        <f t="shared" ca="1" si="2948"/>
        <v>0</v>
      </c>
      <c r="V13453">
        <f t="shared" ca="1" si="2949"/>
        <v>0</v>
      </c>
    </row>
    <row r="13454" spans="6:22" x14ac:dyDescent="0.25">
      <c r="F13454">
        <f t="shared" si="2943"/>
        <v>13451</v>
      </c>
      <c r="G13454">
        <f t="shared" si="2950"/>
        <v>3.3627499999999999E-3</v>
      </c>
      <c r="H13454">
        <f t="shared" si="2944"/>
        <v>0</v>
      </c>
      <c r="I13454">
        <f t="shared" si="2956"/>
        <v>0</v>
      </c>
      <c r="J13454">
        <f t="shared" si="2951"/>
        <v>0</v>
      </c>
      <c r="L13454">
        <f t="shared" si="2945"/>
        <v>9427.3251249940713</v>
      </c>
      <c r="M13454">
        <f t="shared" si="2952"/>
        <v>2.3568312812485177E-3</v>
      </c>
      <c r="N13454">
        <f t="shared" si="2953"/>
        <v>0</v>
      </c>
      <c r="O13454">
        <f t="shared" si="2954"/>
        <v>0</v>
      </c>
      <c r="P13454">
        <f t="shared" si="2955"/>
        <v>0</v>
      </c>
      <c r="Q13454">
        <f t="shared" si="2946"/>
        <v>0.9609375</v>
      </c>
      <c r="R13454">
        <f>Random!A13452</f>
        <v>0.47893891785895215</v>
      </c>
      <c r="T13454">
        <f t="shared" ca="1" si="2947"/>
        <v>1.8477022382421691E-2</v>
      </c>
      <c r="U13454">
        <f t="shared" ca="1" si="2948"/>
        <v>0</v>
      </c>
      <c r="V13454">
        <f t="shared" ca="1" si="2949"/>
        <v>0</v>
      </c>
    </row>
    <row r="13455" spans="6:22" x14ac:dyDescent="0.25">
      <c r="F13455">
        <f t="shared" si="2943"/>
        <v>13452</v>
      </c>
      <c r="G13455">
        <f t="shared" si="2950"/>
        <v>3.3630000000000001E-3</v>
      </c>
      <c r="H13455">
        <f t="shared" si="2944"/>
        <v>0</v>
      </c>
      <c r="I13455">
        <f t="shared" si="2956"/>
        <v>0</v>
      </c>
      <c r="J13455">
        <f t="shared" si="2951"/>
        <v>0</v>
      </c>
      <c r="L13455">
        <f t="shared" si="2945"/>
        <v>9428.3251249940713</v>
      </c>
      <c r="M13455">
        <f t="shared" si="2952"/>
        <v>2.357081281248518E-3</v>
      </c>
      <c r="N13455">
        <f t="shared" si="2953"/>
        <v>0</v>
      </c>
      <c r="O13455">
        <f t="shared" si="2954"/>
        <v>0</v>
      </c>
      <c r="P13455">
        <f t="shared" si="2955"/>
        <v>0</v>
      </c>
      <c r="Q13455">
        <f t="shared" si="2946"/>
        <v>-0.8515625</v>
      </c>
      <c r="R13455">
        <f>Random!A13453</f>
        <v>-0.42493312436177111</v>
      </c>
      <c r="T13455">
        <f t="shared" ca="1" si="2947"/>
        <v>4.6193265672273163E-3</v>
      </c>
      <c r="U13455">
        <f t="shared" ca="1" si="2948"/>
        <v>0</v>
      </c>
      <c r="V13455">
        <f t="shared" ca="1" si="2949"/>
        <v>0</v>
      </c>
    </row>
    <row r="13456" spans="6:22" x14ac:dyDescent="0.25">
      <c r="F13456">
        <f t="shared" si="2943"/>
        <v>13453</v>
      </c>
      <c r="G13456">
        <f t="shared" si="2950"/>
        <v>3.3632499999999999E-3</v>
      </c>
      <c r="H13456">
        <f t="shared" si="2944"/>
        <v>0</v>
      </c>
      <c r="I13456">
        <f t="shared" si="2956"/>
        <v>0</v>
      </c>
      <c r="J13456">
        <f t="shared" si="2951"/>
        <v>0</v>
      </c>
      <c r="L13456">
        <f t="shared" si="2945"/>
        <v>9429.3251249940713</v>
      </c>
      <c r="M13456">
        <f t="shared" si="2952"/>
        <v>2.3573312812485178E-3</v>
      </c>
      <c r="N13456">
        <f t="shared" si="2953"/>
        <v>0</v>
      </c>
      <c r="O13456">
        <f t="shared" si="2954"/>
        <v>0</v>
      </c>
      <c r="P13456">
        <f t="shared" si="2955"/>
        <v>0</v>
      </c>
      <c r="Q13456">
        <f t="shared" si="2946"/>
        <v>-0.125</v>
      </c>
      <c r="R13456">
        <f>Random!A13454</f>
        <v>-6.130979580609619E-2</v>
      </c>
      <c r="T13456">
        <f t="shared" ca="1" si="2947"/>
        <v>-9.1390358785682965E-3</v>
      </c>
      <c r="U13456">
        <f t="shared" ca="1" si="2948"/>
        <v>0</v>
      </c>
      <c r="V13456">
        <f t="shared" ca="1" si="2949"/>
        <v>0</v>
      </c>
    </row>
    <row r="13457" spans="6:22" x14ac:dyDescent="0.25">
      <c r="F13457">
        <f t="shared" si="2943"/>
        <v>13454</v>
      </c>
      <c r="G13457">
        <f t="shared" si="2950"/>
        <v>3.3635000000000002E-3</v>
      </c>
      <c r="H13457">
        <f t="shared" si="2944"/>
        <v>0</v>
      </c>
      <c r="I13457">
        <f t="shared" si="2956"/>
        <v>0</v>
      </c>
      <c r="J13457">
        <f t="shared" si="2951"/>
        <v>0</v>
      </c>
      <c r="L13457">
        <f t="shared" si="2945"/>
        <v>9430.3251249940713</v>
      </c>
      <c r="M13457">
        <f t="shared" si="2952"/>
        <v>2.3575812812485176E-3</v>
      </c>
      <c r="N13457">
        <f t="shared" si="2953"/>
        <v>0</v>
      </c>
      <c r="O13457">
        <f t="shared" si="2954"/>
        <v>0</v>
      </c>
      <c r="P13457">
        <f t="shared" si="2955"/>
        <v>0</v>
      </c>
      <c r="Q13457">
        <f t="shared" si="2946"/>
        <v>-0.3359375</v>
      </c>
      <c r="R13457">
        <f>Random!A13455</f>
        <v>-0.16767837167555233</v>
      </c>
      <c r="T13457">
        <f t="shared" ca="1" si="2947"/>
        <v>-1.8422019739173207E-2</v>
      </c>
      <c r="U13457">
        <f t="shared" ca="1" si="2948"/>
        <v>0</v>
      </c>
      <c r="V13457">
        <f t="shared" ca="1" si="2949"/>
        <v>0</v>
      </c>
    </row>
    <row r="13458" spans="6:22" x14ac:dyDescent="0.25">
      <c r="F13458">
        <f t="shared" si="2943"/>
        <v>13455</v>
      </c>
      <c r="G13458">
        <f t="shared" si="2950"/>
        <v>3.36375E-3</v>
      </c>
      <c r="H13458">
        <f t="shared" si="2944"/>
        <v>0</v>
      </c>
      <c r="I13458">
        <f t="shared" si="2956"/>
        <v>0</v>
      </c>
      <c r="J13458">
        <f t="shared" si="2951"/>
        <v>0</v>
      </c>
      <c r="L13458">
        <f t="shared" si="2945"/>
        <v>9431.3251249940713</v>
      </c>
      <c r="M13458">
        <f t="shared" si="2952"/>
        <v>2.3578312812485179E-3</v>
      </c>
      <c r="N13458">
        <f t="shared" si="2953"/>
        <v>0</v>
      </c>
      <c r="O13458">
        <f t="shared" si="2954"/>
        <v>0</v>
      </c>
      <c r="P13458">
        <f t="shared" si="2955"/>
        <v>0</v>
      </c>
      <c r="Q13458">
        <f t="shared" si="2946"/>
        <v>0.1640625</v>
      </c>
      <c r="R13458">
        <f>Random!A13456</f>
        <v>8.2386866307328277E-2</v>
      </c>
      <c r="T13458">
        <f t="shared" ca="1" si="2947"/>
        <v>-2.0002535169868576E-2</v>
      </c>
      <c r="U13458">
        <f t="shared" ca="1" si="2948"/>
        <v>0</v>
      </c>
      <c r="V13458">
        <f t="shared" ca="1" si="2949"/>
        <v>0</v>
      </c>
    </row>
    <row r="13459" spans="6:22" x14ac:dyDescent="0.25">
      <c r="F13459">
        <f t="shared" ref="F13459:F13522" si="2957">F13458+1</f>
        <v>13456</v>
      </c>
      <c r="G13459">
        <f t="shared" si="2950"/>
        <v>3.3639999999999998E-3</v>
      </c>
      <c r="H13459">
        <f t="shared" ref="H13459:H13522" si="2958">IF(AND(0&lt;=F13459, F13459&lt;=$D$10),2*PI()*($D$8+$D$5*G13459/(2*$D$6))*G13459,0)</f>
        <v>0</v>
      </c>
      <c r="I13459">
        <f t="shared" si="2956"/>
        <v>0</v>
      </c>
      <c r="J13459">
        <f t="shared" si="2951"/>
        <v>0</v>
      </c>
      <c r="L13459">
        <f t="shared" ref="L13459:L13522" si="2959">L13458+1</f>
        <v>9432.3251249940713</v>
      </c>
      <c r="M13459">
        <f t="shared" si="2952"/>
        <v>2.3580812812485177E-3</v>
      </c>
      <c r="N13459">
        <f t="shared" si="2953"/>
        <v>0</v>
      </c>
      <c r="O13459">
        <f t="shared" si="2954"/>
        <v>0</v>
      </c>
      <c r="P13459">
        <f t="shared" si="2955"/>
        <v>0</v>
      </c>
      <c r="Q13459">
        <f t="shared" ref="Q13459:Q13522" si="2960">ROUND((O13459+$D$13*R13459)*$D$3,0)/($D$3)</f>
        <v>0.3046875</v>
      </c>
      <c r="R13459">
        <f>Random!A13457</f>
        <v>0.15042625142997412</v>
      </c>
      <c r="T13459">
        <f t="shared" ref="T13459:T13522" ca="1" si="2961">IF(F13459&lt;$D$10,0,IFERROR(CORREL(OFFSET($J$3,0,0,$D$10,1),OFFSET($Q$3,F13459-$D$10,0,$D$10,1)),0))</f>
        <v>-1.3619300153854338E-2</v>
      </c>
      <c r="U13459">
        <f t="shared" ref="U13459:U13522" ca="1" si="2962">IF(T13459&gt;$D$14,T13459,0)</f>
        <v>0</v>
      </c>
      <c r="V13459">
        <f t="shared" ref="V13459:V13522" ca="1" si="2963">U13459*G13459</f>
        <v>0</v>
      </c>
    </row>
    <row r="13460" spans="6:22" x14ac:dyDescent="0.25">
      <c r="F13460">
        <f t="shared" si="2957"/>
        <v>13457</v>
      </c>
      <c r="G13460">
        <f t="shared" si="2950"/>
        <v>3.3642500000000001E-3</v>
      </c>
      <c r="H13460">
        <f t="shared" si="2958"/>
        <v>0</v>
      </c>
      <c r="I13460">
        <f t="shared" si="2956"/>
        <v>0</v>
      </c>
      <c r="J13460">
        <f t="shared" si="2951"/>
        <v>0</v>
      </c>
      <c r="L13460">
        <f t="shared" si="2959"/>
        <v>9433.3251249940713</v>
      </c>
      <c r="M13460">
        <f t="shared" si="2952"/>
        <v>2.3583312812485179E-3</v>
      </c>
      <c r="N13460">
        <f t="shared" si="2953"/>
        <v>0</v>
      </c>
      <c r="O13460">
        <f t="shared" si="2954"/>
        <v>0</v>
      </c>
      <c r="P13460">
        <f t="shared" si="2955"/>
        <v>0</v>
      </c>
      <c r="Q13460">
        <f t="shared" si="2960"/>
        <v>0.2265625</v>
      </c>
      <c r="R13460">
        <f>Random!A13458</f>
        <v>0.11162472445148819</v>
      </c>
      <c r="T13460">
        <f t="shared" ca="1" si="2961"/>
        <v>-2.9318535824732965E-3</v>
      </c>
      <c r="U13460">
        <f t="shared" ca="1" si="2962"/>
        <v>0</v>
      </c>
      <c r="V13460">
        <f t="shared" ca="1" si="2963"/>
        <v>0</v>
      </c>
    </row>
    <row r="13461" spans="6:22" x14ac:dyDescent="0.25">
      <c r="F13461">
        <f t="shared" si="2957"/>
        <v>13458</v>
      </c>
      <c r="G13461">
        <f t="shared" si="2950"/>
        <v>3.3644999999999999E-3</v>
      </c>
      <c r="H13461">
        <f t="shared" si="2958"/>
        <v>0</v>
      </c>
      <c r="I13461">
        <f t="shared" si="2956"/>
        <v>0</v>
      </c>
      <c r="J13461">
        <f t="shared" si="2951"/>
        <v>0</v>
      </c>
      <c r="L13461">
        <f t="shared" si="2959"/>
        <v>9434.3251249940713</v>
      </c>
      <c r="M13461">
        <f t="shared" si="2952"/>
        <v>2.3585812812485177E-3</v>
      </c>
      <c r="N13461">
        <f t="shared" si="2953"/>
        <v>0</v>
      </c>
      <c r="O13461">
        <f t="shared" si="2954"/>
        <v>0</v>
      </c>
      <c r="P13461">
        <f t="shared" si="2955"/>
        <v>0</v>
      </c>
      <c r="Q13461">
        <f t="shared" si="2960"/>
        <v>0.328125</v>
      </c>
      <c r="R13461">
        <f>Random!A13459</f>
        <v>0.16409838594883164</v>
      </c>
      <c r="T13461">
        <f t="shared" ca="1" si="2961"/>
        <v>7.332885097918602E-3</v>
      </c>
      <c r="U13461">
        <f t="shared" ca="1" si="2962"/>
        <v>0</v>
      </c>
      <c r="V13461">
        <f t="shared" ca="1" si="2963"/>
        <v>0</v>
      </c>
    </row>
    <row r="13462" spans="6:22" x14ac:dyDescent="0.25">
      <c r="F13462">
        <f t="shared" si="2957"/>
        <v>13459</v>
      </c>
      <c r="G13462">
        <f t="shared" si="2950"/>
        <v>3.3647500000000001E-3</v>
      </c>
      <c r="H13462">
        <f t="shared" si="2958"/>
        <v>0</v>
      </c>
      <c r="I13462">
        <f t="shared" si="2956"/>
        <v>0</v>
      </c>
      <c r="J13462">
        <f t="shared" si="2951"/>
        <v>0</v>
      </c>
      <c r="L13462">
        <f t="shared" si="2959"/>
        <v>9435.3251249940713</v>
      </c>
      <c r="M13462">
        <f t="shared" si="2952"/>
        <v>2.358831281248518E-3</v>
      </c>
      <c r="N13462">
        <f t="shared" si="2953"/>
        <v>0</v>
      </c>
      <c r="O13462">
        <f t="shared" si="2954"/>
        <v>0</v>
      </c>
      <c r="P13462">
        <f t="shared" si="2955"/>
        <v>0</v>
      </c>
      <c r="Q13462">
        <f t="shared" si="2960"/>
        <v>-8.59375E-2</v>
      </c>
      <c r="R13462">
        <f>Random!A13460</f>
        <v>-4.377420919984687E-2</v>
      </c>
      <c r="T13462">
        <f t="shared" ca="1" si="2961"/>
        <v>1.2565786339632297E-2</v>
      </c>
      <c r="U13462">
        <f t="shared" ca="1" si="2962"/>
        <v>0</v>
      </c>
      <c r="V13462">
        <f t="shared" ca="1" si="2963"/>
        <v>0</v>
      </c>
    </row>
    <row r="13463" spans="6:22" x14ac:dyDescent="0.25">
      <c r="F13463">
        <f t="shared" si="2957"/>
        <v>13460</v>
      </c>
      <c r="G13463">
        <f t="shared" si="2950"/>
        <v>3.3649999999999999E-3</v>
      </c>
      <c r="H13463">
        <f t="shared" si="2958"/>
        <v>0</v>
      </c>
      <c r="I13463">
        <f t="shared" si="2956"/>
        <v>0</v>
      </c>
      <c r="J13463">
        <f t="shared" si="2951"/>
        <v>0</v>
      </c>
      <c r="L13463">
        <f t="shared" si="2959"/>
        <v>9436.3251249940713</v>
      </c>
      <c r="M13463">
        <f t="shared" si="2952"/>
        <v>2.3590812812485178E-3</v>
      </c>
      <c r="N13463">
        <f t="shared" si="2953"/>
        <v>0</v>
      </c>
      <c r="O13463">
        <f t="shared" si="2954"/>
        <v>0</v>
      </c>
      <c r="P13463">
        <f t="shared" si="2955"/>
        <v>0</v>
      </c>
      <c r="Q13463">
        <f t="shared" si="2960"/>
        <v>0.984375</v>
      </c>
      <c r="R13463">
        <f>Random!A13461</f>
        <v>0.49402780042552763</v>
      </c>
      <c r="T13463">
        <f t="shared" ca="1" si="2961"/>
        <v>1.2286213984786805E-2</v>
      </c>
      <c r="U13463">
        <f t="shared" ca="1" si="2962"/>
        <v>0</v>
      </c>
      <c r="V13463">
        <f t="shared" ca="1" si="2963"/>
        <v>0</v>
      </c>
    </row>
    <row r="13464" spans="6:22" x14ac:dyDescent="0.25">
      <c r="F13464">
        <f t="shared" si="2957"/>
        <v>13461</v>
      </c>
      <c r="G13464">
        <f t="shared" si="2950"/>
        <v>3.3652500000000002E-3</v>
      </c>
      <c r="H13464">
        <f t="shared" si="2958"/>
        <v>0</v>
      </c>
      <c r="I13464">
        <f t="shared" si="2956"/>
        <v>0</v>
      </c>
      <c r="J13464">
        <f t="shared" si="2951"/>
        <v>0</v>
      </c>
      <c r="L13464">
        <f t="shared" si="2959"/>
        <v>9437.3251249940713</v>
      </c>
      <c r="M13464">
        <f t="shared" si="2952"/>
        <v>2.3593312812485176E-3</v>
      </c>
      <c r="N13464">
        <f t="shared" si="2953"/>
        <v>0</v>
      </c>
      <c r="O13464">
        <f t="shared" si="2954"/>
        <v>0</v>
      </c>
      <c r="P13464">
        <f t="shared" si="2955"/>
        <v>0</v>
      </c>
      <c r="Q13464">
        <f t="shared" si="2960"/>
        <v>-5.46875E-2</v>
      </c>
      <c r="R13464">
        <f>Random!A13462</f>
        <v>-2.8926990929985963E-2</v>
      </c>
      <c r="T13464">
        <f t="shared" ca="1" si="2961"/>
        <v>6.3335023698174713E-3</v>
      </c>
      <c r="U13464">
        <f t="shared" ca="1" si="2962"/>
        <v>0</v>
      </c>
      <c r="V13464">
        <f t="shared" ca="1" si="2963"/>
        <v>0</v>
      </c>
    </row>
    <row r="13465" spans="6:22" x14ac:dyDescent="0.25">
      <c r="F13465">
        <f t="shared" si="2957"/>
        <v>13462</v>
      </c>
      <c r="G13465">
        <f t="shared" si="2950"/>
        <v>3.3655E-3</v>
      </c>
      <c r="H13465">
        <f t="shared" si="2958"/>
        <v>0</v>
      </c>
      <c r="I13465">
        <f t="shared" si="2956"/>
        <v>0</v>
      </c>
      <c r="J13465">
        <f t="shared" si="2951"/>
        <v>0</v>
      </c>
      <c r="L13465">
        <f t="shared" si="2959"/>
        <v>9438.3251249940713</v>
      </c>
      <c r="M13465">
        <f t="shared" si="2952"/>
        <v>2.3595812812485179E-3</v>
      </c>
      <c r="N13465">
        <f t="shared" si="2953"/>
        <v>0</v>
      </c>
      <c r="O13465">
        <f t="shared" si="2954"/>
        <v>0</v>
      </c>
      <c r="P13465">
        <f t="shared" si="2955"/>
        <v>0</v>
      </c>
      <c r="Q13465">
        <f t="shared" si="2960"/>
        <v>0.21875</v>
      </c>
      <c r="R13465">
        <f>Random!A13463</f>
        <v>0.10874594855135034</v>
      </c>
      <c r="T13465">
        <f t="shared" ca="1" si="2961"/>
        <v>-2.7776171174722468E-3</v>
      </c>
      <c r="U13465">
        <f t="shared" ca="1" si="2962"/>
        <v>0</v>
      </c>
      <c r="V13465">
        <f t="shared" ca="1" si="2963"/>
        <v>0</v>
      </c>
    </row>
    <row r="13466" spans="6:22" x14ac:dyDescent="0.25">
      <c r="F13466">
        <f t="shared" si="2957"/>
        <v>13463</v>
      </c>
      <c r="G13466">
        <f t="shared" si="2950"/>
        <v>3.3657499999999998E-3</v>
      </c>
      <c r="H13466">
        <f t="shared" si="2958"/>
        <v>0</v>
      </c>
      <c r="I13466">
        <f t="shared" si="2956"/>
        <v>0</v>
      </c>
      <c r="J13466">
        <f t="shared" si="2951"/>
        <v>0</v>
      </c>
      <c r="L13466">
        <f t="shared" si="2959"/>
        <v>9439.3251249940713</v>
      </c>
      <c r="M13466">
        <f t="shared" si="2952"/>
        <v>2.3598312812485177E-3</v>
      </c>
      <c r="N13466">
        <f t="shared" si="2953"/>
        <v>0</v>
      </c>
      <c r="O13466">
        <f t="shared" si="2954"/>
        <v>0</v>
      </c>
      <c r="P13466">
        <f t="shared" si="2955"/>
        <v>0</v>
      </c>
      <c r="Q13466">
        <f t="shared" si="2960"/>
        <v>-0.7265625</v>
      </c>
      <c r="R13466">
        <f>Random!A13464</f>
        <v>-0.3631891813420306</v>
      </c>
      <c r="T13466">
        <f t="shared" ca="1" si="2961"/>
        <v>-9.5407172222412868E-3</v>
      </c>
      <c r="U13466">
        <f t="shared" ca="1" si="2962"/>
        <v>0</v>
      </c>
      <c r="V13466">
        <f t="shared" ca="1" si="2963"/>
        <v>0</v>
      </c>
    </row>
    <row r="13467" spans="6:22" x14ac:dyDescent="0.25">
      <c r="F13467">
        <f t="shared" si="2957"/>
        <v>13464</v>
      </c>
      <c r="G13467">
        <f t="shared" ref="G13467:G13530" si="2964">F13467/$D$2</f>
        <v>3.3660000000000001E-3</v>
      </c>
      <c r="H13467">
        <f t="shared" si="2958"/>
        <v>0</v>
      </c>
      <c r="I13467">
        <f t="shared" si="2956"/>
        <v>0</v>
      </c>
      <c r="J13467">
        <f t="shared" ref="J13467:J13530" si="2965">ROUND(I13467*$D$3,0)/$D$3</f>
        <v>0</v>
      </c>
      <c r="L13467">
        <f t="shared" si="2959"/>
        <v>9440.3251249940713</v>
      </c>
      <c r="M13467">
        <f t="shared" ref="M13467:M13530" si="2966">L13467/$D$2</f>
        <v>2.3600812812485179E-3</v>
      </c>
      <c r="N13467">
        <f t="shared" si="2953"/>
        <v>0</v>
      </c>
      <c r="O13467">
        <f t="shared" si="2954"/>
        <v>0</v>
      </c>
      <c r="P13467">
        <f t="shared" si="2955"/>
        <v>0</v>
      </c>
      <c r="Q13467">
        <f t="shared" si="2960"/>
        <v>0.6640625</v>
      </c>
      <c r="R13467">
        <f>Random!A13465</f>
        <v>0.33125967347727558</v>
      </c>
      <c r="T13467">
        <f t="shared" ca="1" si="2961"/>
        <v>-1.1689667910079405E-2</v>
      </c>
      <c r="U13467">
        <f t="shared" ca="1" si="2962"/>
        <v>0</v>
      </c>
      <c r="V13467">
        <f t="shared" ca="1" si="2963"/>
        <v>0</v>
      </c>
    </row>
    <row r="13468" spans="6:22" x14ac:dyDescent="0.25">
      <c r="F13468">
        <f t="shared" si="2957"/>
        <v>13465</v>
      </c>
      <c r="G13468">
        <f t="shared" si="2964"/>
        <v>3.3662499999999999E-3</v>
      </c>
      <c r="H13468">
        <f t="shared" si="2958"/>
        <v>0</v>
      </c>
      <c r="I13468">
        <f t="shared" si="2956"/>
        <v>0</v>
      </c>
      <c r="J13468">
        <f t="shared" si="2965"/>
        <v>0</v>
      </c>
      <c r="L13468">
        <f t="shared" si="2959"/>
        <v>9441.3251249940713</v>
      </c>
      <c r="M13468">
        <f t="shared" si="2966"/>
        <v>2.3603312812485178E-3</v>
      </c>
      <c r="N13468">
        <f t="shared" si="2953"/>
        <v>0</v>
      </c>
      <c r="O13468">
        <f t="shared" si="2954"/>
        <v>0</v>
      </c>
      <c r="P13468">
        <f t="shared" si="2955"/>
        <v>0</v>
      </c>
      <c r="Q13468">
        <f t="shared" si="2960"/>
        <v>0.8359375</v>
      </c>
      <c r="R13468">
        <f>Random!A13466</f>
        <v>0.41668187328435391</v>
      </c>
      <c r="T13468">
        <f t="shared" ca="1" si="2961"/>
        <v>-8.9717758201142972E-3</v>
      </c>
      <c r="U13468">
        <f t="shared" ca="1" si="2962"/>
        <v>0</v>
      </c>
      <c r="V13468">
        <f t="shared" ca="1" si="2963"/>
        <v>0</v>
      </c>
    </row>
    <row r="13469" spans="6:22" x14ac:dyDescent="0.25">
      <c r="F13469">
        <f t="shared" si="2957"/>
        <v>13466</v>
      </c>
      <c r="G13469">
        <f t="shared" si="2964"/>
        <v>3.3665000000000001E-3</v>
      </c>
      <c r="H13469">
        <f t="shared" si="2958"/>
        <v>0</v>
      </c>
      <c r="I13469">
        <f t="shared" si="2956"/>
        <v>0</v>
      </c>
      <c r="J13469">
        <f t="shared" si="2965"/>
        <v>0</v>
      </c>
      <c r="L13469">
        <f t="shared" si="2959"/>
        <v>9442.3251249940713</v>
      </c>
      <c r="M13469">
        <f t="shared" si="2966"/>
        <v>2.360581281248518E-3</v>
      </c>
      <c r="N13469">
        <f t="shared" si="2953"/>
        <v>0</v>
      </c>
      <c r="O13469">
        <f t="shared" si="2954"/>
        <v>0</v>
      </c>
      <c r="P13469">
        <f t="shared" si="2955"/>
        <v>0</v>
      </c>
      <c r="Q13469">
        <f t="shared" si="2960"/>
        <v>0.34375</v>
      </c>
      <c r="R13469">
        <f>Random!A13467</f>
        <v>0.17172175039780957</v>
      </c>
      <c r="T13469">
        <f t="shared" ca="1" si="2961"/>
        <v>-2.1271725603126774E-3</v>
      </c>
      <c r="U13469">
        <f t="shared" ca="1" si="2962"/>
        <v>0</v>
      </c>
      <c r="V13469">
        <f t="shared" ca="1" si="2963"/>
        <v>0</v>
      </c>
    </row>
    <row r="13470" spans="6:22" x14ac:dyDescent="0.25">
      <c r="F13470">
        <f t="shared" si="2957"/>
        <v>13467</v>
      </c>
      <c r="G13470">
        <f t="shared" si="2964"/>
        <v>3.36675E-3</v>
      </c>
      <c r="H13470">
        <f t="shared" si="2958"/>
        <v>0</v>
      </c>
      <c r="I13470">
        <f t="shared" si="2956"/>
        <v>0</v>
      </c>
      <c r="J13470">
        <f t="shared" si="2965"/>
        <v>0</v>
      </c>
      <c r="L13470">
        <f t="shared" si="2959"/>
        <v>9443.3251249940713</v>
      </c>
      <c r="M13470">
        <f t="shared" si="2966"/>
        <v>2.3608312812485178E-3</v>
      </c>
      <c r="N13470">
        <f t="shared" si="2953"/>
        <v>0</v>
      </c>
      <c r="O13470">
        <f t="shared" si="2954"/>
        <v>0</v>
      </c>
      <c r="P13470">
        <f t="shared" si="2955"/>
        <v>0</v>
      </c>
      <c r="Q13470">
        <f t="shared" si="2960"/>
        <v>-0.84375</v>
      </c>
      <c r="R13470">
        <f>Random!A13468</f>
        <v>-0.42003096148406838</v>
      </c>
      <c r="T13470">
        <f t="shared" ca="1" si="2961"/>
        <v>6.5699483169381415E-3</v>
      </c>
      <c r="U13470">
        <f t="shared" ca="1" si="2962"/>
        <v>0</v>
      </c>
      <c r="V13470">
        <f t="shared" ca="1" si="2963"/>
        <v>0</v>
      </c>
    </row>
    <row r="13471" spans="6:22" x14ac:dyDescent="0.25">
      <c r="F13471">
        <f t="shared" si="2957"/>
        <v>13468</v>
      </c>
      <c r="G13471">
        <f t="shared" si="2964"/>
        <v>3.3670000000000002E-3</v>
      </c>
      <c r="H13471">
        <f t="shared" si="2958"/>
        <v>0</v>
      </c>
      <c r="I13471">
        <f t="shared" si="2956"/>
        <v>0</v>
      </c>
      <c r="J13471">
        <f t="shared" si="2965"/>
        <v>0</v>
      </c>
      <c r="L13471">
        <f t="shared" si="2959"/>
        <v>9444.3251249940713</v>
      </c>
      <c r="M13471">
        <f t="shared" si="2966"/>
        <v>2.3610812812485176E-3</v>
      </c>
      <c r="N13471">
        <f t="shared" si="2953"/>
        <v>0</v>
      </c>
      <c r="O13471">
        <f t="shared" si="2954"/>
        <v>0</v>
      </c>
      <c r="P13471">
        <f t="shared" si="2955"/>
        <v>0</v>
      </c>
      <c r="Q13471">
        <f t="shared" si="2960"/>
        <v>-0.8359375</v>
      </c>
      <c r="R13471">
        <f>Random!A13469</f>
        <v>-0.41644772931246221</v>
      </c>
      <c r="T13471">
        <f t="shared" ca="1" si="2961"/>
        <v>1.2975971934928294E-2</v>
      </c>
      <c r="U13471">
        <f t="shared" ca="1" si="2962"/>
        <v>0</v>
      </c>
      <c r="V13471">
        <f t="shared" ca="1" si="2963"/>
        <v>0</v>
      </c>
    </row>
    <row r="13472" spans="6:22" x14ac:dyDescent="0.25">
      <c r="F13472">
        <f t="shared" si="2957"/>
        <v>13469</v>
      </c>
      <c r="G13472">
        <f t="shared" si="2964"/>
        <v>3.36725E-3</v>
      </c>
      <c r="H13472">
        <f t="shared" si="2958"/>
        <v>0</v>
      </c>
      <c r="I13472">
        <f t="shared" si="2956"/>
        <v>0</v>
      </c>
      <c r="J13472">
        <f t="shared" si="2965"/>
        <v>0</v>
      </c>
      <c r="L13472">
        <f t="shared" si="2959"/>
        <v>9445.3251249940713</v>
      </c>
      <c r="M13472">
        <f t="shared" si="2966"/>
        <v>2.3613312812485179E-3</v>
      </c>
      <c r="N13472">
        <f t="shared" si="2953"/>
        <v>0</v>
      </c>
      <c r="O13472">
        <f t="shared" si="2954"/>
        <v>0</v>
      </c>
      <c r="P13472">
        <f t="shared" si="2955"/>
        <v>0</v>
      </c>
      <c r="Q13472">
        <f t="shared" si="2960"/>
        <v>-0.1484375</v>
      </c>
      <c r="R13472">
        <f>Random!A13470</f>
        <v>-7.5127252519588295E-2</v>
      </c>
      <c r="T13472">
        <f t="shared" ca="1" si="2961"/>
        <v>1.6029471501429884E-2</v>
      </c>
      <c r="U13472">
        <f t="shared" ca="1" si="2962"/>
        <v>0</v>
      </c>
      <c r="V13472">
        <f t="shared" ca="1" si="2963"/>
        <v>0</v>
      </c>
    </row>
    <row r="13473" spans="6:22" x14ac:dyDescent="0.25">
      <c r="F13473">
        <f t="shared" si="2957"/>
        <v>13470</v>
      </c>
      <c r="G13473">
        <f t="shared" si="2964"/>
        <v>3.3674999999999998E-3</v>
      </c>
      <c r="H13473">
        <f t="shared" si="2958"/>
        <v>0</v>
      </c>
      <c r="I13473">
        <f t="shared" si="2956"/>
        <v>0</v>
      </c>
      <c r="J13473">
        <f t="shared" si="2965"/>
        <v>0</v>
      </c>
      <c r="L13473">
        <f t="shared" si="2959"/>
        <v>9446.3251249940713</v>
      </c>
      <c r="M13473">
        <f t="shared" si="2966"/>
        <v>2.3615812812485177E-3</v>
      </c>
      <c r="N13473">
        <f t="shared" si="2953"/>
        <v>0</v>
      </c>
      <c r="O13473">
        <f t="shared" si="2954"/>
        <v>0</v>
      </c>
      <c r="P13473">
        <f t="shared" si="2955"/>
        <v>0</v>
      </c>
      <c r="Q13473">
        <f t="shared" si="2960"/>
        <v>-0.3046875</v>
      </c>
      <c r="R13473">
        <f>Random!A13471</f>
        <v>-0.15203241240466581</v>
      </c>
      <c r="T13473">
        <f t="shared" ca="1" si="2961"/>
        <v>1.2103509243746266E-2</v>
      </c>
      <c r="U13473">
        <f t="shared" ca="1" si="2962"/>
        <v>0</v>
      </c>
      <c r="V13473">
        <f t="shared" ca="1" si="2963"/>
        <v>0</v>
      </c>
    </row>
    <row r="13474" spans="6:22" x14ac:dyDescent="0.25">
      <c r="F13474">
        <f t="shared" si="2957"/>
        <v>13471</v>
      </c>
      <c r="G13474">
        <f t="shared" si="2964"/>
        <v>3.3677500000000001E-3</v>
      </c>
      <c r="H13474">
        <f t="shared" si="2958"/>
        <v>0</v>
      </c>
      <c r="I13474">
        <f t="shared" si="2956"/>
        <v>0</v>
      </c>
      <c r="J13474">
        <f t="shared" si="2965"/>
        <v>0</v>
      </c>
      <c r="L13474">
        <f t="shared" si="2959"/>
        <v>9447.3251249940713</v>
      </c>
      <c r="M13474">
        <f t="shared" si="2966"/>
        <v>2.361831281248518E-3</v>
      </c>
      <c r="N13474">
        <f t="shared" si="2953"/>
        <v>0</v>
      </c>
      <c r="O13474">
        <f t="shared" si="2954"/>
        <v>0</v>
      </c>
      <c r="P13474">
        <f t="shared" si="2955"/>
        <v>0</v>
      </c>
      <c r="Q13474">
        <f t="shared" si="2960"/>
        <v>0.125</v>
      </c>
      <c r="R13474">
        <f>Random!A13472</f>
        <v>6.207408425205807E-2</v>
      </c>
      <c r="T13474">
        <f t="shared" ca="1" si="2961"/>
        <v>3.2342006445636737E-3</v>
      </c>
      <c r="U13474">
        <f t="shared" ca="1" si="2962"/>
        <v>0</v>
      </c>
      <c r="V13474">
        <f t="shared" ca="1" si="2963"/>
        <v>0</v>
      </c>
    </row>
    <row r="13475" spans="6:22" x14ac:dyDescent="0.25">
      <c r="F13475">
        <f t="shared" si="2957"/>
        <v>13472</v>
      </c>
      <c r="G13475">
        <f t="shared" si="2964"/>
        <v>3.3679999999999999E-3</v>
      </c>
      <c r="H13475">
        <f t="shared" si="2958"/>
        <v>0</v>
      </c>
      <c r="I13475">
        <f t="shared" si="2956"/>
        <v>0</v>
      </c>
      <c r="J13475">
        <f t="shared" si="2965"/>
        <v>0</v>
      </c>
      <c r="L13475">
        <f t="shared" si="2959"/>
        <v>9448.3251249940713</v>
      </c>
      <c r="M13475">
        <f t="shared" si="2966"/>
        <v>2.3620812812485178E-3</v>
      </c>
      <c r="N13475">
        <f t="shared" si="2953"/>
        <v>0</v>
      </c>
      <c r="O13475">
        <f t="shared" si="2954"/>
        <v>0</v>
      </c>
      <c r="P13475">
        <f t="shared" si="2955"/>
        <v>0</v>
      </c>
      <c r="Q13475">
        <f t="shared" si="2960"/>
        <v>-0.703125</v>
      </c>
      <c r="R13475">
        <f>Random!A13473</f>
        <v>-0.35125356205922076</v>
      </c>
      <c r="T13475">
        <f t="shared" ca="1" si="2961"/>
        <v>-8.2955384250152087E-3</v>
      </c>
      <c r="U13475">
        <f t="shared" ca="1" si="2962"/>
        <v>0</v>
      </c>
      <c r="V13475">
        <f t="shared" ca="1" si="2963"/>
        <v>0</v>
      </c>
    </row>
    <row r="13476" spans="6:22" x14ac:dyDescent="0.25">
      <c r="F13476">
        <f t="shared" si="2957"/>
        <v>13473</v>
      </c>
      <c r="G13476">
        <f t="shared" si="2964"/>
        <v>3.3682500000000002E-3</v>
      </c>
      <c r="H13476">
        <f t="shared" si="2958"/>
        <v>0</v>
      </c>
      <c r="I13476">
        <f t="shared" si="2956"/>
        <v>0</v>
      </c>
      <c r="J13476">
        <f t="shared" si="2965"/>
        <v>0</v>
      </c>
      <c r="L13476">
        <f t="shared" si="2959"/>
        <v>9449.3251249940713</v>
      </c>
      <c r="M13476">
        <f t="shared" si="2966"/>
        <v>2.362331281248518E-3</v>
      </c>
      <c r="N13476">
        <f t="shared" si="2953"/>
        <v>0</v>
      </c>
      <c r="O13476">
        <f t="shared" si="2954"/>
        <v>0</v>
      </c>
      <c r="P13476">
        <f t="shared" si="2955"/>
        <v>0</v>
      </c>
      <c r="Q13476">
        <f t="shared" si="2960"/>
        <v>0.5859375</v>
      </c>
      <c r="R13476">
        <f>Random!A13474</f>
        <v>0.29345647508097628</v>
      </c>
      <c r="T13476">
        <f t="shared" ca="1" si="2961"/>
        <v>-1.5473145203983522E-2</v>
      </c>
      <c r="U13476">
        <f t="shared" ca="1" si="2962"/>
        <v>0</v>
      </c>
      <c r="V13476">
        <f t="shared" ca="1" si="2963"/>
        <v>0</v>
      </c>
    </row>
    <row r="13477" spans="6:22" x14ac:dyDescent="0.25">
      <c r="F13477">
        <f t="shared" si="2957"/>
        <v>13474</v>
      </c>
      <c r="G13477">
        <f t="shared" si="2964"/>
        <v>3.3685E-3</v>
      </c>
      <c r="H13477">
        <f t="shared" si="2958"/>
        <v>0</v>
      </c>
      <c r="I13477">
        <f t="shared" si="2956"/>
        <v>0</v>
      </c>
      <c r="J13477">
        <f t="shared" si="2965"/>
        <v>0</v>
      </c>
      <c r="L13477">
        <f t="shared" si="2959"/>
        <v>9450.3251249940713</v>
      </c>
      <c r="M13477">
        <f t="shared" si="2966"/>
        <v>2.3625812812485178E-3</v>
      </c>
      <c r="N13477">
        <f t="shared" si="2953"/>
        <v>0</v>
      </c>
      <c r="O13477">
        <f t="shared" si="2954"/>
        <v>0</v>
      </c>
      <c r="P13477">
        <f t="shared" si="2955"/>
        <v>0</v>
      </c>
      <c r="Q13477">
        <f t="shared" si="2960"/>
        <v>-0.1171875</v>
      </c>
      <c r="R13477">
        <f>Random!A13475</f>
        <v>-5.890172069851296E-2</v>
      </c>
      <c r="T13477">
        <f t="shared" ca="1" si="2961"/>
        <v>-1.8148712741386141E-2</v>
      </c>
      <c r="U13477">
        <f t="shared" ca="1" si="2962"/>
        <v>0</v>
      </c>
      <c r="V13477">
        <f t="shared" ca="1" si="2963"/>
        <v>0</v>
      </c>
    </row>
    <row r="13478" spans="6:22" x14ac:dyDescent="0.25">
      <c r="F13478">
        <f t="shared" si="2957"/>
        <v>13475</v>
      </c>
      <c r="G13478">
        <f t="shared" si="2964"/>
        <v>3.3687500000000002E-3</v>
      </c>
      <c r="H13478">
        <f t="shared" si="2958"/>
        <v>0</v>
      </c>
      <c r="I13478">
        <f t="shared" si="2956"/>
        <v>0</v>
      </c>
      <c r="J13478">
        <f t="shared" si="2965"/>
        <v>0</v>
      </c>
      <c r="L13478">
        <f t="shared" si="2959"/>
        <v>9451.3251249940713</v>
      </c>
      <c r="M13478">
        <f t="shared" si="2966"/>
        <v>2.3628312812485177E-3</v>
      </c>
      <c r="N13478">
        <f t="shared" si="2953"/>
        <v>0</v>
      </c>
      <c r="O13478">
        <f t="shared" si="2954"/>
        <v>0</v>
      </c>
      <c r="P13478">
        <f t="shared" si="2955"/>
        <v>0</v>
      </c>
      <c r="Q13478">
        <f t="shared" si="2960"/>
        <v>6.25E-2</v>
      </c>
      <c r="R13478">
        <f>Random!A13476</f>
        <v>3.2499796590805818E-2</v>
      </c>
      <c r="T13478">
        <f t="shared" ca="1" si="2961"/>
        <v>-1.320599995373594E-2</v>
      </c>
      <c r="U13478">
        <f t="shared" ca="1" si="2962"/>
        <v>0</v>
      </c>
      <c r="V13478">
        <f t="shared" ca="1" si="2963"/>
        <v>0</v>
      </c>
    </row>
    <row r="13479" spans="6:22" x14ac:dyDescent="0.25">
      <c r="F13479">
        <f t="shared" si="2957"/>
        <v>13476</v>
      </c>
      <c r="G13479">
        <f t="shared" si="2964"/>
        <v>3.369E-3</v>
      </c>
      <c r="H13479">
        <f t="shared" si="2958"/>
        <v>0</v>
      </c>
      <c r="I13479">
        <f t="shared" si="2956"/>
        <v>0</v>
      </c>
      <c r="J13479">
        <f t="shared" si="2965"/>
        <v>0</v>
      </c>
      <c r="L13479">
        <f t="shared" si="2959"/>
        <v>9452.3251249940713</v>
      </c>
      <c r="M13479">
        <f t="shared" si="2966"/>
        <v>2.3630812812485179E-3</v>
      </c>
      <c r="N13479">
        <f t="shared" si="2953"/>
        <v>0</v>
      </c>
      <c r="O13479">
        <f t="shared" si="2954"/>
        <v>0</v>
      </c>
      <c r="P13479">
        <f t="shared" si="2955"/>
        <v>0</v>
      </c>
      <c r="Q13479">
        <f t="shared" si="2960"/>
        <v>0.265625</v>
      </c>
      <c r="R13479">
        <f>Random!A13477</f>
        <v>0.13272142748960891</v>
      </c>
      <c r="T13479">
        <f t="shared" ca="1" si="2961"/>
        <v>-3.2322796405323531E-3</v>
      </c>
      <c r="U13479">
        <f t="shared" ca="1" si="2962"/>
        <v>0</v>
      </c>
      <c r="V13479">
        <f t="shared" ca="1" si="2963"/>
        <v>0</v>
      </c>
    </row>
    <row r="13480" spans="6:22" x14ac:dyDescent="0.25">
      <c r="F13480">
        <f t="shared" si="2957"/>
        <v>13477</v>
      </c>
      <c r="G13480">
        <f t="shared" si="2964"/>
        <v>3.3692499999999998E-3</v>
      </c>
      <c r="H13480">
        <f t="shared" si="2958"/>
        <v>0</v>
      </c>
      <c r="I13480">
        <f t="shared" si="2956"/>
        <v>0</v>
      </c>
      <c r="J13480">
        <f t="shared" si="2965"/>
        <v>0</v>
      </c>
      <c r="L13480">
        <f t="shared" si="2959"/>
        <v>9453.3251249940713</v>
      </c>
      <c r="M13480">
        <f t="shared" si="2966"/>
        <v>2.3633312812485177E-3</v>
      </c>
      <c r="N13480">
        <f t="shared" si="2953"/>
        <v>0</v>
      </c>
      <c r="O13480">
        <f t="shared" si="2954"/>
        <v>0</v>
      </c>
      <c r="P13480">
        <f t="shared" si="2955"/>
        <v>0</v>
      </c>
      <c r="Q13480">
        <f t="shared" si="2960"/>
        <v>-0.28125</v>
      </c>
      <c r="R13480">
        <f>Random!A13478</f>
        <v>-0.14002375489518148</v>
      </c>
      <c r="T13480">
        <f t="shared" ca="1" si="2961"/>
        <v>9.039920875253505E-3</v>
      </c>
      <c r="U13480">
        <f t="shared" ca="1" si="2962"/>
        <v>0</v>
      </c>
      <c r="V13480">
        <f t="shared" ca="1" si="2963"/>
        <v>0</v>
      </c>
    </row>
    <row r="13481" spans="6:22" x14ac:dyDescent="0.25">
      <c r="F13481">
        <f t="shared" si="2957"/>
        <v>13478</v>
      </c>
      <c r="G13481">
        <f t="shared" si="2964"/>
        <v>3.3695000000000001E-3</v>
      </c>
      <c r="H13481">
        <f t="shared" si="2958"/>
        <v>0</v>
      </c>
      <c r="I13481">
        <f t="shared" si="2956"/>
        <v>0</v>
      </c>
      <c r="J13481">
        <f t="shared" si="2965"/>
        <v>0</v>
      </c>
      <c r="L13481">
        <f t="shared" si="2959"/>
        <v>9454.3251249940713</v>
      </c>
      <c r="M13481">
        <f t="shared" si="2966"/>
        <v>2.363581281248518E-3</v>
      </c>
      <c r="N13481">
        <f t="shared" si="2953"/>
        <v>0</v>
      </c>
      <c r="O13481">
        <f t="shared" si="2954"/>
        <v>0</v>
      </c>
      <c r="P13481">
        <f t="shared" si="2955"/>
        <v>0</v>
      </c>
      <c r="Q13481">
        <f t="shared" si="2960"/>
        <v>0.7734375</v>
      </c>
      <c r="R13481">
        <f>Random!A13479</f>
        <v>0.38795807098981283</v>
      </c>
      <c r="T13481">
        <f t="shared" ca="1" si="2961"/>
        <v>1.914664813198504E-2</v>
      </c>
      <c r="U13481">
        <f t="shared" ca="1" si="2962"/>
        <v>0</v>
      </c>
      <c r="V13481">
        <f t="shared" ca="1" si="2963"/>
        <v>0</v>
      </c>
    </row>
    <row r="13482" spans="6:22" x14ac:dyDescent="0.25">
      <c r="F13482">
        <f t="shared" si="2957"/>
        <v>13479</v>
      </c>
      <c r="G13482">
        <f t="shared" si="2964"/>
        <v>3.3697499999999999E-3</v>
      </c>
      <c r="H13482">
        <f t="shared" si="2958"/>
        <v>0</v>
      </c>
      <c r="I13482">
        <f t="shared" si="2956"/>
        <v>0</v>
      </c>
      <c r="J13482">
        <f t="shared" si="2965"/>
        <v>0</v>
      </c>
      <c r="L13482">
        <f t="shared" si="2959"/>
        <v>9455.3251249940713</v>
      </c>
      <c r="M13482">
        <f t="shared" si="2966"/>
        <v>2.3638312812485178E-3</v>
      </c>
      <c r="N13482">
        <f t="shared" si="2953"/>
        <v>0</v>
      </c>
      <c r="O13482">
        <f t="shared" si="2954"/>
        <v>0</v>
      </c>
      <c r="P13482">
        <f t="shared" si="2955"/>
        <v>0</v>
      </c>
      <c r="Q13482">
        <f t="shared" si="2960"/>
        <v>-1</v>
      </c>
      <c r="R13482">
        <f>Random!A13480</f>
        <v>-0.49968020538184288</v>
      </c>
      <c r="T13482">
        <f t="shared" ca="1" si="2961"/>
        <v>2.2117465221622078E-2</v>
      </c>
      <c r="U13482">
        <f t="shared" ca="1" si="2962"/>
        <v>0</v>
      </c>
      <c r="V13482">
        <f t="shared" ca="1" si="2963"/>
        <v>0</v>
      </c>
    </row>
    <row r="13483" spans="6:22" x14ac:dyDescent="0.25">
      <c r="F13483">
        <f t="shared" si="2957"/>
        <v>13480</v>
      </c>
      <c r="G13483">
        <f t="shared" si="2964"/>
        <v>3.3700000000000002E-3</v>
      </c>
      <c r="H13483">
        <f t="shared" si="2958"/>
        <v>0</v>
      </c>
      <c r="I13483">
        <f t="shared" si="2956"/>
        <v>0</v>
      </c>
      <c r="J13483">
        <f t="shared" si="2965"/>
        <v>0</v>
      </c>
      <c r="L13483">
        <f t="shared" si="2959"/>
        <v>9456.3251249940713</v>
      </c>
      <c r="M13483">
        <f t="shared" si="2966"/>
        <v>2.3640812812485176E-3</v>
      </c>
      <c r="N13483">
        <f t="shared" si="2953"/>
        <v>0</v>
      </c>
      <c r="O13483">
        <f t="shared" si="2954"/>
        <v>0</v>
      </c>
      <c r="P13483">
        <f t="shared" si="2955"/>
        <v>0</v>
      </c>
      <c r="Q13483">
        <f t="shared" si="2960"/>
        <v>-0.6328125</v>
      </c>
      <c r="R13483">
        <f>Random!A13481</f>
        <v>-0.31755471947806624</v>
      </c>
      <c r="T13483">
        <f t="shared" ca="1" si="2961"/>
        <v>1.6425499511271785E-2</v>
      </c>
      <c r="U13483">
        <f t="shared" ca="1" si="2962"/>
        <v>0</v>
      </c>
      <c r="V13483">
        <f t="shared" ca="1" si="2963"/>
        <v>0</v>
      </c>
    </row>
    <row r="13484" spans="6:22" x14ac:dyDescent="0.25">
      <c r="F13484">
        <f t="shared" si="2957"/>
        <v>13481</v>
      </c>
      <c r="G13484">
        <f t="shared" si="2964"/>
        <v>3.37025E-3</v>
      </c>
      <c r="H13484">
        <f t="shared" si="2958"/>
        <v>0</v>
      </c>
      <c r="I13484">
        <f t="shared" si="2956"/>
        <v>0</v>
      </c>
      <c r="J13484">
        <f t="shared" si="2965"/>
        <v>0</v>
      </c>
      <c r="L13484">
        <f t="shared" si="2959"/>
        <v>9457.3251249940713</v>
      </c>
      <c r="M13484">
        <f t="shared" si="2966"/>
        <v>2.3643312812485179E-3</v>
      </c>
      <c r="N13484">
        <f t="shared" si="2953"/>
        <v>0</v>
      </c>
      <c r="O13484">
        <f t="shared" si="2954"/>
        <v>0</v>
      </c>
      <c r="P13484">
        <f t="shared" si="2955"/>
        <v>0</v>
      </c>
      <c r="Q13484">
        <f t="shared" si="2960"/>
        <v>-0.4296875</v>
      </c>
      <c r="R13484">
        <f>Random!A13482</f>
        <v>-0.21508227083006792</v>
      </c>
      <c r="T13484">
        <f t="shared" ca="1" si="2961"/>
        <v>5.3546661041809348E-3</v>
      </c>
      <c r="U13484">
        <f t="shared" ca="1" si="2962"/>
        <v>0</v>
      </c>
      <c r="V13484">
        <f t="shared" ca="1" si="2963"/>
        <v>0</v>
      </c>
    </row>
    <row r="13485" spans="6:22" x14ac:dyDescent="0.25">
      <c r="F13485">
        <f t="shared" si="2957"/>
        <v>13482</v>
      </c>
      <c r="G13485">
        <f t="shared" si="2964"/>
        <v>3.3704999999999998E-3</v>
      </c>
      <c r="H13485">
        <f t="shared" si="2958"/>
        <v>0</v>
      </c>
      <c r="I13485">
        <f t="shared" si="2956"/>
        <v>0</v>
      </c>
      <c r="J13485">
        <f t="shared" si="2965"/>
        <v>0</v>
      </c>
      <c r="L13485">
        <f t="shared" si="2959"/>
        <v>9458.3251249940713</v>
      </c>
      <c r="M13485">
        <f t="shared" si="2966"/>
        <v>2.3645812812485177E-3</v>
      </c>
      <c r="N13485">
        <f t="shared" si="2953"/>
        <v>0</v>
      </c>
      <c r="O13485">
        <f t="shared" si="2954"/>
        <v>0</v>
      </c>
      <c r="P13485">
        <f t="shared" si="2955"/>
        <v>0</v>
      </c>
      <c r="Q13485">
        <f t="shared" si="2960"/>
        <v>-0.7109375</v>
      </c>
      <c r="R13485">
        <f>Random!A13483</f>
        <v>-0.35574380380122794</v>
      </c>
      <c r="T13485">
        <f t="shared" ca="1" si="2961"/>
        <v>-7.9393253077461017E-3</v>
      </c>
      <c r="U13485">
        <f t="shared" ca="1" si="2962"/>
        <v>0</v>
      </c>
      <c r="V13485">
        <f t="shared" ca="1" si="2963"/>
        <v>0</v>
      </c>
    </row>
    <row r="13486" spans="6:22" x14ac:dyDescent="0.25">
      <c r="F13486">
        <f t="shared" si="2957"/>
        <v>13483</v>
      </c>
      <c r="G13486">
        <f t="shared" si="2964"/>
        <v>3.37075E-3</v>
      </c>
      <c r="H13486">
        <f t="shared" si="2958"/>
        <v>0</v>
      </c>
      <c r="I13486">
        <f t="shared" si="2956"/>
        <v>0</v>
      </c>
      <c r="J13486">
        <f t="shared" si="2965"/>
        <v>0</v>
      </c>
      <c r="L13486">
        <f t="shared" si="2959"/>
        <v>9459.3251249940713</v>
      </c>
      <c r="M13486">
        <f t="shared" si="2966"/>
        <v>2.3648312812485179E-3</v>
      </c>
      <c r="N13486">
        <f t="shared" si="2953"/>
        <v>0</v>
      </c>
      <c r="O13486">
        <f t="shared" si="2954"/>
        <v>0</v>
      </c>
      <c r="P13486">
        <f t="shared" si="2955"/>
        <v>0</v>
      </c>
      <c r="Q13486">
        <f t="shared" si="2960"/>
        <v>0.6171875</v>
      </c>
      <c r="R13486">
        <f>Random!A13484</f>
        <v>0.30770500970228598</v>
      </c>
      <c r="T13486">
        <f t="shared" ca="1" si="2961"/>
        <v>-1.903151280422051E-2</v>
      </c>
      <c r="U13486">
        <f t="shared" ca="1" si="2962"/>
        <v>0</v>
      </c>
      <c r="V13486">
        <f t="shared" ca="1" si="2963"/>
        <v>0</v>
      </c>
    </row>
    <row r="13487" spans="6:22" x14ac:dyDescent="0.25">
      <c r="F13487">
        <f t="shared" si="2957"/>
        <v>13484</v>
      </c>
      <c r="G13487">
        <f t="shared" si="2964"/>
        <v>3.3709999999999999E-3</v>
      </c>
      <c r="H13487">
        <f t="shared" si="2958"/>
        <v>0</v>
      </c>
      <c r="I13487">
        <f t="shared" si="2956"/>
        <v>0</v>
      </c>
      <c r="J13487">
        <f t="shared" si="2965"/>
        <v>0</v>
      </c>
      <c r="L13487">
        <f t="shared" si="2959"/>
        <v>9460.3251249940713</v>
      </c>
      <c r="M13487">
        <f t="shared" si="2966"/>
        <v>2.3650812812485177E-3</v>
      </c>
      <c r="N13487">
        <f t="shared" si="2953"/>
        <v>0</v>
      </c>
      <c r="O13487">
        <f t="shared" si="2954"/>
        <v>0</v>
      </c>
      <c r="P13487">
        <f t="shared" si="2955"/>
        <v>0</v>
      </c>
      <c r="Q13487">
        <f t="shared" si="2960"/>
        <v>-0.515625</v>
      </c>
      <c r="R13487">
        <f>Random!A13485</f>
        <v>-0.25854677664256032</v>
      </c>
      <c r="T13487">
        <f t="shared" ca="1" si="2961"/>
        <v>-2.4193171136234957E-2</v>
      </c>
      <c r="U13487">
        <f t="shared" ca="1" si="2962"/>
        <v>0</v>
      </c>
      <c r="V13487">
        <f t="shared" ca="1" si="2963"/>
        <v>0</v>
      </c>
    </row>
    <row r="13488" spans="6:22" x14ac:dyDescent="0.25">
      <c r="F13488">
        <f t="shared" si="2957"/>
        <v>13485</v>
      </c>
      <c r="G13488">
        <f t="shared" si="2964"/>
        <v>3.3712500000000001E-3</v>
      </c>
      <c r="H13488">
        <f t="shared" si="2958"/>
        <v>0</v>
      </c>
      <c r="I13488">
        <f t="shared" si="2956"/>
        <v>0</v>
      </c>
      <c r="J13488">
        <f t="shared" si="2965"/>
        <v>0</v>
      </c>
      <c r="L13488">
        <f t="shared" si="2959"/>
        <v>9461.3251249940713</v>
      </c>
      <c r="M13488">
        <f t="shared" si="2966"/>
        <v>2.365331281248518E-3</v>
      </c>
      <c r="N13488">
        <f t="shared" si="2953"/>
        <v>0</v>
      </c>
      <c r="O13488">
        <f t="shared" si="2954"/>
        <v>0</v>
      </c>
      <c r="P13488">
        <f t="shared" si="2955"/>
        <v>0</v>
      </c>
      <c r="Q13488">
        <f t="shared" si="2960"/>
        <v>0.421875</v>
      </c>
      <c r="R13488">
        <f>Random!A13486</f>
        <v>0.20919877788916152</v>
      </c>
      <c r="T13488">
        <f t="shared" ca="1" si="2961"/>
        <v>-2.0705229109919909E-2</v>
      </c>
      <c r="U13488">
        <f t="shared" ca="1" si="2962"/>
        <v>0</v>
      </c>
      <c r="V13488">
        <f t="shared" ca="1" si="2963"/>
        <v>0</v>
      </c>
    </row>
    <row r="13489" spans="6:22" x14ac:dyDescent="0.25">
      <c r="F13489">
        <f t="shared" si="2957"/>
        <v>13486</v>
      </c>
      <c r="G13489">
        <f t="shared" si="2964"/>
        <v>3.3714999999999999E-3</v>
      </c>
      <c r="H13489">
        <f t="shared" si="2958"/>
        <v>0</v>
      </c>
      <c r="I13489">
        <f t="shared" si="2956"/>
        <v>0</v>
      </c>
      <c r="J13489">
        <f t="shared" si="2965"/>
        <v>0</v>
      </c>
      <c r="L13489">
        <f t="shared" si="2959"/>
        <v>9462.3251249940713</v>
      </c>
      <c r="M13489">
        <f t="shared" si="2966"/>
        <v>2.3655812812485178E-3</v>
      </c>
      <c r="N13489">
        <f t="shared" si="2953"/>
        <v>0</v>
      </c>
      <c r="O13489">
        <f t="shared" si="2954"/>
        <v>0</v>
      </c>
      <c r="P13489">
        <f t="shared" si="2955"/>
        <v>0</v>
      </c>
      <c r="Q13489">
        <f t="shared" si="2960"/>
        <v>0.9453125</v>
      </c>
      <c r="R13489">
        <f>Random!A13487</f>
        <v>0.4726547120913549</v>
      </c>
      <c r="T13489">
        <f t="shared" ca="1" si="2961"/>
        <v>-9.0760074484742739E-3</v>
      </c>
      <c r="U13489">
        <f t="shared" ca="1" si="2962"/>
        <v>0</v>
      </c>
      <c r="V13489">
        <f t="shared" ca="1" si="2963"/>
        <v>0</v>
      </c>
    </row>
    <row r="13490" spans="6:22" x14ac:dyDescent="0.25">
      <c r="F13490">
        <f t="shared" si="2957"/>
        <v>13487</v>
      </c>
      <c r="G13490">
        <f t="shared" si="2964"/>
        <v>3.3717500000000002E-3</v>
      </c>
      <c r="H13490">
        <f t="shared" si="2958"/>
        <v>0</v>
      </c>
      <c r="I13490">
        <f t="shared" si="2956"/>
        <v>0</v>
      </c>
      <c r="J13490">
        <f t="shared" si="2965"/>
        <v>0</v>
      </c>
      <c r="L13490">
        <f t="shared" si="2959"/>
        <v>9463.3251249940713</v>
      </c>
      <c r="M13490">
        <f t="shared" si="2966"/>
        <v>2.3658312812485176E-3</v>
      </c>
      <c r="N13490">
        <f t="shared" si="2953"/>
        <v>0</v>
      </c>
      <c r="O13490">
        <f t="shared" si="2954"/>
        <v>0</v>
      </c>
      <c r="P13490">
        <f t="shared" si="2955"/>
        <v>0</v>
      </c>
      <c r="Q13490">
        <f t="shared" si="2960"/>
        <v>-0.2265625</v>
      </c>
      <c r="R13490">
        <f>Random!A13488</f>
        <v>-0.11436965838931734</v>
      </c>
      <c r="T13490">
        <f t="shared" ca="1" si="2961"/>
        <v>5.733721791907358E-3</v>
      </c>
      <c r="U13490">
        <f t="shared" ca="1" si="2962"/>
        <v>0</v>
      </c>
      <c r="V13490">
        <f t="shared" ca="1" si="2963"/>
        <v>0</v>
      </c>
    </row>
    <row r="13491" spans="6:22" x14ac:dyDescent="0.25">
      <c r="F13491">
        <f t="shared" si="2957"/>
        <v>13488</v>
      </c>
      <c r="G13491">
        <f t="shared" si="2964"/>
        <v>3.372E-3</v>
      </c>
      <c r="H13491">
        <f t="shared" si="2958"/>
        <v>0</v>
      </c>
      <c r="I13491">
        <f t="shared" si="2956"/>
        <v>0</v>
      </c>
      <c r="J13491">
        <f t="shared" si="2965"/>
        <v>0</v>
      </c>
      <c r="L13491">
        <f t="shared" si="2959"/>
        <v>9464.3251249940713</v>
      </c>
      <c r="M13491">
        <f t="shared" si="2966"/>
        <v>2.3660812812485179E-3</v>
      </c>
      <c r="N13491">
        <f t="shared" si="2953"/>
        <v>0</v>
      </c>
      <c r="O13491">
        <f t="shared" si="2954"/>
        <v>0</v>
      </c>
      <c r="P13491">
        <f t="shared" si="2955"/>
        <v>0</v>
      </c>
      <c r="Q13491">
        <f t="shared" si="2960"/>
        <v>0.78125</v>
      </c>
      <c r="R13491">
        <f>Random!A13489</f>
        <v>0.39142705958376212</v>
      </c>
      <c r="T13491">
        <f t="shared" ca="1" si="2961"/>
        <v>1.8898593067058139E-2</v>
      </c>
      <c r="U13491">
        <f t="shared" ca="1" si="2962"/>
        <v>0</v>
      </c>
      <c r="V13491">
        <f t="shared" ca="1" si="2963"/>
        <v>0</v>
      </c>
    </row>
    <row r="13492" spans="6:22" x14ac:dyDescent="0.25">
      <c r="F13492">
        <f t="shared" si="2957"/>
        <v>13489</v>
      </c>
      <c r="G13492">
        <f t="shared" si="2964"/>
        <v>3.3722499999999998E-3</v>
      </c>
      <c r="H13492">
        <f t="shared" si="2958"/>
        <v>0</v>
      </c>
      <c r="I13492">
        <f t="shared" si="2956"/>
        <v>0</v>
      </c>
      <c r="J13492">
        <f t="shared" si="2965"/>
        <v>0</v>
      </c>
      <c r="L13492">
        <f t="shared" si="2959"/>
        <v>9465.3251249940713</v>
      </c>
      <c r="M13492">
        <f t="shared" si="2966"/>
        <v>2.3663312812485177E-3</v>
      </c>
      <c r="N13492">
        <f t="shared" si="2953"/>
        <v>0</v>
      </c>
      <c r="O13492">
        <f t="shared" si="2954"/>
        <v>0</v>
      </c>
      <c r="P13492">
        <f t="shared" si="2955"/>
        <v>0</v>
      </c>
      <c r="Q13492">
        <f t="shared" si="2960"/>
        <v>-0.625</v>
      </c>
      <c r="R13492">
        <f>Random!A13490</f>
        <v>-0.31201336317492923</v>
      </c>
      <c r="T13492">
        <f t="shared" ca="1" si="2961"/>
        <v>2.3648773665242678E-2</v>
      </c>
      <c r="U13492">
        <f t="shared" ca="1" si="2962"/>
        <v>0</v>
      </c>
      <c r="V13492">
        <f t="shared" ca="1" si="2963"/>
        <v>0</v>
      </c>
    </row>
    <row r="13493" spans="6:22" x14ac:dyDescent="0.25">
      <c r="F13493">
        <f t="shared" si="2957"/>
        <v>13490</v>
      </c>
      <c r="G13493">
        <f t="shared" si="2964"/>
        <v>3.3725000000000001E-3</v>
      </c>
      <c r="H13493">
        <f t="shared" si="2958"/>
        <v>0</v>
      </c>
      <c r="I13493">
        <f t="shared" si="2956"/>
        <v>0</v>
      </c>
      <c r="J13493">
        <f t="shared" si="2965"/>
        <v>0</v>
      </c>
      <c r="L13493">
        <f t="shared" si="2959"/>
        <v>9466.3251249940713</v>
      </c>
      <c r="M13493">
        <f t="shared" si="2966"/>
        <v>2.3665812812485179E-3</v>
      </c>
      <c r="N13493">
        <f t="shared" si="2953"/>
        <v>0</v>
      </c>
      <c r="O13493">
        <f t="shared" si="2954"/>
        <v>0</v>
      </c>
      <c r="P13493">
        <f t="shared" si="2955"/>
        <v>0</v>
      </c>
      <c r="Q13493">
        <f t="shared" si="2960"/>
        <v>-3.90625E-2</v>
      </c>
      <c r="R13493">
        <f>Random!A13491</f>
        <v>-2.0310206977044665E-2</v>
      </c>
      <c r="T13493">
        <f t="shared" ca="1" si="2961"/>
        <v>2.0256697473863747E-2</v>
      </c>
      <c r="U13493">
        <f t="shared" ca="1" si="2962"/>
        <v>0</v>
      </c>
      <c r="V13493">
        <f t="shared" ca="1" si="2963"/>
        <v>0</v>
      </c>
    </row>
    <row r="13494" spans="6:22" x14ac:dyDescent="0.25">
      <c r="F13494">
        <f t="shared" si="2957"/>
        <v>13491</v>
      </c>
      <c r="G13494">
        <f t="shared" si="2964"/>
        <v>3.3727499999999999E-3</v>
      </c>
      <c r="H13494">
        <f t="shared" si="2958"/>
        <v>0</v>
      </c>
      <c r="I13494">
        <f t="shared" si="2956"/>
        <v>0</v>
      </c>
      <c r="J13494">
        <f t="shared" si="2965"/>
        <v>0</v>
      </c>
      <c r="L13494">
        <f t="shared" si="2959"/>
        <v>9467.3251249940713</v>
      </c>
      <c r="M13494">
        <f t="shared" si="2966"/>
        <v>2.3668312812485178E-3</v>
      </c>
      <c r="N13494">
        <f t="shared" si="2953"/>
        <v>0</v>
      </c>
      <c r="O13494">
        <f t="shared" si="2954"/>
        <v>0</v>
      </c>
      <c r="P13494">
        <f t="shared" si="2955"/>
        <v>0</v>
      </c>
      <c r="Q13494">
        <f t="shared" si="2960"/>
        <v>-0.7890625</v>
      </c>
      <c r="R13494">
        <f>Random!A13492</f>
        <v>-0.39332707065142347</v>
      </c>
      <c r="T13494">
        <f t="shared" ca="1" si="2961"/>
        <v>8.566783567782333E-3</v>
      </c>
      <c r="U13494">
        <f t="shared" ca="1" si="2962"/>
        <v>0</v>
      </c>
      <c r="V13494">
        <f t="shared" ca="1" si="2963"/>
        <v>0</v>
      </c>
    </row>
    <row r="13495" spans="6:22" x14ac:dyDescent="0.25">
      <c r="F13495">
        <f t="shared" si="2957"/>
        <v>13492</v>
      </c>
      <c r="G13495">
        <f t="shared" si="2964"/>
        <v>3.3730000000000001E-3</v>
      </c>
      <c r="H13495">
        <f t="shared" si="2958"/>
        <v>0</v>
      </c>
      <c r="I13495">
        <f t="shared" si="2956"/>
        <v>0</v>
      </c>
      <c r="J13495">
        <f t="shared" si="2965"/>
        <v>0</v>
      </c>
      <c r="L13495">
        <f t="shared" si="2959"/>
        <v>9468.3251249940713</v>
      </c>
      <c r="M13495">
        <f t="shared" si="2966"/>
        <v>2.367081281248518E-3</v>
      </c>
      <c r="N13495">
        <f t="shared" si="2953"/>
        <v>0</v>
      </c>
      <c r="O13495">
        <f t="shared" si="2954"/>
        <v>0</v>
      </c>
      <c r="P13495">
        <f t="shared" si="2955"/>
        <v>0</v>
      </c>
      <c r="Q13495">
        <f t="shared" si="2960"/>
        <v>-0.671875</v>
      </c>
      <c r="R13495">
        <f>Random!A13493</f>
        <v>-0.33639212339006586</v>
      </c>
      <c r="T13495">
        <f t="shared" ca="1" si="2961"/>
        <v>-6.3448265728709369E-3</v>
      </c>
      <c r="U13495">
        <f t="shared" ca="1" si="2962"/>
        <v>0</v>
      </c>
      <c r="V13495">
        <f t="shared" ca="1" si="2963"/>
        <v>0</v>
      </c>
    </row>
    <row r="13496" spans="6:22" x14ac:dyDescent="0.25">
      <c r="F13496">
        <f t="shared" si="2957"/>
        <v>13493</v>
      </c>
      <c r="G13496">
        <f t="shared" si="2964"/>
        <v>3.3732499999999999E-3</v>
      </c>
      <c r="H13496">
        <f t="shared" si="2958"/>
        <v>0</v>
      </c>
      <c r="I13496">
        <f t="shared" si="2956"/>
        <v>0</v>
      </c>
      <c r="J13496">
        <f t="shared" si="2965"/>
        <v>0</v>
      </c>
      <c r="L13496">
        <f t="shared" si="2959"/>
        <v>9469.3251249940713</v>
      </c>
      <c r="M13496">
        <f t="shared" si="2966"/>
        <v>2.3673312812485178E-3</v>
      </c>
      <c r="N13496">
        <f t="shared" si="2953"/>
        <v>0</v>
      </c>
      <c r="O13496">
        <f t="shared" si="2954"/>
        <v>0</v>
      </c>
      <c r="P13496">
        <f t="shared" si="2955"/>
        <v>0</v>
      </c>
      <c r="Q13496">
        <f t="shared" si="2960"/>
        <v>-0.453125</v>
      </c>
      <c r="R13496">
        <f>Random!A13494</f>
        <v>-0.22584200412484412</v>
      </c>
      <c r="T13496">
        <f t="shared" ca="1" si="2961"/>
        <v>-1.9063636407345357E-2</v>
      </c>
      <c r="U13496">
        <f t="shared" ca="1" si="2962"/>
        <v>0</v>
      </c>
      <c r="V13496">
        <f t="shared" ca="1" si="2963"/>
        <v>0</v>
      </c>
    </row>
    <row r="13497" spans="6:22" x14ac:dyDescent="0.25">
      <c r="F13497">
        <f t="shared" si="2957"/>
        <v>13494</v>
      </c>
      <c r="G13497">
        <f t="shared" si="2964"/>
        <v>3.3735000000000002E-3</v>
      </c>
      <c r="H13497">
        <f t="shared" si="2958"/>
        <v>0</v>
      </c>
      <c r="I13497">
        <f t="shared" si="2956"/>
        <v>0</v>
      </c>
      <c r="J13497">
        <f t="shared" si="2965"/>
        <v>0</v>
      </c>
      <c r="L13497">
        <f t="shared" si="2959"/>
        <v>9470.3251249940713</v>
      </c>
      <c r="M13497">
        <f t="shared" si="2966"/>
        <v>2.3675812812485176E-3</v>
      </c>
      <c r="N13497">
        <f t="shared" si="2953"/>
        <v>0</v>
      </c>
      <c r="O13497">
        <f t="shared" si="2954"/>
        <v>0</v>
      </c>
      <c r="P13497">
        <f t="shared" si="2955"/>
        <v>0</v>
      </c>
      <c r="Q13497">
        <f t="shared" si="2960"/>
        <v>0.96875</v>
      </c>
      <c r="R13497">
        <f>Random!A13495</f>
        <v>0.4830406077522853</v>
      </c>
      <c r="T13497">
        <f t="shared" ca="1" si="2961"/>
        <v>-2.3653865491941227E-2</v>
      </c>
      <c r="U13497">
        <f t="shared" ca="1" si="2962"/>
        <v>0</v>
      </c>
      <c r="V13497">
        <f t="shared" ca="1" si="2963"/>
        <v>0</v>
      </c>
    </row>
    <row r="13498" spans="6:22" x14ac:dyDescent="0.25">
      <c r="F13498">
        <f t="shared" si="2957"/>
        <v>13495</v>
      </c>
      <c r="G13498">
        <f t="shared" si="2964"/>
        <v>3.37375E-3</v>
      </c>
      <c r="H13498">
        <f t="shared" si="2958"/>
        <v>0</v>
      </c>
      <c r="I13498">
        <f t="shared" si="2956"/>
        <v>0</v>
      </c>
      <c r="J13498">
        <f t="shared" si="2965"/>
        <v>0</v>
      </c>
      <c r="L13498">
        <f t="shared" si="2959"/>
        <v>9471.3251249940713</v>
      </c>
      <c r="M13498">
        <f t="shared" si="2966"/>
        <v>2.3678312812485179E-3</v>
      </c>
      <c r="N13498">
        <f t="shared" si="2953"/>
        <v>0</v>
      </c>
      <c r="O13498">
        <f t="shared" si="2954"/>
        <v>0</v>
      </c>
      <c r="P13498">
        <f t="shared" si="2955"/>
        <v>0</v>
      </c>
      <c r="Q13498">
        <f t="shared" si="2960"/>
        <v>0.6171875</v>
      </c>
      <c r="R13498">
        <f>Random!A13496</f>
        <v>0.30853677863019613</v>
      </c>
      <c r="T13498">
        <f t="shared" ca="1" si="2961"/>
        <v>-2.2221939038892965E-2</v>
      </c>
      <c r="U13498">
        <f t="shared" ca="1" si="2962"/>
        <v>0</v>
      </c>
      <c r="V13498">
        <f t="shared" ca="1" si="2963"/>
        <v>0</v>
      </c>
    </row>
    <row r="13499" spans="6:22" x14ac:dyDescent="0.25">
      <c r="F13499">
        <f t="shared" si="2957"/>
        <v>13496</v>
      </c>
      <c r="G13499">
        <f t="shared" si="2964"/>
        <v>3.3739999999999998E-3</v>
      </c>
      <c r="H13499">
        <f t="shared" si="2958"/>
        <v>0</v>
      </c>
      <c r="I13499">
        <f t="shared" si="2956"/>
        <v>0</v>
      </c>
      <c r="J13499">
        <f t="shared" si="2965"/>
        <v>0</v>
      </c>
      <c r="L13499">
        <f t="shared" si="2959"/>
        <v>9472.3251249940713</v>
      </c>
      <c r="M13499">
        <f t="shared" si="2966"/>
        <v>2.3680812812485177E-3</v>
      </c>
      <c r="N13499">
        <f t="shared" si="2953"/>
        <v>0</v>
      </c>
      <c r="O13499">
        <f t="shared" si="2954"/>
        <v>0</v>
      </c>
      <c r="P13499">
        <f t="shared" si="2955"/>
        <v>0</v>
      </c>
      <c r="Q13499">
        <f t="shared" si="2960"/>
        <v>0.1640625</v>
      </c>
      <c r="R13499">
        <f>Random!A13497</f>
        <v>8.3006707015828907E-2</v>
      </c>
      <c r="T13499">
        <f t="shared" ca="1" si="2961"/>
        <v>-1.2895767615594689E-2</v>
      </c>
      <c r="U13499">
        <f t="shared" ca="1" si="2962"/>
        <v>0</v>
      </c>
      <c r="V13499">
        <f t="shared" ca="1" si="2963"/>
        <v>0</v>
      </c>
    </row>
    <row r="13500" spans="6:22" x14ac:dyDescent="0.25">
      <c r="F13500">
        <f t="shared" si="2957"/>
        <v>13497</v>
      </c>
      <c r="G13500">
        <f t="shared" si="2964"/>
        <v>3.3742500000000001E-3</v>
      </c>
      <c r="H13500">
        <f t="shared" si="2958"/>
        <v>0</v>
      </c>
      <c r="I13500">
        <f t="shared" si="2956"/>
        <v>0</v>
      </c>
      <c r="J13500">
        <f t="shared" si="2965"/>
        <v>0</v>
      </c>
      <c r="L13500">
        <f t="shared" si="2959"/>
        <v>9473.3251249940713</v>
      </c>
      <c r="M13500">
        <f t="shared" si="2966"/>
        <v>2.368331281248518E-3</v>
      </c>
      <c r="N13500">
        <f t="shared" si="2953"/>
        <v>0</v>
      </c>
      <c r="O13500">
        <f t="shared" si="2954"/>
        <v>0</v>
      </c>
      <c r="P13500">
        <f t="shared" si="2955"/>
        <v>0</v>
      </c>
      <c r="Q13500">
        <f t="shared" si="2960"/>
        <v>0.8046875</v>
      </c>
      <c r="R13500">
        <f>Random!A13498</f>
        <v>0.40073483811437605</v>
      </c>
      <c r="T13500">
        <f t="shared" ca="1" si="2961"/>
        <v>1.9842143423373952E-3</v>
      </c>
      <c r="U13500">
        <f t="shared" ca="1" si="2962"/>
        <v>0</v>
      </c>
      <c r="V13500">
        <f t="shared" ca="1" si="2963"/>
        <v>0</v>
      </c>
    </row>
    <row r="13501" spans="6:22" x14ac:dyDescent="0.25">
      <c r="F13501">
        <f t="shared" si="2957"/>
        <v>13498</v>
      </c>
      <c r="G13501">
        <f t="shared" si="2964"/>
        <v>3.3744999999999999E-3</v>
      </c>
      <c r="H13501">
        <f t="shared" si="2958"/>
        <v>0</v>
      </c>
      <c r="I13501">
        <f t="shared" si="2956"/>
        <v>0</v>
      </c>
      <c r="J13501">
        <f t="shared" si="2965"/>
        <v>0</v>
      </c>
      <c r="L13501">
        <f t="shared" si="2959"/>
        <v>9474.3251249940713</v>
      </c>
      <c r="M13501">
        <f t="shared" si="2966"/>
        <v>2.3685812812485178E-3</v>
      </c>
      <c r="N13501">
        <f t="shared" si="2953"/>
        <v>0</v>
      </c>
      <c r="O13501">
        <f t="shared" si="2954"/>
        <v>0</v>
      </c>
      <c r="P13501">
        <f t="shared" si="2955"/>
        <v>0</v>
      </c>
      <c r="Q13501">
        <f t="shared" si="2960"/>
        <v>-0.6796875</v>
      </c>
      <c r="R13501">
        <f>Random!A13499</f>
        <v>-0.33864533169089361</v>
      </c>
      <c r="T13501">
        <f t="shared" ca="1" si="2961"/>
        <v>1.4979928667939419E-2</v>
      </c>
      <c r="U13501">
        <f t="shared" ca="1" si="2962"/>
        <v>0</v>
      </c>
      <c r="V13501">
        <f t="shared" ca="1" si="2963"/>
        <v>0</v>
      </c>
    </row>
    <row r="13502" spans="6:22" x14ac:dyDescent="0.25">
      <c r="F13502">
        <f t="shared" si="2957"/>
        <v>13499</v>
      </c>
      <c r="G13502">
        <f t="shared" si="2964"/>
        <v>3.3747500000000001E-3</v>
      </c>
      <c r="H13502">
        <f t="shared" si="2958"/>
        <v>0</v>
      </c>
      <c r="I13502">
        <f t="shared" si="2956"/>
        <v>0</v>
      </c>
      <c r="J13502">
        <f t="shared" si="2965"/>
        <v>0</v>
      </c>
      <c r="L13502">
        <f t="shared" si="2959"/>
        <v>9475.3251249940713</v>
      </c>
      <c r="M13502">
        <f t="shared" si="2966"/>
        <v>2.368831281248518E-3</v>
      </c>
      <c r="N13502">
        <f t="shared" si="2953"/>
        <v>0</v>
      </c>
      <c r="O13502">
        <f t="shared" si="2954"/>
        <v>0</v>
      </c>
      <c r="P13502">
        <f t="shared" si="2955"/>
        <v>0</v>
      </c>
      <c r="Q13502">
        <f t="shared" si="2960"/>
        <v>-0.2421875</v>
      </c>
      <c r="R13502">
        <f>Random!A13500</f>
        <v>-0.12156650516961809</v>
      </c>
      <c r="T13502">
        <f t="shared" ca="1" si="2961"/>
        <v>2.3076175195899686E-2</v>
      </c>
      <c r="U13502">
        <f t="shared" ca="1" si="2962"/>
        <v>0</v>
      </c>
      <c r="V13502">
        <f t="shared" ca="1" si="2963"/>
        <v>0</v>
      </c>
    </row>
    <row r="13503" spans="6:22" x14ac:dyDescent="0.25">
      <c r="F13503">
        <f t="shared" si="2957"/>
        <v>13500</v>
      </c>
      <c r="G13503">
        <f t="shared" si="2964"/>
        <v>3.375E-3</v>
      </c>
      <c r="H13503">
        <f t="shared" si="2958"/>
        <v>0</v>
      </c>
      <c r="I13503">
        <f t="shared" si="2956"/>
        <v>0</v>
      </c>
      <c r="J13503">
        <f t="shared" si="2965"/>
        <v>0</v>
      </c>
      <c r="L13503">
        <f t="shared" si="2959"/>
        <v>9476.3251249940713</v>
      </c>
      <c r="M13503">
        <f t="shared" si="2966"/>
        <v>2.3690812812485178E-3</v>
      </c>
      <c r="N13503">
        <f t="shared" si="2953"/>
        <v>0</v>
      </c>
      <c r="O13503">
        <f t="shared" si="2954"/>
        <v>0</v>
      </c>
      <c r="P13503">
        <f t="shared" si="2955"/>
        <v>0</v>
      </c>
      <c r="Q13503">
        <f t="shared" si="2960"/>
        <v>0.6171875</v>
      </c>
      <c r="R13503">
        <f>Random!A13501</f>
        <v>0.30748202709240136</v>
      </c>
      <c r="T13503">
        <f t="shared" ca="1" si="2961"/>
        <v>2.2449810586043888E-2</v>
      </c>
      <c r="U13503">
        <f t="shared" ca="1" si="2962"/>
        <v>0</v>
      </c>
      <c r="V13503">
        <f t="shared" ca="1" si="2963"/>
        <v>0</v>
      </c>
    </row>
    <row r="13504" spans="6:22" x14ac:dyDescent="0.25">
      <c r="F13504">
        <f t="shared" si="2957"/>
        <v>13501</v>
      </c>
      <c r="G13504">
        <f t="shared" si="2964"/>
        <v>3.3752500000000002E-3</v>
      </c>
      <c r="H13504">
        <f t="shared" si="2958"/>
        <v>0</v>
      </c>
      <c r="I13504">
        <f t="shared" si="2956"/>
        <v>0</v>
      </c>
      <c r="J13504">
        <f t="shared" si="2965"/>
        <v>0</v>
      </c>
      <c r="L13504">
        <f t="shared" si="2959"/>
        <v>9477.3251249940713</v>
      </c>
      <c r="M13504">
        <f t="shared" si="2966"/>
        <v>2.3693312812485177E-3</v>
      </c>
      <c r="N13504">
        <f t="shared" si="2953"/>
        <v>0</v>
      </c>
      <c r="O13504">
        <f t="shared" si="2954"/>
        <v>0</v>
      </c>
      <c r="P13504">
        <f t="shared" si="2955"/>
        <v>0</v>
      </c>
      <c r="Q13504">
        <f t="shared" si="2960"/>
        <v>0.4609375</v>
      </c>
      <c r="R13504">
        <f>Random!A13502</f>
        <v>0.2317701228541017</v>
      </c>
      <c r="T13504">
        <f t="shared" ca="1" si="2961"/>
        <v>1.3591488372758767E-2</v>
      </c>
      <c r="U13504">
        <f t="shared" ca="1" si="2962"/>
        <v>0</v>
      </c>
      <c r="V13504">
        <f t="shared" ca="1" si="2963"/>
        <v>0</v>
      </c>
    </row>
    <row r="13505" spans="6:22" x14ac:dyDescent="0.25">
      <c r="F13505">
        <f t="shared" si="2957"/>
        <v>13502</v>
      </c>
      <c r="G13505">
        <f t="shared" si="2964"/>
        <v>3.3755E-3</v>
      </c>
      <c r="H13505">
        <f t="shared" si="2958"/>
        <v>0</v>
      </c>
      <c r="I13505">
        <f t="shared" si="2956"/>
        <v>0</v>
      </c>
      <c r="J13505">
        <f t="shared" si="2965"/>
        <v>0</v>
      </c>
      <c r="L13505">
        <f t="shared" si="2959"/>
        <v>9478.3251249940713</v>
      </c>
      <c r="M13505">
        <f t="shared" si="2966"/>
        <v>2.3695812812485179E-3</v>
      </c>
      <c r="N13505">
        <f t="shared" si="2953"/>
        <v>0</v>
      </c>
      <c r="O13505">
        <f t="shared" si="2954"/>
        <v>0</v>
      </c>
      <c r="P13505">
        <f t="shared" si="2955"/>
        <v>0</v>
      </c>
      <c r="Q13505">
        <f t="shared" si="2960"/>
        <v>0.1328125</v>
      </c>
      <c r="R13505">
        <f>Random!A13503</f>
        <v>6.5480497181833353E-2</v>
      </c>
      <c r="T13505">
        <f t="shared" ca="1" si="2961"/>
        <v>-9.5043605126038291E-4</v>
      </c>
      <c r="U13505">
        <f t="shared" ca="1" si="2962"/>
        <v>0</v>
      </c>
      <c r="V13505">
        <f t="shared" ca="1" si="2963"/>
        <v>0</v>
      </c>
    </row>
    <row r="13506" spans="6:22" x14ac:dyDescent="0.25">
      <c r="F13506">
        <f t="shared" si="2957"/>
        <v>13503</v>
      </c>
      <c r="G13506">
        <f t="shared" si="2964"/>
        <v>3.3757499999999998E-3</v>
      </c>
      <c r="H13506">
        <f t="shared" si="2958"/>
        <v>0</v>
      </c>
      <c r="I13506">
        <f t="shared" si="2956"/>
        <v>0</v>
      </c>
      <c r="J13506">
        <f t="shared" si="2965"/>
        <v>0</v>
      </c>
      <c r="L13506">
        <f t="shared" si="2959"/>
        <v>9479.3251249940713</v>
      </c>
      <c r="M13506">
        <f t="shared" si="2966"/>
        <v>2.3698312812485177E-3</v>
      </c>
      <c r="N13506">
        <f t="shared" si="2953"/>
        <v>0</v>
      </c>
      <c r="O13506">
        <f t="shared" si="2954"/>
        <v>0</v>
      </c>
      <c r="P13506">
        <f t="shared" si="2955"/>
        <v>0</v>
      </c>
      <c r="Q13506">
        <f t="shared" si="2960"/>
        <v>-0.2109375</v>
      </c>
      <c r="R13506">
        <f>Random!A13504</f>
        <v>-0.10489308831176458</v>
      </c>
      <c r="T13506">
        <f t="shared" ca="1" si="2961"/>
        <v>-1.5178723197729253E-2</v>
      </c>
      <c r="U13506">
        <f t="shared" ca="1" si="2962"/>
        <v>0</v>
      </c>
      <c r="V13506">
        <f t="shared" ca="1" si="2963"/>
        <v>0</v>
      </c>
    </row>
    <row r="13507" spans="6:22" x14ac:dyDescent="0.25">
      <c r="F13507">
        <f t="shared" si="2957"/>
        <v>13504</v>
      </c>
      <c r="G13507">
        <f t="shared" si="2964"/>
        <v>3.3760000000000001E-3</v>
      </c>
      <c r="H13507">
        <f t="shared" si="2958"/>
        <v>0</v>
      </c>
      <c r="I13507">
        <f t="shared" si="2956"/>
        <v>0</v>
      </c>
      <c r="J13507">
        <f t="shared" si="2965"/>
        <v>0</v>
      </c>
      <c r="L13507">
        <f t="shared" si="2959"/>
        <v>9480.3251249940713</v>
      </c>
      <c r="M13507">
        <f t="shared" si="2966"/>
        <v>2.370081281248518E-3</v>
      </c>
      <c r="N13507">
        <f t="shared" si="2953"/>
        <v>0</v>
      </c>
      <c r="O13507">
        <f t="shared" si="2954"/>
        <v>0</v>
      </c>
      <c r="P13507">
        <f t="shared" si="2955"/>
        <v>0</v>
      </c>
      <c r="Q13507">
        <f t="shared" si="2960"/>
        <v>-0.6328125</v>
      </c>
      <c r="R13507">
        <f>Random!A13505</f>
        <v>-0.3178071713932521</v>
      </c>
      <c r="T13507">
        <f t="shared" ca="1" si="2961"/>
        <v>-2.3655840337338037E-2</v>
      </c>
      <c r="U13507">
        <f t="shared" ca="1" si="2962"/>
        <v>0</v>
      </c>
      <c r="V13507">
        <f t="shared" ca="1" si="2963"/>
        <v>0</v>
      </c>
    </row>
    <row r="13508" spans="6:22" x14ac:dyDescent="0.25">
      <c r="F13508">
        <f t="shared" si="2957"/>
        <v>13505</v>
      </c>
      <c r="G13508">
        <f t="shared" si="2964"/>
        <v>3.3762499999999999E-3</v>
      </c>
      <c r="H13508">
        <f t="shared" si="2958"/>
        <v>0</v>
      </c>
      <c r="I13508">
        <f t="shared" si="2956"/>
        <v>0</v>
      </c>
      <c r="J13508">
        <f t="shared" si="2965"/>
        <v>0</v>
      </c>
      <c r="L13508">
        <f t="shared" si="2959"/>
        <v>9481.3251249940713</v>
      </c>
      <c r="M13508">
        <f t="shared" si="2966"/>
        <v>2.3703312812485178E-3</v>
      </c>
      <c r="N13508">
        <f t="shared" ref="N13508:N13571" si="2967">IF(AND(0&lt;=M13508,M13508&lt;=$D$6),2*PI()*($D$8+$D$5*M13508/(2*$D$6))*M13508,0)</f>
        <v>0</v>
      </c>
      <c r="O13508">
        <f t="shared" ref="O13508:O13571" si="2968">SIN(N13508)</f>
        <v>0</v>
      </c>
      <c r="P13508">
        <f t="shared" ref="P13508:P13571" si="2969">ROUND(O13508*$D$3,0)/($D$3)</f>
        <v>0</v>
      </c>
      <c r="Q13508">
        <f t="shared" si="2960"/>
        <v>-0.984375</v>
      </c>
      <c r="R13508">
        <f>Random!A13506</f>
        <v>-0.49128252793685334</v>
      </c>
      <c r="T13508">
        <f t="shared" ca="1" si="2961"/>
        <v>-2.3405692259252219E-2</v>
      </c>
      <c r="U13508">
        <f t="shared" ca="1" si="2962"/>
        <v>0</v>
      </c>
      <c r="V13508">
        <f t="shared" ca="1" si="2963"/>
        <v>0</v>
      </c>
    </row>
    <row r="13509" spans="6:22" x14ac:dyDescent="0.25">
      <c r="F13509">
        <f t="shared" si="2957"/>
        <v>13506</v>
      </c>
      <c r="G13509">
        <f t="shared" si="2964"/>
        <v>3.3765000000000002E-3</v>
      </c>
      <c r="H13509">
        <f t="shared" si="2958"/>
        <v>0</v>
      </c>
      <c r="I13509">
        <f t="shared" ref="I13509:I13572" si="2970">SIN(H13509)</f>
        <v>0</v>
      </c>
      <c r="J13509">
        <f t="shared" si="2965"/>
        <v>0</v>
      </c>
      <c r="L13509">
        <f t="shared" si="2959"/>
        <v>9482.3251249940713</v>
      </c>
      <c r="M13509">
        <f t="shared" si="2966"/>
        <v>2.370581281248518E-3</v>
      </c>
      <c r="N13509">
        <f t="shared" si="2967"/>
        <v>0</v>
      </c>
      <c r="O13509">
        <f t="shared" si="2968"/>
        <v>0</v>
      </c>
      <c r="P13509">
        <f t="shared" si="2969"/>
        <v>0</v>
      </c>
      <c r="Q13509">
        <f t="shared" si="2960"/>
        <v>0.4921875</v>
      </c>
      <c r="R13509">
        <f>Random!A13507</f>
        <v>0.24445691380901591</v>
      </c>
      <c r="T13509">
        <f t="shared" ca="1" si="2961"/>
        <v>-1.2824806282864074E-2</v>
      </c>
      <c r="U13509">
        <f t="shared" ca="1" si="2962"/>
        <v>0</v>
      </c>
      <c r="V13509">
        <f t="shared" ca="1" si="2963"/>
        <v>0</v>
      </c>
    </row>
    <row r="13510" spans="6:22" x14ac:dyDescent="0.25">
      <c r="F13510">
        <f t="shared" si="2957"/>
        <v>13507</v>
      </c>
      <c r="G13510">
        <f t="shared" si="2964"/>
        <v>3.37675E-3</v>
      </c>
      <c r="H13510">
        <f t="shared" si="2958"/>
        <v>0</v>
      </c>
      <c r="I13510">
        <f t="shared" si="2970"/>
        <v>0</v>
      </c>
      <c r="J13510">
        <f t="shared" si="2965"/>
        <v>0</v>
      </c>
      <c r="L13510">
        <f t="shared" si="2959"/>
        <v>9483.3251249940713</v>
      </c>
      <c r="M13510">
        <f t="shared" si="2966"/>
        <v>2.3708312812485179E-3</v>
      </c>
      <c r="N13510">
        <f t="shared" si="2967"/>
        <v>0</v>
      </c>
      <c r="O13510">
        <f t="shared" si="2968"/>
        <v>0</v>
      </c>
      <c r="P13510">
        <f t="shared" si="2969"/>
        <v>0</v>
      </c>
      <c r="Q13510">
        <f t="shared" si="2960"/>
        <v>0.34375</v>
      </c>
      <c r="R13510">
        <f>Random!A13508</f>
        <v>0.17253365518505637</v>
      </c>
      <c r="T13510">
        <f t="shared" ca="1" si="2961"/>
        <v>2.7176244670342278E-3</v>
      </c>
      <c r="U13510">
        <f t="shared" ca="1" si="2962"/>
        <v>0</v>
      </c>
      <c r="V13510">
        <f t="shared" ca="1" si="2963"/>
        <v>0</v>
      </c>
    </row>
    <row r="13511" spans="6:22" x14ac:dyDescent="0.25">
      <c r="F13511">
        <f t="shared" si="2957"/>
        <v>13508</v>
      </c>
      <c r="G13511">
        <f t="shared" si="2964"/>
        <v>3.3769999999999998E-3</v>
      </c>
      <c r="H13511">
        <f t="shared" si="2958"/>
        <v>0</v>
      </c>
      <c r="I13511">
        <f t="shared" si="2970"/>
        <v>0</v>
      </c>
      <c r="J13511">
        <f t="shared" si="2965"/>
        <v>0</v>
      </c>
      <c r="L13511">
        <f t="shared" si="2959"/>
        <v>9484.3251249940713</v>
      </c>
      <c r="M13511">
        <f t="shared" si="2966"/>
        <v>2.3710812812485177E-3</v>
      </c>
      <c r="N13511">
        <f t="shared" si="2967"/>
        <v>0</v>
      </c>
      <c r="O13511">
        <f t="shared" si="2968"/>
        <v>0</v>
      </c>
      <c r="P13511">
        <f t="shared" si="2969"/>
        <v>0</v>
      </c>
      <c r="Q13511">
        <f t="shared" si="2960"/>
        <v>0.9140625</v>
      </c>
      <c r="R13511">
        <f>Random!A13509</f>
        <v>0.45834716776490758</v>
      </c>
      <c r="T13511">
        <f t="shared" ca="1" si="2961"/>
        <v>1.6661186450276182E-2</v>
      </c>
      <c r="U13511">
        <f t="shared" ca="1" si="2962"/>
        <v>0</v>
      </c>
      <c r="V13511">
        <f t="shared" ca="1" si="2963"/>
        <v>0</v>
      </c>
    </row>
    <row r="13512" spans="6:22" x14ac:dyDescent="0.25">
      <c r="F13512">
        <f t="shared" si="2957"/>
        <v>13509</v>
      </c>
      <c r="G13512">
        <f t="shared" si="2964"/>
        <v>3.37725E-3</v>
      </c>
      <c r="H13512">
        <f t="shared" si="2958"/>
        <v>0</v>
      </c>
      <c r="I13512">
        <f t="shared" si="2970"/>
        <v>0</v>
      </c>
      <c r="J13512">
        <f t="shared" si="2965"/>
        <v>0</v>
      </c>
      <c r="L13512">
        <f t="shared" si="2959"/>
        <v>9485.3251249940713</v>
      </c>
      <c r="M13512">
        <f t="shared" si="2966"/>
        <v>2.3713312812485179E-3</v>
      </c>
      <c r="N13512">
        <f t="shared" si="2967"/>
        <v>0</v>
      </c>
      <c r="O13512">
        <f t="shared" si="2968"/>
        <v>0</v>
      </c>
      <c r="P13512">
        <f t="shared" si="2969"/>
        <v>0</v>
      </c>
      <c r="Q13512">
        <f t="shared" si="2960"/>
        <v>-0.390625</v>
      </c>
      <c r="R13512">
        <f>Random!A13510</f>
        <v>-0.19642921058779983</v>
      </c>
      <c r="T13512">
        <f t="shared" ca="1" si="2961"/>
        <v>2.3840332605719255E-2</v>
      </c>
      <c r="U13512">
        <f t="shared" ca="1" si="2962"/>
        <v>0</v>
      </c>
      <c r="V13512">
        <f t="shared" ca="1" si="2963"/>
        <v>0</v>
      </c>
    </row>
    <row r="13513" spans="6:22" x14ac:dyDescent="0.25">
      <c r="F13513">
        <f t="shared" si="2957"/>
        <v>13510</v>
      </c>
      <c r="G13513">
        <f t="shared" si="2964"/>
        <v>3.3774999999999999E-3</v>
      </c>
      <c r="H13513">
        <f t="shared" si="2958"/>
        <v>0</v>
      </c>
      <c r="I13513">
        <f t="shared" si="2970"/>
        <v>0</v>
      </c>
      <c r="J13513">
        <f t="shared" si="2965"/>
        <v>0</v>
      </c>
      <c r="L13513">
        <f t="shared" si="2959"/>
        <v>9486.3251249940713</v>
      </c>
      <c r="M13513">
        <f t="shared" si="2966"/>
        <v>2.3715812812485177E-3</v>
      </c>
      <c r="N13513">
        <f t="shared" si="2967"/>
        <v>0</v>
      </c>
      <c r="O13513">
        <f t="shared" si="2968"/>
        <v>0</v>
      </c>
      <c r="P13513">
        <f t="shared" si="2969"/>
        <v>0</v>
      </c>
      <c r="Q13513">
        <f t="shared" si="2960"/>
        <v>-0.8671875</v>
      </c>
      <c r="R13513">
        <f>Random!A13511</f>
        <v>-0.4346107253214202</v>
      </c>
      <c r="T13513">
        <f t="shared" ca="1" si="2961"/>
        <v>2.3987030772345423E-2</v>
      </c>
      <c r="U13513">
        <f t="shared" ca="1" si="2962"/>
        <v>0</v>
      </c>
      <c r="V13513">
        <f t="shared" ca="1" si="2963"/>
        <v>0</v>
      </c>
    </row>
    <row r="13514" spans="6:22" x14ac:dyDescent="0.25">
      <c r="F13514">
        <f t="shared" si="2957"/>
        <v>13511</v>
      </c>
      <c r="G13514">
        <f t="shared" si="2964"/>
        <v>3.3777500000000001E-3</v>
      </c>
      <c r="H13514">
        <f t="shared" si="2958"/>
        <v>0</v>
      </c>
      <c r="I13514">
        <f t="shared" si="2970"/>
        <v>0</v>
      </c>
      <c r="J13514">
        <f t="shared" si="2965"/>
        <v>0</v>
      </c>
      <c r="L13514">
        <f t="shared" si="2959"/>
        <v>9487.3251249940713</v>
      </c>
      <c r="M13514">
        <f t="shared" si="2966"/>
        <v>2.371831281248518E-3</v>
      </c>
      <c r="N13514">
        <f t="shared" si="2967"/>
        <v>0</v>
      </c>
      <c r="O13514">
        <f t="shared" si="2968"/>
        <v>0</v>
      </c>
      <c r="P13514">
        <f t="shared" si="2969"/>
        <v>0</v>
      </c>
      <c r="Q13514">
        <f t="shared" si="2960"/>
        <v>0.34375</v>
      </c>
      <c r="R13514">
        <f>Random!A13512</f>
        <v>0.17266482727535803</v>
      </c>
      <c r="T13514">
        <f t="shared" ca="1" si="2961"/>
        <v>1.721166417131376E-2</v>
      </c>
      <c r="U13514">
        <f t="shared" ca="1" si="2962"/>
        <v>0</v>
      </c>
      <c r="V13514">
        <f t="shared" ca="1" si="2963"/>
        <v>0</v>
      </c>
    </row>
    <row r="13515" spans="6:22" x14ac:dyDescent="0.25">
      <c r="F13515">
        <f t="shared" si="2957"/>
        <v>13512</v>
      </c>
      <c r="G13515">
        <f t="shared" si="2964"/>
        <v>3.3779999999999999E-3</v>
      </c>
      <c r="H13515">
        <f t="shared" si="2958"/>
        <v>0</v>
      </c>
      <c r="I13515">
        <f t="shared" si="2970"/>
        <v>0</v>
      </c>
      <c r="J13515">
        <f t="shared" si="2965"/>
        <v>0</v>
      </c>
      <c r="L13515">
        <f t="shared" si="2959"/>
        <v>9488.3251249940713</v>
      </c>
      <c r="M13515">
        <f t="shared" si="2966"/>
        <v>2.3720812812485178E-3</v>
      </c>
      <c r="N13515">
        <f t="shared" si="2967"/>
        <v>0</v>
      </c>
      <c r="O13515">
        <f t="shared" si="2968"/>
        <v>0</v>
      </c>
      <c r="P13515">
        <f t="shared" si="2969"/>
        <v>0</v>
      </c>
      <c r="Q13515">
        <f t="shared" si="2960"/>
        <v>0.265625</v>
      </c>
      <c r="R13515">
        <f>Random!A13513</f>
        <v>0.13170935580743104</v>
      </c>
      <c r="T13515">
        <f t="shared" ca="1" si="2961"/>
        <v>4.3653053790134698E-3</v>
      </c>
      <c r="U13515">
        <f t="shared" ca="1" si="2962"/>
        <v>0</v>
      </c>
      <c r="V13515">
        <f t="shared" ca="1" si="2963"/>
        <v>0</v>
      </c>
    </row>
    <row r="13516" spans="6:22" x14ac:dyDescent="0.25">
      <c r="F13516">
        <f t="shared" si="2957"/>
        <v>13513</v>
      </c>
      <c r="G13516">
        <f t="shared" si="2964"/>
        <v>3.3782500000000002E-3</v>
      </c>
      <c r="H13516">
        <f t="shared" si="2958"/>
        <v>0</v>
      </c>
      <c r="I13516">
        <f t="shared" si="2970"/>
        <v>0</v>
      </c>
      <c r="J13516">
        <f t="shared" si="2965"/>
        <v>0</v>
      </c>
      <c r="L13516">
        <f t="shared" si="2959"/>
        <v>9489.3251249940713</v>
      </c>
      <c r="M13516">
        <f t="shared" si="2966"/>
        <v>2.3723312812485176E-3</v>
      </c>
      <c r="N13516">
        <f t="shared" si="2967"/>
        <v>0</v>
      </c>
      <c r="O13516">
        <f t="shared" si="2968"/>
        <v>0</v>
      </c>
      <c r="P13516">
        <f t="shared" si="2969"/>
        <v>0</v>
      </c>
      <c r="Q13516">
        <f t="shared" si="2960"/>
        <v>0.90625</v>
      </c>
      <c r="R13516">
        <f>Random!A13514</f>
        <v>0.45247619225606717</v>
      </c>
      <c r="T13516">
        <f t="shared" ca="1" si="2961"/>
        <v>-9.6385141537889997E-3</v>
      </c>
      <c r="U13516">
        <f t="shared" ca="1" si="2962"/>
        <v>0</v>
      </c>
      <c r="V13516">
        <f t="shared" ca="1" si="2963"/>
        <v>0</v>
      </c>
    </row>
    <row r="13517" spans="6:22" x14ac:dyDescent="0.25">
      <c r="F13517">
        <f t="shared" si="2957"/>
        <v>13514</v>
      </c>
      <c r="G13517">
        <f t="shared" si="2964"/>
        <v>3.3785E-3</v>
      </c>
      <c r="H13517">
        <f t="shared" si="2958"/>
        <v>0</v>
      </c>
      <c r="I13517">
        <f t="shared" si="2970"/>
        <v>0</v>
      </c>
      <c r="J13517">
        <f t="shared" si="2965"/>
        <v>0</v>
      </c>
      <c r="L13517">
        <f t="shared" si="2959"/>
        <v>9490.3251249940713</v>
      </c>
      <c r="M13517">
        <f t="shared" si="2966"/>
        <v>2.3725812812485179E-3</v>
      </c>
      <c r="N13517">
        <f t="shared" si="2967"/>
        <v>0</v>
      </c>
      <c r="O13517">
        <f t="shared" si="2968"/>
        <v>0</v>
      </c>
      <c r="P13517">
        <f t="shared" si="2969"/>
        <v>0</v>
      </c>
      <c r="Q13517">
        <f t="shared" si="2960"/>
        <v>0.921875</v>
      </c>
      <c r="R13517">
        <f>Random!A13515</f>
        <v>0.4602501896890776</v>
      </c>
      <c r="T13517">
        <f t="shared" ca="1" si="2961"/>
        <v>-2.1587525084167919E-2</v>
      </c>
      <c r="U13517">
        <f t="shared" ca="1" si="2962"/>
        <v>0</v>
      </c>
      <c r="V13517">
        <f t="shared" ca="1" si="2963"/>
        <v>0</v>
      </c>
    </row>
    <row r="13518" spans="6:22" x14ac:dyDescent="0.25">
      <c r="F13518">
        <f t="shared" si="2957"/>
        <v>13515</v>
      </c>
      <c r="G13518">
        <f t="shared" si="2964"/>
        <v>3.3787499999999998E-3</v>
      </c>
      <c r="H13518">
        <f t="shared" si="2958"/>
        <v>0</v>
      </c>
      <c r="I13518">
        <f t="shared" si="2970"/>
        <v>0</v>
      </c>
      <c r="J13518">
        <f t="shared" si="2965"/>
        <v>0</v>
      </c>
      <c r="L13518">
        <f t="shared" si="2959"/>
        <v>9491.3251249940713</v>
      </c>
      <c r="M13518">
        <f t="shared" si="2966"/>
        <v>2.3728312812485177E-3</v>
      </c>
      <c r="N13518">
        <f t="shared" si="2967"/>
        <v>0</v>
      </c>
      <c r="O13518">
        <f t="shared" si="2968"/>
        <v>0</v>
      </c>
      <c r="P13518">
        <f t="shared" si="2969"/>
        <v>0</v>
      </c>
      <c r="Q13518">
        <f t="shared" si="2960"/>
        <v>0.484375</v>
      </c>
      <c r="R13518">
        <f>Random!A13516</f>
        <v>0.24319243445141736</v>
      </c>
      <c r="T13518">
        <f t="shared" ca="1" si="2961"/>
        <v>-2.6693729541853218E-2</v>
      </c>
      <c r="U13518">
        <f t="shared" ca="1" si="2962"/>
        <v>0</v>
      </c>
      <c r="V13518">
        <f t="shared" ca="1" si="2963"/>
        <v>0</v>
      </c>
    </row>
    <row r="13519" spans="6:22" x14ac:dyDescent="0.25">
      <c r="F13519">
        <f t="shared" si="2957"/>
        <v>13516</v>
      </c>
      <c r="G13519">
        <f t="shared" si="2964"/>
        <v>3.3790000000000001E-3</v>
      </c>
      <c r="H13519">
        <f t="shared" si="2958"/>
        <v>0</v>
      </c>
      <c r="I13519">
        <f t="shared" si="2970"/>
        <v>0</v>
      </c>
      <c r="J13519">
        <f t="shared" si="2965"/>
        <v>0</v>
      </c>
      <c r="L13519">
        <f t="shared" si="2959"/>
        <v>9492.3251249940713</v>
      </c>
      <c r="M13519">
        <f t="shared" si="2966"/>
        <v>2.3730812812485179E-3</v>
      </c>
      <c r="N13519">
        <f t="shared" si="2967"/>
        <v>0</v>
      </c>
      <c r="O13519">
        <f t="shared" si="2968"/>
        <v>0</v>
      </c>
      <c r="P13519">
        <f t="shared" si="2969"/>
        <v>0</v>
      </c>
      <c r="Q13519">
        <f t="shared" si="2960"/>
        <v>-0.2109375</v>
      </c>
      <c r="R13519">
        <f>Random!A13517</f>
        <v>-0.10437174512979597</v>
      </c>
      <c r="T13519">
        <f t="shared" ca="1" si="2961"/>
        <v>-2.1891083140397175E-2</v>
      </c>
      <c r="U13519">
        <f t="shared" ca="1" si="2962"/>
        <v>0</v>
      </c>
      <c r="V13519">
        <f t="shared" ca="1" si="2963"/>
        <v>0</v>
      </c>
    </row>
    <row r="13520" spans="6:22" x14ac:dyDescent="0.25">
      <c r="F13520">
        <f t="shared" si="2957"/>
        <v>13517</v>
      </c>
      <c r="G13520">
        <f t="shared" si="2964"/>
        <v>3.3792499999999999E-3</v>
      </c>
      <c r="H13520">
        <f t="shared" si="2958"/>
        <v>0</v>
      </c>
      <c r="I13520">
        <f t="shared" si="2970"/>
        <v>0</v>
      </c>
      <c r="J13520">
        <f t="shared" si="2965"/>
        <v>0</v>
      </c>
      <c r="L13520">
        <f t="shared" si="2959"/>
        <v>9493.3251249940713</v>
      </c>
      <c r="M13520">
        <f t="shared" si="2966"/>
        <v>2.3733312812485178E-3</v>
      </c>
      <c r="N13520">
        <f t="shared" si="2967"/>
        <v>0</v>
      </c>
      <c r="O13520">
        <f t="shared" si="2968"/>
        <v>0</v>
      </c>
      <c r="P13520">
        <f t="shared" si="2969"/>
        <v>0</v>
      </c>
      <c r="Q13520">
        <f t="shared" si="2960"/>
        <v>-0.171875</v>
      </c>
      <c r="R13520">
        <f>Random!A13518</f>
        <v>-8.6314834134687213E-2</v>
      </c>
      <c r="T13520">
        <f t="shared" ca="1" si="2961"/>
        <v>-7.6429565923797731E-3</v>
      </c>
      <c r="U13520">
        <f t="shared" ca="1" si="2962"/>
        <v>0</v>
      </c>
      <c r="V13520">
        <f t="shared" ca="1" si="2963"/>
        <v>0</v>
      </c>
    </row>
    <row r="13521" spans="6:22" x14ac:dyDescent="0.25">
      <c r="F13521">
        <f t="shared" si="2957"/>
        <v>13518</v>
      </c>
      <c r="G13521">
        <f t="shared" si="2964"/>
        <v>3.3795000000000001E-3</v>
      </c>
      <c r="H13521">
        <f t="shared" si="2958"/>
        <v>0</v>
      </c>
      <c r="I13521">
        <f t="shared" si="2970"/>
        <v>0</v>
      </c>
      <c r="J13521">
        <f t="shared" si="2965"/>
        <v>0</v>
      </c>
      <c r="L13521">
        <f t="shared" si="2959"/>
        <v>9494.3251249940713</v>
      </c>
      <c r="M13521">
        <f t="shared" si="2966"/>
        <v>2.373581281248518E-3</v>
      </c>
      <c r="N13521">
        <f t="shared" si="2967"/>
        <v>0</v>
      </c>
      <c r="O13521">
        <f t="shared" si="2968"/>
        <v>0</v>
      </c>
      <c r="P13521">
        <f t="shared" si="2969"/>
        <v>0</v>
      </c>
      <c r="Q13521">
        <f t="shared" si="2960"/>
        <v>-0.109375</v>
      </c>
      <c r="R13521">
        <f>Random!A13519</f>
        <v>-5.3320762226673701E-2</v>
      </c>
      <c r="T13521">
        <f t="shared" ca="1" si="2961"/>
        <v>9.482533432713396E-3</v>
      </c>
      <c r="U13521">
        <f t="shared" ca="1" si="2962"/>
        <v>0</v>
      </c>
      <c r="V13521">
        <f t="shared" ca="1" si="2963"/>
        <v>0</v>
      </c>
    </row>
    <row r="13522" spans="6:22" x14ac:dyDescent="0.25">
      <c r="F13522">
        <f t="shared" si="2957"/>
        <v>13519</v>
      </c>
      <c r="G13522">
        <f t="shared" si="2964"/>
        <v>3.3797499999999999E-3</v>
      </c>
      <c r="H13522">
        <f t="shared" si="2958"/>
        <v>0</v>
      </c>
      <c r="I13522">
        <f t="shared" si="2970"/>
        <v>0</v>
      </c>
      <c r="J13522">
        <f t="shared" si="2965"/>
        <v>0</v>
      </c>
      <c r="L13522">
        <f t="shared" si="2959"/>
        <v>9495.3251249940713</v>
      </c>
      <c r="M13522">
        <f t="shared" si="2966"/>
        <v>2.3738312812485178E-3</v>
      </c>
      <c r="N13522">
        <f t="shared" si="2967"/>
        <v>0</v>
      </c>
      <c r="O13522">
        <f t="shared" si="2968"/>
        <v>0</v>
      </c>
      <c r="P13522">
        <f t="shared" si="2969"/>
        <v>0</v>
      </c>
      <c r="Q13522">
        <f t="shared" si="2960"/>
        <v>-0.8828125</v>
      </c>
      <c r="R13522">
        <f>Random!A13520</f>
        <v>-0.44058805596900064</v>
      </c>
      <c r="T13522">
        <f t="shared" ca="1" si="2961"/>
        <v>2.2888023556965297E-2</v>
      </c>
      <c r="U13522">
        <f t="shared" ca="1" si="2962"/>
        <v>0</v>
      </c>
      <c r="V13522">
        <f t="shared" ca="1" si="2963"/>
        <v>0</v>
      </c>
    </row>
    <row r="13523" spans="6:22" x14ac:dyDescent="0.25">
      <c r="F13523">
        <f t="shared" ref="F13523:F13586" si="2971">F13522+1</f>
        <v>13520</v>
      </c>
      <c r="G13523">
        <f t="shared" si="2964"/>
        <v>3.3800000000000002E-3</v>
      </c>
      <c r="H13523">
        <f t="shared" ref="H13523:H13586" si="2972">IF(AND(0&lt;=F13523, F13523&lt;=$D$10),2*PI()*($D$8+$D$5*G13523/(2*$D$6))*G13523,0)</f>
        <v>0</v>
      </c>
      <c r="I13523">
        <f t="shared" si="2970"/>
        <v>0</v>
      </c>
      <c r="J13523">
        <f t="shared" si="2965"/>
        <v>0</v>
      </c>
      <c r="L13523">
        <f t="shared" ref="L13523:L13586" si="2973">L13522+1</f>
        <v>9496.3251249940713</v>
      </c>
      <c r="M13523">
        <f t="shared" si="2966"/>
        <v>2.3740812812485176E-3</v>
      </c>
      <c r="N13523">
        <f t="shared" si="2967"/>
        <v>0</v>
      </c>
      <c r="O13523">
        <f t="shared" si="2968"/>
        <v>0</v>
      </c>
      <c r="P13523">
        <f t="shared" si="2969"/>
        <v>0</v>
      </c>
      <c r="Q13523">
        <f t="shared" ref="Q13523:Q13586" si="2974">ROUND((O13523+$D$13*R13523)*$D$3,0)/($D$3)</f>
        <v>-0.5234375</v>
      </c>
      <c r="R13523">
        <f>Random!A13521</f>
        <v>-0.26116866918826676</v>
      </c>
      <c r="T13523">
        <f t="shared" ref="T13523:T13586" ca="1" si="2975">IF(F13523&lt;$D$10,0,IFERROR(CORREL(OFFSET($J$3,0,0,$D$10,1),OFFSET($Q$3,F13523-$D$10,0,$D$10,1)),0))</f>
        <v>2.8466121250923918E-2</v>
      </c>
      <c r="U13523">
        <f t="shared" ref="U13523:U13586" ca="1" si="2976">IF(T13523&gt;$D$14,T13523,0)</f>
        <v>0</v>
      </c>
      <c r="V13523">
        <f t="shared" ref="V13523:V13586" ca="1" si="2977">U13523*G13523</f>
        <v>0</v>
      </c>
    </row>
    <row r="13524" spans="6:22" x14ac:dyDescent="0.25">
      <c r="F13524">
        <f t="shared" si="2971"/>
        <v>13521</v>
      </c>
      <c r="G13524">
        <f t="shared" si="2964"/>
        <v>3.38025E-3</v>
      </c>
      <c r="H13524">
        <f t="shared" si="2972"/>
        <v>0</v>
      </c>
      <c r="I13524">
        <f t="shared" si="2970"/>
        <v>0</v>
      </c>
      <c r="J13524">
        <f t="shared" si="2965"/>
        <v>0</v>
      </c>
      <c r="L13524">
        <f t="shared" si="2973"/>
        <v>9497.3251249940713</v>
      </c>
      <c r="M13524">
        <f t="shared" si="2966"/>
        <v>2.3743312812485179E-3</v>
      </c>
      <c r="N13524">
        <f t="shared" si="2967"/>
        <v>0</v>
      </c>
      <c r="O13524">
        <f t="shared" si="2968"/>
        <v>0</v>
      </c>
      <c r="P13524">
        <f t="shared" si="2969"/>
        <v>0</v>
      </c>
      <c r="Q13524">
        <f t="shared" si="2974"/>
        <v>-0.4765625</v>
      </c>
      <c r="R13524">
        <f>Random!A13522</f>
        <v>-0.2385516159647717</v>
      </c>
      <c r="T13524">
        <f t="shared" ca="1" si="2975"/>
        <v>2.4252275309228563E-2</v>
      </c>
      <c r="U13524">
        <f t="shared" ca="1" si="2976"/>
        <v>0</v>
      </c>
      <c r="V13524">
        <f t="shared" ca="1" si="2977"/>
        <v>0</v>
      </c>
    </row>
    <row r="13525" spans="6:22" x14ac:dyDescent="0.25">
      <c r="F13525">
        <f t="shared" si="2971"/>
        <v>13522</v>
      </c>
      <c r="G13525">
        <f t="shared" si="2964"/>
        <v>3.3804999999999998E-3</v>
      </c>
      <c r="H13525">
        <f t="shared" si="2972"/>
        <v>0</v>
      </c>
      <c r="I13525">
        <f t="shared" si="2970"/>
        <v>0</v>
      </c>
      <c r="J13525">
        <f t="shared" si="2965"/>
        <v>0</v>
      </c>
      <c r="L13525">
        <f t="shared" si="2973"/>
        <v>9498.3251249940713</v>
      </c>
      <c r="M13525">
        <f t="shared" si="2966"/>
        <v>2.3745812812485177E-3</v>
      </c>
      <c r="N13525">
        <f t="shared" si="2967"/>
        <v>0</v>
      </c>
      <c r="O13525">
        <f t="shared" si="2968"/>
        <v>0</v>
      </c>
      <c r="P13525">
        <f t="shared" si="2969"/>
        <v>0</v>
      </c>
      <c r="Q13525">
        <f t="shared" si="2974"/>
        <v>0.3125</v>
      </c>
      <c r="R13525">
        <f>Random!A13523</f>
        <v>0.1579369865700021</v>
      </c>
      <c r="T13525">
        <f t="shared" ca="1" si="2975"/>
        <v>1.1273376179770306E-2</v>
      </c>
      <c r="U13525">
        <f t="shared" ca="1" si="2976"/>
        <v>0</v>
      </c>
      <c r="V13525">
        <f t="shared" ca="1" si="2977"/>
        <v>0</v>
      </c>
    </row>
    <row r="13526" spans="6:22" x14ac:dyDescent="0.25">
      <c r="F13526">
        <f t="shared" si="2971"/>
        <v>13523</v>
      </c>
      <c r="G13526">
        <f t="shared" si="2964"/>
        <v>3.3807500000000001E-3</v>
      </c>
      <c r="H13526">
        <f t="shared" si="2972"/>
        <v>0</v>
      </c>
      <c r="I13526">
        <f t="shared" si="2970"/>
        <v>0</v>
      </c>
      <c r="J13526">
        <f t="shared" si="2965"/>
        <v>0</v>
      </c>
      <c r="L13526">
        <f t="shared" si="2973"/>
        <v>9499.3251249940713</v>
      </c>
      <c r="M13526">
        <f t="shared" si="2966"/>
        <v>2.374831281248518E-3</v>
      </c>
      <c r="N13526">
        <f t="shared" si="2967"/>
        <v>0</v>
      </c>
      <c r="O13526">
        <f t="shared" si="2968"/>
        <v>0</v>
      </c>
      <c r="P13526">
        <f t="shared" si="2969"/>
        <v>0</v>
      </c>
      <c r="Q13526">
        <f t="shared" si="2974"/>
        <v>0.6875</v>
      </c>
      <c r="R13526">
        <f>Random!A13524</f>
        <v>0.34219050878328083</v>
      </c>
      <c r="T13526">
        <f t="shared" ca="1" si="2975"/>
        <v>-6.3180427640770215E-3</v>
      </c>
      <c r="U13526">
        <f t="shared" ca="1" si="2976"/>
        <v>0</v>
      </c>
      <c r="V13526">
        <f t="shared" ca="1" si="2977"/>
        <v>0</v>
      </c>
    </row>
    <row r="13527" spans="6:22" x14ac:dyDescent="0.25">
      <c r="F13527">
        <f t="shared" si="2971"/>
        <v>13524</v>
      </c>
      <c r="G13527">
        <f t="shared" si="2964"/>
        <v>3.3809999999999999E-3</v>
      </c>
      <c r="H13527">
        <f t="shared" si="2972"/>
        <v>0</v>
      </c>
      <c r="I13527">
        <f t="shared" si="2970"/>
        <v>0</v>
      </c>
      <c r="J13527">
        <f t="shared" si="2965"/>
        <v>0</v>
      </c>
      <c r="L13527">
        <f t="shared" si="2973"/>
        <v>9500.3251249940713</v>
      </c>
      <c r="M13527">
        <f t="shared" si="2966"/>
        <v>2.3750812812485178E-3</v>
      </c>
      <c r="N13527">
        <f t="shared" si="2967"/>
        <v>0</v>
      </c>
      <c r="O13527">
        <f t="shared" si="2968"/>
        <v>0</v>
      </c>
      <c r="P13527">
        <f t="shared" si="2969"/>
        <v>0</v>
      </c>
      <c r="Q13527">
        <f t="shared" si="2974"/>
        <v>-0.3046875</v>
      </c>
      <c r="R13527">
        <f>Random!A13525</f>
        <v>-0.15243066694003859</v>
      </c>
      <c r="T13527">
        <f t="shared" ca="1" si="2975"/>
        <v>-2.3738469181149829E-2</v>
      </c>
      <c r="U13527">
        <f t="shared" ca="1" si="2976"/>
        <v>0</v>
      </c>
      <c r="V13527">
        <f t="shared" ca="1" si="2977"/>
        <v>0</v>
      </c>
    </row>
    <row r="13528" spans="6:22" x14ac:dyDescent="0.25">
      <c r="F13528">
        <f t="shared" si="2971"/>
        <v>13525</v>
      </c>
      <c r="G13528">
        <f t="shared" si="2964"/>
        <v>3.3812500000000001E-3</v>
      </c>
      <c r="H13528">
        <f t="shared" si="2972"/>
        <v>0</v>
      </c>
      <c r="I13528">
        <f t="shared" si="2970"/>
        <v>0</v>
      </c>
      <c r="J13528">
        <f t="shared" si="2965"/>
        <v>0</v>
      </c>
      <c r="L13528">
        <f t="shared" si="2973"/>
        <v>9501.3251249940713</v>
      </c>
      <c r="M13528">
        <f t="shared" si="2966"/>
        <v>2.375331281248518E-3</v>
      </c>
      <c r="N13528">
        <f t="shared" si="2967"/>
        <v>0</v>
      </c>
      <c r="O13528">
        <f t="shared" si="2968"/>
        <v>0</v>
      </c>
      <c r="P13528">
        <f t="shared" si="2969"/>
        <v>0</v>
      </c>
      <c r="Q13528">
        <f t="shared" si="2974"/>
        <v>0.890625</v>
      </c>
      <c r="R13528">
        <f>Random!A13526</f>
        <v>0.44476389676385264</v>
      </c>
      <c r="T13528">
        <f t="shared" ca="1" si="2975"/>
        <v>-3.233544855774427E-2</v>
      </c>
      <c r="U13528">
        <f t="shared" ca="1" si="2976"/>
        <v>0</v>
      </c>
      <c r="V13528">
        <f t="shared" ca="1" si="2977"/>
        <v>0</v>
      </c>
    </row>
    <row r="13529" spans="6:22" x14ac:dyDescent="0.25">
      <c r="F13529">
        <f t="shared" si="2971"/>
        <v>13526</v>
      </c>
      <c r="G13529">
        <f t="shared" si="2964"/>
        <v>3.3815E-3</v>
      </c>
      <c r="H13529">
        <f t="shared" si="2972"/>
        <v>0</v>
      </c>
      <c r="I13529">
        <f t="shared" si="2970"/>
        <v>0</v>
      </c>
      <c r="J13529">
        <f t="shared" si="2965"/>
        <v>0</v>
      </c>
      <c r="L13529">
        <f t="shared" si="2973"/>
        <v>9502.3251249940713</v>
      </c>
      <c r="M13529">
        <f t="shared" si="2966"/>
        <v>2.3755812812485178E-3</v>
      </c>
      <c r="N13529">
        <f t="shared" si="2967"/>
        <v>0</v>
      </c>
      <c r="O13529">
        <f t="shared" si="2968"/>
        <v>0</v>
      </c>
      <c r="P13529">
        <f t="shared" si="2969"/>
        <v>0</v>
      </c>
      <c r="Q13529">
        <f t="shared" si="2974"/>
        <v>-6.25E-2</v>
      </c>
      <c r="R13529">
        <f>Random!A13527</f>
        <v>-3.1984203902852726E-2</v>
      </c>
      <c r="T13529">
        <f t="shared" ca="1" si="2975"/>
        <v>-2.9907188064682465E-2</v>
      </c>
      <c r="U13529">
        <f t="shared" ca="1" si="2976"/>
        <v>0</v>
      </c>
      <c r="V13529">
        <f t="shared" ca="1" si="2977"/>
        <v>0</v>
      </c>
    </row>
    <row r="13530" spans="6:22" x14ac:dyDescent="0.25">
      <c r="F13530">
        <f t="shared" si="2971"/>
        <v>13527</v>
      </c>
      <c r="G13530">
        <f t="shared" si="2964"/>
        <v>3.3817500000000002E-3</v>
      </c>
      <c r="H13530">
        <f t="shared" si="2972"/>
        <v>0</v>
      </c>
      <c r="I13530">
        <f t="shared" si="2970"/>
        <v>0</v>
      </c>
      <c r="J13530">
        <f t="shared" si="2965"/>
        <v>0</v>
      </c>
      <c r="L13530">
        <f t="shared" si="2973"/>
        <v>9503.3251249940713</v>
      </c>
      <c r="M13530">
        <f t="shared" si="2966"/>
        <v>2.3758312812485177E-3</v>
      </c>
      <c r="N13530">
        <f t="shared" si="2967"/>
        <v>0</v>
      </c>
      <c r="O13530">
        <f t="shared" si="2968"/>
        <v>0</v>
      </c>
      <c r="P13530">
        <f t="shared" si="2969"/>
        <v>0</v>
      </c>
      <c r="Q13530">
        <f t="shared" si="2974"/>
        <v>-0.9296875</v>
      </c>
      <c r="R13530">
        <f>Random!A13528</f>
        <v>-0.46548799681913489</v>
      </c>
      <c r="T13530">
        <f t="shared" ca="1" si="2975"/>
        <v>-1.5955362870875015E-2</v>
      </c>
      <c r="U13530">
        <f t="shared" ca="1" si="2976"/>
        <v>0</v>
      </c>
      <c r="V13530">
        <f t="shared" ca="1" si="2977"/>
        <v>0</v>
      </c>
    </row>
    <row r="13531" spans="6:22" x14ac:dyDescent="0.25">
      <c r="F13531">
        <f t="shared" si="2971"/>
        <v>13528</v>
      </c>
      <c r="G13531">
        <f t="shared" ref="G13531:G13594" si="2978">F13531/$D$2</f>
        <v>3.382E-3</v>
      </c>
      <c r="H13531">
        <f t="shared" si="2972"/>
        <v>0</v>
      </c>
      <c r="I13531">
        <f t="shared" si="2970"/>
        <v>0</v>
      </c>
      <c r="J13531">
        <f t="shared" ref="J13531:J13594" si="2979">ROUND(I13531*$D$3,0)/$D$3</f>
        <v>0</v>
      </c>
      <c r="L13531">
        <f t="shared" si="2973"/>
        <v>9504.3251249940713</v>
      </c>
      <c r="M13531">
        <f t="shared" ref="M13531:M13594" si="2980">L13531/$D$2</f>
        <v>2.3760812812485179E-3</v>
      </c>
      <c r="N13531">
        <f t="shared" si="2967"/>
        <v>0</v>
      </c>
      <c r="O13531">
        <f t="shared" si="2968"/>
        <v>0</v>
      </c>
      <c r="P13531">
        <f t="shared" si="2969"/>
        <v>0</v>
      </c>
      <c r="Q13531">
        <f t="shared" si="2974"/>
        <v>-0.8515625</v>
      </c>
      <c r="R13531">
        <f>Random!A13529</f>
        <v>-0.42429598803060797</v>
      </c>
      <c r="T13531">
        <f t="shared" ca="1" si="2975"/>
        <v>5.0688938108580375E-3</v>
      </c>
      <c r="U13531">
        <f t="shared" ca="1" si="2976"/>
        <v>0</v>
      </c>
      <c r="V13531">
        <f t="shared" ca="1" si="2977"/>
        <v>0</v>
      </c>
    </row>
    <row r="13532" spans="6:22" x14ac:dyDescent="0.25">
      <c r="F13532">
        <f t="shared" si="2971"/>
        <v>13529</v>
      </c>
      <c r="G13532">
        <f t="shared" si="2978"/>
        <v>3.3822499999999998E-3</v>
      </c>
      <c r="H13532">
        <f t="shared" si="2972"/>
        <v>0</v>
      </c>
      <c r="I13532">
        <f t="shared" si="2970"/>
        <v>0</v>
      </c>
      <c r="J13532">
        <f t="shared" si="2979"/>
        <v>0</v>
      </c>
      <c r="L13532">
        <f t="shared" si="2973"/>
        <v>9505.3251249940713</v>
      </c>
      <c r="M13532">
        <f t="shared" si="2980"/>
        <v>2.3763312812485177E-3</v>
      </c>
      <c r="N13532">
        <f t="shared" si="2967"/>
        <v>0</v>
      </c>
      <c r="O13532">
        <f t="shared" si="2968"/>
        <v>0</v>
      </c>
      <c r="P13532">
        <f t="shared" si="2969"/>
        <v>0</v>
      </c>
      <c r="Q13532">
        <f t="shared" si="2974"/>
        <v>0.5390625</v>
      </c>
      <c r="R13532">
        <f>Random!A13530</f>
        <v>0.2695946037692335</v>
      </c>
      <c r="T13532">
        <f t="shared" ca="1" si="2975"/>
        <v>2.5427219409209438E-2</v>
      </c>
      <c r="U13532">
        <f t="shared" ca="1" si="2976"/>
        <v>0</v>
      </c>
      <c r="V13532">
        <f t="shared" ca="1" si="2977"/>
        <v>0</v>
      </c>
    </row>
    <row r="13533" spans="6:22" x14ac:dyDescent="0.25">
      <c r="F13533">
        <f t="shared" si="2971"/>
        <v>13530</v>
      </c>
      <c r="G13533">
        <f t="shared" si="2978"/>
        <v>3.3825000000000001E-3</v>
      </c>
      <c r="H13533">
        <f t="shared" si="2972"/>
        <v>0</v>
      </c>
      <c r="I13533">
        <f t="shared" si="2970"/>
        <v>0</v>
      </c>
      <c r="J13533">
        <f t="shared" si="2979"/>
        <v>0</v>
      </c>
      <c r="L13533">
        <f t="shared" si="2973"/>
        <v>9506.3251249940713</v>
      </c>
      <c r="M13533">
        <f t="shared" si="2980"/>
        <v>2.376581281248518E-3</v>
      </c>
      <c r="N13533">
        <f t="shared" si="2967"/>
        <v>0</v>
      </c>
      <c r="O13533">
        <f t="shared" si="2968"/>
        <v>0</v>
      </c>
      <c r="P13533">
        <f t="shared" si="2969"/>
        <v>0</v>
      </c>
      <c r="Q13533">
        <f t="shared" si="2974"/>
        <v>0.640625</v>
      </c>
      <c r="R13533">
        <f>Random!A13531</f>
        <v>0.31859654267573745</v>
      </c>
      <c r="T13533">
        <f t="shared" ca="1" si="2975"/>
        <v>3.5342162076509052E-2</v>
      </c>
      <c r="U13533">
        <f t="shared" ca="1" si="2976"/>
        <v>0</v>
      </c>
      <c r="V13533">
        <f t="shared" ca="1" si="2977"/>
        <v>0</v>
      </c>
    </row>
    <row r="13534" spans="6:22" x14ac:dyDescent="0.25">
      <c r="F13534">
        <f t="shared" si="2971"/>
        <v>13531</v>
      </c>
      <c r="G13534">
        <f t="shared" si="2978"/>
        <v>3.3827499999999999E-3</v>
      </c>
      <c r="H13534">
        <f t="shared" si="2972"/>
        <v>0</v>
      </c>
      <c r="I13534">
        <f t="shared" si="2970"/>
        <v>0</v>
      </c>
      <c r="J13534">
        <f t="shared" si="2979"/>
        <v>0</v>
      </c>
      <c r="L13534">
        <f t="shared" si="2973"/>
        <v>9507.3251249940713</v>
      </c>
      <c r="M13534">
        <f t="shared" si="2980"/>
        <v>2.3768312812485178E-3</v>
      </c>
      <c r="N13534">
        <f t="shared" si="2967"/>
        <v>0</v>
      </c>
      <c r="O13534">
        <f t="shared" si="2968"/>
        <v>0</v>
      </c>
      <c r="P13534">
        <f t="shared" si="2969"/>
        <v>0</v>
      </c>
      <c r="Q13534">
        <f t="shared" si="2974"/>
        <v>-0.125</v>
      </c>
      <c r="R13534">
        <f>Random!A13532</f>
        <v>-6.0937585735815536E-2</v>
      </c>
      <c r="T13534">
        <f t="shared" ca="1" si="2975"/>
        <v>3.2385745424932832E-2</v>
      </c>
      <c r="U13534">
        <f t="shared" ca="1" si="2976"/>
        <v>0</v>
      </c>
      <c r="V13534">
        <f t="shared" ca="1" si="2977"/>
        <v>0</v>
      </c>
    </row>
    <row r="13535" spans="6:22" x14ac:dyDescent="0.25">
      <c r="F13535">
        <f t="shared" si="2971"/>
        <v>13532</v>
      </c>
      <c r="G13535">
        <f t="shared" si="2978"/>
        <v>3.3830000000000002E-3</v>
      </c>
      <c r="H13535">
        <f t="shared" si="2972"/>
        <v>0</v>
      </c>
      <c r="I13535">
        <f t="shared" si="2970"/>
        <v>0</v>
      </c>
      <c r="J13535">
        <f t="shared" si="2979"/>
        <v>0</v>
      </c>
      <c r="L13535">
        <f t="shared" si="2973"/>
        <v>9508.3251249940713</v>
      </c>
      <c r="M13535">
        <f t="shared" si="2980"/>
        <v>2.377081281248518E-3</v>
      </c>
      <c r="N13535">
        <f t="shared" si="2967"/>
        <v>0</v>
      </c>
      <c r="O13535">
        <f t="shared" si="2968"/>
        <v>0</v>
      </c>
      <c r="P13535">
        <f t="shared" si="2969"/>
        <v>0</v>
      </c>
      <c r="Q13535">
        <f t="shared" si="2974"/>
        <v>-0.375</v>
      </c>
      <c r="R13535">
        <f>Random!A13533</f>
        <v>-0.18719784133204154</v>
      </c>
      <c r="T13535">
        <f t="shared" ca="1" si="2975"/>
        <v>1.7832477719890976E-2</v>
      </c>
      <c r="U13535">
        <f t="shared" ca="1" si="2976"/>
        <v>0</v>
      </c>
      <c r="V13535">
        <f t="shared" ca="1" si="2977"/>
        <v>0</v>
      </c>
    </row>
    <row r="13536" spans="6:22" x14ac:dyDescent="0.25">
      <c r="F13536">
        <f t="shared" si="2971"/>
        <v>13533</v>
      </c>
      <c r="G13536">
        <f t="shared" si="2978"/>
        <v>3.38325E-3</v>
      </c>
      <c r="H13536">
        <f t="shared" si="2972"/>
        <v>0</v>
      </c>
      <c r="I13536">
        <f t="shared" si="2970"/>
        <v>0</v>
      </c>
      <c r="J13536">
        <f t="shared" si="2979"/>
        <v>0</v>
      </c>
      <c r="L13536">
        <f t="shared" si="2973"/>
        <v>9509.3251249940713</v>
      </c>
      <c r="M13536">
        <f t="shared" si="2980"/>
        <v>2.3773312812485179E-3</v>
      </c>
      <c r="N13536">
        <f t="shared" si="2967"/>
        <v>0</v>
      </c>
      <c r="O13536">
        <f t="shared" si="2968"/>
        <v>0</v>
      </c>
      <c r="P13536">
        <f t="shared" si="2969"/>
        <v>0</v>
      </c>
      <c r="Q13536">
        <f t="shared" si="2974"/>
        <v>-0.34375</v>
      </c>
      <c r="R13536">
        <f>Random!A13534</f>
        <v>-0.17355976329943879</v>
      </c>
      <c r="T13536">
        <f t="shared" ca="1" si="2975"/>
        <v>-3.4396779774584301E-3</v>
      </c>
      <c r="U13536">
        <f t="shared" ca="1" si="2976"/>
        <v>0</v>
      </c>
      <c r="V13536">
        <f t="shared" ca="1" si="2977"/>
        <v>0</v>
      </c>
    </row>
    <row r="13537" spans="6:22" x14ac:dyDescent="0.25">
      <c r="F13537">
        <f t="shared" si="2971"/>
        <v>13534</v>
      </c>
      <c r="G13537">
        <f t="shared" si="2978"/>
        <v>3.3834999999999998E-3</v>
      </c>
      <c r="H13537">
        <f t="shared" si="2972"/>
        <v>0</v>
      </c>
      <c r="I13537">
        <f t="shared" si="2970"/>
        <v>0</v>
      </c>
      <c r="J13537">
        <f t="shared" si="2979"/>
        <v>0</v>
      </c>
      <c r="L13537">
        <f t="shared" si="2973"/>
        <v>9510.3251249940713</v>
      </c>
      <c r="M13537">
        <f t="shared" si="2980"/>
        <v>2.3775812812485177E-3</v>
      </c>
      <c r="N13537">
        <f t="shared" si="2967"/>
        <v>0</v>
      </c>
      <c r="O13537">
        <f t="shared" si="2968"/>
        <v>0</v>
      </c>
      <c r="P13537">
        <f t="shared" si="2969"/>
        <v>0</v>
      </c>
      <c r="Q13537">
        <f t="shared" si="2974"/>
        <v>0.46875</v>
      </c>
      <c r="R13537">
        <f>Random!A13535</f>
        <v>0.23526436651628491</v>
      </c>
      <c r="T13537">
        <f t="shared" ca="1" si="2975"/>
        <v>-2.3080149528647498E-2</v>
      </c>
      <c r="U13537">
        <f t="shared" ca="1" si="2976"/>
        <v>0</v>
      </c>
      <c r="V13537">
        <f t="shared" ca="1" si="2977"/>
        <v>0</v>
      </c>
    </row>
    <row r="13538" spans="6:22" x14ac:dyDescent="0.25">
      <c r="F13538">
        <f t="shared" si="2971"/>
        <v>13535</v>
      </c>
      <c r="G13538">
        <f t="shared" si="2978"/>
        <v>3.38375E-3</v>
      </c>
      <c r="H13538">
        <f t="shared" si="2972"/>
        <v>0</v>
      </c>
      <c r="I13538">
        <f t="shared" si="2970"/>
        <v>0</v>
      </c>
      <c r="J13538">
        <f t="shared" si="2979"/>
        <v>0</v>
      </c>
      <c r="L13538">
        <f t="shared" si="2973"/>
        <v>9511.3251249940713</v>
      </c>
      <c r="M13538">
        <f t="shared" si="2980"/>
        <v>2.3778312812485179E-3</v>
      </c>
      <c r="N13538">
        <f t="shared" si="2967"/>
        <v>0</v>
      </c>
      <c r="O13538">
        <f t="shared" si="2968"/>
        <v>0</v>
      </c>
      <c r="P13538">
        <f t="shared" si="2969"/>
        <v>0</v>
      </c>
      <c r="Q13538">
        <f t="shared" si="2974"/>
        <v>-0.3671875</v>
      </c>
      <c r="R13538">
        <f>Random!A13536</f>
        <v>-0.18168860079617799</v>
      </c>
      <c r="T13538">
        <f t="shared" ca="1" si="2975"/>
        <v>-3.4695041782892642E-2</v>
      </c>
      <c r="U13538">
        <f t="shared" ca="1" si="2976"/>
        <v>0</v>
      </c>
      <c r="V13538">
        <f t="shared" ca="1" si="2977"/>
        <v>0</v>
      </c>
    </row>
    <row r="13539" spans="6:22" x14ac:dyDescent="0.25">
      <c r="F13539">
        <f t="shared" si="2971"/>
        <v>13536</v>
      </c>
      <c r="G13539">
        <f t="shared" si="2978"/>
        <v>3.3839999999999999E-3</v>
      </c>
      <c r="H13539">
        <f t="shared" si="2972"/>
        <v>0</v>
      </c>
      <c r="I13539">
        <f t="shared" si="2970"/>
        <v>0</v>
      </c>
      <c r="J13539">
        <f t="shared" si="2979"/>
        <v>0</v>
      </c>
      <c r="L13539">
        <f t="shared" si="2973"/>
        <v>9512.3251249940713</v>
      </c>
      <c r="M13539">
        <f t="shared" si="2980"/>
        <v>2.3780812812485177E-3</v>
      </c>
      <c r="N13539">
        <f t="shared" si="2967"/>
        <v>0</v>
      </c>
      <c r="O13539">
        <f t="shared" si="2968"/>
        <v>0</v>
      </c>
      <c r="P13539">
        <f t="shared" si="2969"/>
        <v>0</v>
      </c>
      <c r="Q13539">
        <f t="shared" si="2974"/>
        <v>-3.90625E-2</v>
      </c>
      <c r="R13539">
        <f>Random!A13537</f>
        <v>-1.9982846956906331E-2</v>
      </c>
      <c r="T13539">
        <f t="shared" ca="1" si="2975"/>
        <v>-3.2844367496169841E-2</v>
      </c>
      <c r="U13539">
        <f t="shared" ca="1" si="2976"/>
        <v>0</v>
      </c>
      <c r="V13539">
        <f t="shared" ca="1" si="2977"/>
        <v>0</v>
      </c>
    </row>
    <row r="13540" spans="6:22" x14ac:dyDescent="0.25">
      <c r="F13540">
        <f t="shared" si="2971"/>
        <v>13537</v>
      </c>
      <c r="G13540">
        <f t="shared" si="2978"/>
        <v>3.3842500000000001E-3</v>
      </c>
      <c r="H13540">
        <f t="shared" si="2972"/>
        <v>0</v>
      </c>
      <c r="I13540">
        <f t="shared" si="2970"/>
        <v>0</v>
      </c>
      <c r="J13540">
        <f t="shared" si="2979"/>
        <v>0</v>
      </c>
      <c r="L13540">
        <f t="shared" si="2973"/>
        <v>9513.3251249940713</v>
      </c>
      <c r="M13540">
        <f t="shared" si="2980"/>
        <v>2.378331281248518E-3</v>
      </c>
      <c r="N13540">
        <f t="shared" si="2967"/>
        <v>0</v>
      </c>
      <c r="O13540">
        <f t="shared" si="2968"/>
        <v>0</v>
      </c>
      <c r="P13540">
        <f t="shared" si="2969"/>
        <v>0</v>
      </c>
      <c r="Q13540">
        <f t="shared" si="2974"/>
        <v>0.9296875</v>
      </c>
      <c r="R13540">
        <f>Random!A13538</f>
        <v>0.46516144842549234</v>
      </c>
      <c r="T13540">
        <f t="shared" ca="1" si="2975"/>
        <v>-1.9381157701195452E-2</v>
      </c>
      <c r="U13540">
        <f t="shared" ca="1" si="2976"/>
        <v>0</v>
      </c>
      <c r="V13540">
        <f t="shared" ca="1" si="2977"/>
        <v>0</v>
      </c>
    </row>
    <row r="13541" spans="6:22" x14ac:dyDescent="0.25">
      <c r="F13541">
        <f t="shared" si="2971"/>
        <v>13538</v>
      </c>
      <c r="G13541">
        <f t="shared" si="2978"/>
        <v>3.3844999999999999E-3</v>
      </c>
      <c r="H13541">
        <f t="shared" si="2972"/>
        <v>0</v>
      </c>
      <c r="I13541">
        <f t="shared" si="2970"/>
        <v>0</v>
      </c>
      <c r="J13541">
        <f t="shared" si="2979"/>
        <v>0</v>
      </c>
      <c r="L13541">
        <f t="shared" si="2973"/>
        <v>9514.3251249940713</v>
      </c>
      <c r="M13541">
        <f t="shared" si="2980"/>
        <v>2.3785812812485178E-3</v>
      </c>
      <c r="N13541">
        <f t="shared" si="2967"/>
        <v>0</v>
      </c>
      <c r="O13541">
        <f t="shared" si="2968"/>
        <v>0</v>
      </c>
      <c r="P13541">
        <f t="shared" si="2969"/>
        <v>0</v>
      </c>
      <c r="Q13541">
        <f t="shared" si="2974"/>
        <v>-0.7109375</v>
      </c>
      <c r="R13541">
        <f>Random!A13539</f>
        <v>-0.35639715284531648</v>
      </c>
      <c r="T13541">
        <f t="shared" ca="1" si="2975"/>
        <v>9.3907502251787693E-4</v>
      </c>
      <c r="U13541">
        <f t="shared" ca="1" si="2976"/>
        <v>0</v>
      </c>
      <c r="V13541">
        <f t="shared" ca="1" si="2977"/>
        <v>0</v>
      </c>
    </row>
    <row r="13542" spans="6:22" x14ac:dyDescent="0.25">
      <c r="F13542">
        <f t="shared" si="2971"/>
        <v>13539</v>
      </c>
      <c r="G13542">
        <f t="shared" si="2978"/>
        <v>3.3847500000000002E-3</v>
      </c>
      <c r="H13542">
        <f t="shared" si="2972"/>
        <v>0</v>
      </c>
      <c r="I13542">
        <f t="shared" si="2970"/>
        <v>0</v>
      </c>
      <c r="J13542">
        <f t="shared" si="2979"/>
        <v>0</v>
      </c>
      <c r="L13542">
        <f t="shared" si="2973"/>
        <v>9515.3251249940713</v>
      </c>
      <c r="M13542">
        <f t="shared" si="2980"/>
        <v>2.3788312812485176E-3</v>
      </c>
      <c r="N13542">
        <f t="shared" si="2967"/>
        <v>0</v>
      </c>
      <c r="O13542">
        <f t="shared" si="2968"/>
        <v>0</v>
      </c>
      <c r="P13542">
        <f t="shared" si="2969"/>
        <v>0</v>
      </c>
      <c r="Q13542">
        <f t="shared" si="2974"/>
        <v>-0.8984375</v>
      </c>
      <c r="R13542">
        <f>Random!A13540</f>
        <v>-0.44970416553743808</v>
      </c>
      <c r="T13542">
        <f t="shared" ca="1" si="2975"/>
        <v>2.2815813187570821E-2</v>
      </c>
      <c r="U13542">
        <f t="shared" ca="1" si="2976"/>
        <v>0</v>
      </c>
      <c r="V13542">
        <f t="shared" ca="1" si="2977"/>
        <v>0</v>
      </c>
    </row>
    <row r="13543" spans="6:22" x14ac:dyDescent="0.25">
      <c r="F13543">
        <f t="shared" si="2971"/>
        <v>13540</v>
      </c>
      <c r="G13543">
        <f t="shared" si="2978"/>
        <v>3.385E-3</v>
      </c>
      <c r="H13543">
        <f t="shared" si="2972"/>
        <v>0</v>
      </c>
      <c r="I13543">
        <f t="shared" si="2970"/>
        <v>0</v>
      </c>
      <c r="J13543">
        <f t="shared" si="2979"/>
        <v>0</v>
      </c>
      <c r="L13543">
        <f t="shared" si="2973"/>
        <v>9516.3251249940713</v>
      </c>
      <c r="M13543">
        <f t="shared" si="2980"/>
        <v>2.3790812812485179E-3</v>
      </c>
      <c r="N13543">
        <f t="shared" si="2967"/>
        <v>0</v>
      </c>
      <c r="O13543">
        <f t="shared" si="2968"/>
        <v>0</v>
      </c>
      <c r="P13543">
        <f t="shared" si="2969"/>
        <v>0</v>
      </c>
      <c r="Q13543">
        <f t="shared" si="2974"/>
        <v>-0.46875</v>
      </c>
      <c r="R13543">
        <f>Random!A13541</f>
        <v>-0.23272845871175818</v>
      </c>
      <c r="T13543">
        <f t="shared" ca="1" si="2975"/>
        <v>3.752128316842477E-2</v>
      </c>
      <c r="U13543">
        <f t="shared" ca="1" si="2976"/>
        <v>0</v>
      </c>
      <c r="V13543">
        <f t="shared" ca="1" si="2977"/>
        <v>0</v>
      </c>
    </row>
    <row r="13544" spans="6:22" x14ac:dyDescent="0.25">
      <c r="F13544">
        <f t="shared" si="2971"/>
        <v>13541</v>
      </c>
      <c r="G13544">
        <f t="shared" si="2978"/>
        <v>3.3852499999999998E-3</v>
      </c>
      <c r="H13544">
        <f t="shared" si="2972"/>
        <v>0</v>
      </c>
      <c r="I13544">
        <f t="shared" si="2970"/>
        <v>0</v>
      </c>
      <c r="J13544">
        <f t="shared" si="2979"/>
        <v>0</v>
      </c>
      <c r="L13544">
        <f t="shared" si="2973"/>
        <v>9517.3251249940713</v>
      </c>
      <c r="M13544">
        <f t="shared" si="2980"/>
        <v>2.3793312812485177E-3</v>
      </c>
      <c r="N13544">
        <f t="shared" si="2967"/>
        <v>0</v>
      </c>
      <c r="O13544">
        <f t="shared" si="2968"/>
        <v>0</v>
      </c>
      <c r="P13544">
        <f t="shared" si="2969"/>
        <v>0</v>
      </c>
      <c r="Q13544">
        <f t="shared" si="2974"/>
        <v>-0.8828125</v>
      </c>
      <c r="R13544">
        <f>Random!A13542</f>
        <v>-0.44054304183892345</v>
      </c>
      <c r="T13544">
        <f t="shared" ca="1" si="2975"/>
        <v>3.8442481021285002E-2</v>
      </c>
      <c r="U13544">
        <f t="shared" ca="1" si="2976"/>
        <v>0</v>
      </c>
      <c r="V13544">
        <f t="shared" ca="1" si="2977"/>
        <v>0</v>
      </c>
    </row>
    <row r="13545" spans="6:22" x14ac:dyDescent="0.25">
      <c r="F13545">
        <f t="shared" si="2971"/>
        <v>13542</v>
      </c>
      <c r="G13545">
        <f t="shared" si="2978"/>
        <v>3.3855000000000001E-3</v>
      </c>
      <c r="H13545">
        <f t="shared" si="2972"/>
        <v>0</v>
      </c>
      <c r="I13545">
        <f t="shared" si="2970"/>
        <v>0</v>
      </c>
      <c r="J13545">
        <f t="shared" si="2979"/>
        <v>0</v>
      </c>
      <c r="L13545">
        <f t="shared" si="2973"/>
        <v>9518.3251249940713</v>
      </c>
      <c r="M13545">
        <f t="shared" si="2980"/>
        <v>2.3795812812485179E-3</v>
      </c>
      <c r="N13545">
        <f t="shared" si="2967"/>
        <v>0</v>
      </c>
      <c r="O13545">
        <f t="shared" si="2968"/>
        <v>0</v>
      </c>
      <c r="P13545">
        <f t="shared" si="2969"/>
        <v>0</v>
      </c>
      <c r="Q13545">
        <f t="shared" si="2974"/>
        <v>-0.2890625</v>
      </c>
      <c r="R13545">
        <f>Random!A13543</f>
        <v>-0.14435902580767501</v>
      </c>
      <c r="T13545">
        <f t="shared" ca="1" si="2975"/>
        <v>2.6778713591185537E-2</v>
      </c>
      <c r="U13545">
        <f t="shared" ca="1" si="2976"/>
        <v>0</v>
      </c>
      <c r="V13545">
        <f t="shared" ca="1" si="2977"/>
        <v>0</v>
      </c>
    </row>
    <row r="13546" spans="6:22" x14ac:dyDescent="0.25">
      <c r="F13546">
        <f t="shared" si="2971"/>
        <v>13543</v>
      </c>
      <c r="G13546">
        <f t="shared" si="2978"/>
        <v>3.3857499999999999E-3</v>
      </c>
      <c r="H13546">
        <f t="shared" si="2972"/>
        <v>0</v>
      </c>
      <c r="I13546">
        <f t="shared" si="2970"/>
        <v>0</v>
      </c>
      <c r="J13546">
        <f t="shared" si="2979"/>
        <v>0</v>
      </c>
      <c r="L13546">
        <f t="shared" si="2973"/>
        <v>9519.3251249940713</v>
      </c>
      <c r="M13546">
        <f t="shared" si="2980"/>
        <v>2.3798312812485178E-3</v>
      </c>
      <c r="N13546">
        <f t="shared" si="2967"/>
        <v>0</v>
      </c>
      <c r="O13546">
        <f t="shared" si="2968"/>
        <v>0</v>
      </c>
      <c r="P13546">
        <f t="shared" si="2969"/>
        <v>0</v>
      </c>
      <c r="Q13546">
        <f t="shared" si="2974"/>
        <v>-0.6484375</v>
      </c>
      <c r="R13546">
        <f>Random!A13544</f>
        <v>-0.32432921075128662</v>
      </c>
      <c r="T13546">
        <f t="shared" ca="1" si="2975"/>
        <v>5.6713166080572825E-3</v>
      </c>
      <c r="U13546">
        <f t="shared" ca="1" si="2976"/>
        <v>0</v>
      </c>
      <c r="V13546">
        <f t="shared" ca="1" si="2977"/>
        <v>0</v>
      </c>
    </row>
    <row r="13547" spans="6:22" x14ac:dyDescent="0.25">
      <c r="F13547">
        <f t="shared" si="2971"/>
        <v>13544</v>
      </c>
      <c r="G13547">
        <f t="shared" si="2978"/>
        <v>3.3860000000000001E-3</v>
      </c>
      <c r="H13547">
        <f t="shared" si="2972"/>
        <v>0</v>
      </c>
      <c r="I13547">
        <f t="shared" si="2970"/>
        <v>0</v>
      </c>
      <c r="J13547">
        <f t="shared" si="2979"/>
        <v>0</v>
      </c>
      <c r="L13547">
        <f t="shared" si="2973"/>
        <v>9520.3251249940713</v>
      </c>
      <c r="M13547">
        <f t="shared" si="2980"/>
        <v>2.380081281248518E-3</v>
      </c>
      <c r="N13547">
        <f t="shared" si="2967"/>
        <v>0</v>
      </c>
      <c r="O13547">
        <f t="shared" si="2968"/>
        <v>0</v>
      </c>
      <c r="P13547">
        <f t="shared" si="2969"/>
        <v>0</v>
      </c>
      <c r="Q13547">
        <f t="shared" si="2974"/>
        <v>-0.15625</v>
      </c>
      <c r="R13547">
        <f>Random!A13545</f>
        <v>-7.8387299991174775E-2</v>
      </c>
      <c r="T13547">
        <f t="shared" ca="1" si="2975"/>
        <v>-1.6677946940105305E-2</v>
      </c>
      <c r="U13547">
        <f t="shared" ca="1" si="2976"/>
        <v>0</v>
      </c>
      <c r="V13547">
        <f t="shared" ca="1" si="2977"/>
        <v>0</v>
      </c>
    </row>
    <row r="13548" spans="6:22" x14ac:dyDescent="0.25">
      <c r="F13548">
        <f t="shared" si="2971"/>
        <v>13545</v>
      </c>
      <c r="G13548">
        <f t="shared" si="2978"/>
        <v>3.3862499999999999E-3</v>
      </c>
      <c r="H13548">
        <f t="shared" si="2972"/>
        <v>0</v>
      </c>
      <c r="I13548">
        <f t="shared" si="2970"/>
        <v>0</v>
      </c>
      <c r="J13548">
        <f t="shared" si="2979"/>
        <v>0</v>
      </c>
      <c r="L13548">
        <f t="shared" si="2973"/>
        <v>9521.3251249940713</v>
      </c>
      <c r="M13548">
        <f t="shared" si="2980"/>
        <v>2.3803312812485178E-3</v>
      </c>
      <c r="N13548">
        <f t="shared" si="2967"/>
        <v>0</v>
      </c>
      <c r="O13548">
        <f t="shared" si="2968"/>
        <v>0</v>
      </c>
      <c r="P13548">
        <f t="shared" si="2969"/>
        <v>0</v>
      </c>
      <c r="Q13548">
        <f t="shared" si="2974"/>
        <v>-1.5625E-2</v>
      </c>
      <c r="R13548">
        <f>Random!A13546</f>
        <v>-9.2244132641327026E-3</v>
      </c>
      <c r="T13548">
        <f t="shared" ca="1" si="2975"/>
        <v>-3.3278793136215665E-2</v>
      </c>
      <c r="U13548">
        <f t="shared" ca="1" si="2976"/>
        <v>0</v>
      </c>
      <c r="V13548">
        <f t="shared" ca="1" si="2977"/>
        <v>0</v>
      </c>
    </row>
    <row r="13549" spans="6:22" x14ac:dyDescent="0.25">
      <c r="F13549">
        <f t="shared" si="2971"/>
        <v>13546</v>
      </c>
      <c r="G13549">
        <f t="shared" si="2978"/>
        <v>3.3865000000000002E-3</v>
      </c>
      <c r="H13549">
        <f t="shared" si="2972"/>
        <v>0</v>
      </c>
      <c r="I13549">
        <f t="shared" si="2970"/>
        <v>0</v>
      </c>
      <c r="J13549">
        <f t="shared" si="2979"/>
        <v>0</v>
      </c>
      <c r="L13549">
        <f t="shared" si="2973"/>
        <v>9522.3251249940713</v>
      </c>
      <c r="M13549">
        <f t="shared" si="2980"/>
        <v>2.3805812812485176E-3</v>
      </c>
      <c r="N13549">
        <f t="shared" si="2967"/>
        <v>0</v>
      </c>
      <c r="O13549">
        <f t="shared" si="2968"/>
        <v>0</v>
      </c>
      <c r="P13549">
        <f t="shared" si="2969"/>
        <v>0</v>
      </c>
      <c r="Q13549">
        <f t="shared" si="2974"/>
        <v>-0.7109375</v>
      </c>
      <c r="R13549">
        <f>Random!A13547</f>
        <v>-0.35391605891477074</v>
      </c>
      <c r="T13549">
        <f t="shared" ca="1" si="2975"/>
        <v>-3.817520463665984E-2</v>
      </c>
      <c r="U13549">
        <f t="shared" ca="1" si="2976"/>
        <v>0</v>
      </c>
      <c r="V13549">
        <f t="shared" ca="1" si="2977"/>
        <v>0</v>
      </c>
    </row>
    <row r="13550" spans="6:22" x14ac:dyDescent="0.25">
      <c r="F13550">
        <f t="shared" si="2971"/>
        <v>13547</v>
      </c>
      <c r="G13550">
        <f t="shared" si="2978"/>
        <v>3.38675E-3</v>
      </c>
      <c r="H13550">
        <f t="shared" si="2972"/>
        <v>0</v>
      </c>
      <c r="I13550">
        <f t="shared" si="2970"/>
        <v>0</v>
      </c>
      <c r="J13550">
        <f t="shared" si="2979"/>
        <v>0</v>
      </c>
      <c r="L13550">
        <f t="shared" si="2973"/>
        <v>9523.3251249940713</v>
      </c>
      <c r="M13550">
        <f t="shared" si="2980"/>
        <v>2.3808312812485179E-3</v>
      </c>
      <c r="N13550">
        <f t="shared" si="2967"/>
        <v>0</v>
      </c>
      <c r="O13550">
        <f t="shared" si="2968"/>
        <v>0</v>
      </c>
      <c r="P13550">
        <f t="shared" si="2969"/>
        <v>0</v>
      </c>
      <c r="Q13550">
        <f t="shared" si="2974"/>
        <v>-0.859375</v>
      </c>
      <c r="R13550">
        <f>Random!A13548</f>
        <v>-0.42773447269847065</v>
      </c>
      <c r="T13550">
        <f t="shared" ca="1" si="2975"/>
        <v>-2.708747162876696E-2</v>
      </c>
      <c r="U13550">
        <f t="shared" ca="1" si="2976"/>
        <v>0</v>
      </c>
      <c r="V13550">
        <f t="shared" ca="1" si="2977"/>
        <v>0</v>
      </c>
    </row>
    <row r="13551" spans="6:22" x14ac:dyDescent="0.25">
      <c r="F13551">
        <f t="shared" si="2971"/>
        <v>13548</v>
      </c>
      <c r="G13551">
        <f t="shared" si="2978"/>
        <v>3.3869999999999998E-3</v>
      </c>
      <c r="H13551">
        <f t="shared" si="2972"/>
        <v>0</v>
      </c>
      <c r="I13551">
        <f t="shared" si="2970"/>
        <v>0</v>
      </c>
      <c r="J13551">
        <f t="shared" si="2979"/>
        <v>0</v>
      </c>
      <c r="L13551">
        <f t="shared" si="2973"/>
        <v>9524.3251249940713</v>
      </c>
      <c r="M13551">
        <f t="shared" si="2980"/>
        <v>2.3810812812485177E-3</v>
      </c>
      <c r="N13551">
        <f t="shared" si="2967"/>
        <v>0</v>
      </c>
      <c r="O13551">
        <f t="shared" si="2968"/>
        <v>0</v>
      </c>
      <c r="P13551">
        <f t="shared" si="2969"/>
        <v>0</v>
      </c>
      <c r="Q13551">
        <f t="shared" si="2974"/>
        <v>0.3828125</v>
      </c>
      <c r="R13551">
        <f>Random!A13549</f>
        <v>0.18992714012244327</v>
      </c>
      <c r="T13551">
        <f t="shared" ca="1" si="2975"/>
        <v>-4.2773832922247852E-3</v>
      </c>
      <c r="U13551">
        <f t="shared" ca="1" si="2976"/>
        <v>0</v>
      </c>
      <c r="V13551">
        <f t="shared" ca="1" si="2977"/>
        <v>0</v>
      </c>
    </row>
    <row r="13552" spans="6:22" x14ac:dyDescent="0.25">
      <c r="F13552">
        <f t="shared" si="2971"/>
        <v>13549</v>
      </c>
      <c r="G13552">
        <f t="shared" si="2978"/>
        <v>3.3872500000000001E-3</v>
      </c>
      <c r="H13552">
        <f t="shared" si="2972"/>
        <v>0</v>
      </c>
      <c r="I13552">
        <f t="shared" si="2970"/>
        <v>0</v>
      </c>
      <c r="J13552">
        <f t="shared" si="2979"/>
        <v>0</v>
      </c>
      <c r="L13552">
        <f t="shared" si="2973"/>
        <v>9525.3251249940713</v>
      </c>
      <c r="M13552">
        <f t="shared" si="2980"/>
        <v>2.381331281248518E-3</v>
      </c>
      <c r="N13552">
        <f t="shared" si="2967"/>
        <v>0</v>
      </c>
      <c r="O13552">
        <f t="shared" si="2968"/>
        <v>0</v>
      </c>
      <c r="P13552">
        <f t="shared" si="2969"/>
        <v>0</v>
      </c>
      <c r="Q13552">
        <f t="shared" si="2974"/>
        <v>3.90625E-2</v>
      </c>
      <c r="R13552">
        <f>Random!A13550</f>
        <v>1.8852051345416787E-2</v>
      </c>
      <c r="T13552">
        <f t="shared" ca="1" si="2975"/>
        <v>2.0235316227961864E-2</v>
      </c>
      <c r="U13552">
        <f t="shared" ca="1" si="2976"/>
        <v>0</v>
      </c>
      <c r="V13552">
        <f t="shared" ca="1" si="2977"/>
        <v>0</v>
      </c>
    </row>
    <row r="13553" spans="6:22" x14ac:dyDescent="0.25">
      <c r="F13553">
        <f t="shared" si="2971"/>
        <v>13550</v>
      </c>
      <c r="G13553">
        <f t="shared" si="2978"/>
        <v>3.3874999999999999E-3</v>
      </c>
      <c r="H13553">
        <f t="shared" si="2972"/>
        <v>0</v>
      </c>
      <c r="I13553">
        <f t="shared" si="2970"/>
        <v>0</v>
      </c>
      <c r="J13553">
        <f t="shared" si="2979"/>
        <v>0</v>
      </c>
      <c r="L13553">
        <f t="shared" si="2973"/>
        <v>9526.3251249940713</v>
      </c>
      <c r="M13553">
        <f t="shared" si="2980"/>
        <v>2.3815812812485178E-3</v>
      </c>
      <c r="N13553">
        <f t="shared" si="2967"/>
        <v>0</v>
      </c>
      <c r="O13553">
        <f t="shared" si="2968"/>
        <v>0</v>
      </c>
      <c r="P13553">
        <f t="shared" si="2969"/>
        <v>0</v>
      </c>
      <c r="Q13553">
        <f t="shared" si="2974"/>
        <v>-0.7890625</v>
      </c>
      <c r="R13553">
        <f>Random!A13551</f>
        <v>-0.39542734077888375</v>
      </c>
      <c r="T13553">
        <f t="shared" ca="1" si="2975"/>
        <v>3.680227108045963E-2</v>
      </c>
      <c r="U13553">
        <f t="shared" ca="1" si="2976"/>
        <v>0</v>
      </c>
      <c r="V13553">
        <f t="shared" ca="1" si="2977"/>
        <v>0</v>
      </c>
    </row>
    <row r="13554" spans="6:22" x14ac:dyDescent="0.25">
      <c r="F13554">
        <f t="shared" si="2971"/>
        <v>13551</v>
      </c>
      <c r="G13554">
        <f t="shared" si="2978"/>
        <v>3.3877500000000001E-3</v>
      </c>
      <c r="H13554">
        <f t="shared" si="2972"/>
        <v>0</v>
      </c>
      <c r="I13554">
        <f t="shared" si="2970"/>
        <v>0</v>
      </c>
      <c r="J13554">
        <f t="shared" si="2979"/>
        <v>0</v>
      </c>
      <c r="L13554">
        <f t="shared" si="2973"/>
        <v>9527.3251249940713</v>
      </c>
      <c r="M13554">
        <f t="shared" si="2980"/>
        <v>2.381831281248518E-3</v>
      </c>
      <c r="N13554">
        <f t="shared" si="2967"/>
        <v>0</v>
      </c>
      <c r="O13554">
        <f t="shared" si="2968"/>
        <v>0</v>
      </c>
      <c r="P13554">
        <f t="shared" si="2969"/>
        <v>0</v>
      </c>
      <c r="Q13554">
        <f t="shared" si="2974"/>
        <v>-0.296875</v>
      </c>
      <c r="R13554">
        <f>Random!A13552</f>
        <v>-0.14727710149166195</v>
      </c>
      <c r="T13554">
        <f t="shared" ca="1" si="2975"/>
        <v>4.0378861088456487E-2</v>
      </c>
      <c r="U13554">
        <f t="shared" ca="1" si="2976"/>
        <v>0</v>
      </c>
      <c r="V13554">
        <f t="shared" ca="1" si="2977"/>
        <v>0</v>
      </c>
    </row>
    <row r="13555" spans="6:22" x14ac:dyDescent="0.25">
      <c r="F13555">
        <f t="shared" si="2971"/>
        <v>13552</v>
      </c>
      <c r="G13555">
        <f t="shared" si="2978"/>
        <v>3.388E-3</v>
      </c>
      <c r="H13555">
        <f t="shared" si="2972"/>
        <v>0</v>
      </c>
      <c r="I13555">
        <f t="shared" si="2970"/>
        <v>0</v>
      </c>
      <c r="J13555">
        <f t="shared" si="2979"/>
        <v>0</v>
      </c>
      <c r="L13555">
        <f t="shared" si="2973"/>
        <v>9528.3251249940713</v>
      </c>
      <c r="M13555">
        <f t="shared" si="2980"/>
        <v>2.3820812812485178E-3</v>
      </c>
      <c r="N13555">
        <f t="shared" si="2967"/>
        <v>0</v>
      </c>
      <c r="O13555">
        <f t="shared" si="2968"/>
        <v>0</v>
      </c>
      <c r="P13555">
        <f t="shared" si="2969"/>
        <v>0</v>
      </c>
      <c r="Q13555">
        <f t="shared" si="2974"/>
        <v>0.1015625</v>
      </c>
      <c r="R13555">
        <f>Random!A13553</f>
        <v>4.9286538102925825E-2</v>
      </c>
      <c r="T13555">
        <f t="shared" ca="1" si="2975"/>
        <v>2.9843638804354644E-2</v>
      </c>
      <c r="U13555">
        <f t="shared" ca="1" si="2976"/>
        <v>0</v>
      </c>
      <c r="V13555">
        <f t="shared" ca="1" si="2977"/>
        <v>0</v>
      </c>
    </row>
    <row r="13556" spans="6:22" x14ac:dyDescent="0.25">
      <c r="F13556">
        <f t="shared" si="2971"/>
        <v>13553</v>
      </c>
      <c r="G13556">
        <f t="shared" si="2978"/>
        <v>3.3882500000000002E-3</v>
      </c>
      <c r="H13556">
        <f t="shared" si="2972"/>
        <v>0</v>
      </c>
      <c r="I13556">
        <f t="shared" si="2970"/>
        <v>0</v>
      </c>
      <c r="J13556">
        <f t="shared" si="2979"/>
        <v>0</v>
      </c>
      <c r="L13556">
        <f t="shared" si="2973"/>
        <v>9529.3251249940713</v>
      </c>
      <c r="M13556">
        <f t="shared" si="2980"/>
        <v>2.3823312812485176E-3</v>
      </c>
      <c r="N13556">
        <f t="shared" si="2967"/>
        <v>0</v>
      </c>
      <c r="O13556">
        <f t="shared" si="2968"/>
        <v>0</v>
      </c>
      <c r="P13556">
        <f t="shared" si="2969"/>
        <v>0</v>
      </c>
      <c r="Q13556">
        <f t="shared" si="2974"/>
        <v>-0.796875</v>
      </c>
      <c r="R13556">
        <f>Random!A13554</f>
        <v>-0.39669534353168745</v>
      </c>
      <c r="T13556">
        <f t="shared" ca="1" si="2975"/>
        <v>6.9293377664964191E-3</v>
      </c>
      <c r="U13556">
        <f t="shared" ca="1" si="2976"/>
        <v>0</v>
      </c>
      <c r="V13556">
        <f t="shared" ca="1" si="2977"/>
        <v>0</v>
      </c>
    </row>
    <row r="13557" spans="6:22" x14ac:dyDescent="0.25">
      <c r="F13557">
        <f t="shared" si="2971"/>
        <v>13554</v>
      </c>
      <c r="G13557">
        <f t="shared" si="2978"/>
        <v>3.3885E-3</v>
      </c>
      <c r="H13557">
        <f t="shared" si="2972"/>
        <v>0</v>
      </c>
      <c r="I13557">
        <f t="shared" si="2970"/>
        <v>0</v>
      </c>
      <c r="J13557">
        <f t="shared" si="2979"/>
        <v>0</v>
      </c>
      <c r="L13557">
        <f t="shared" si="2973"/>
        <v>9530.3251249940713</v>
      </c>
      <c r="M13557">
        <f t="shared" si="2980"/>
        <v>2.3825812812485179E-3</v>
      </c>
      <c r="N13557">
        <f t="shared" si="2967"/>
        <v>0</v>
      </c>
      <c r="O13557">
        <f t="shared" si="2968"/>
        <v>0</v>
      </c>
      <c r="P13557">
        <f t="shared" si="2969"/>
        <v>0</v>
      </c>
      <c r="Q13557">
        <f t="shared" si="2974"/>
        <v>0.640625</v>
      </c>
      <c r="R13557">
        <f>Random!A13555</f>
        <v>0.32213957903698487</v>
      </c>
      <c r="T13557">
        <f t="shared" ca="1" si="2975"/>
        <v>-1.7604109160404086E-2</v>
      </c>
      <c r="U13557">
        <f t="shared" ca="1" si="2976"/>
        <v>0</v>
      </c>
      <c r="V13557">
        <f t="shared" ca="1" si="2977"/>
        <v>0</v>
      </c>
    </row>
    <row r="13558" spans="6:22" x14ac:dyDescent="0.25">
      <c r="F13558">
        <f t="shared" si="2971"/>
        <v>13555</v>
      </c>
      <c r="G13558">
        <f t="shared" si="2978"/>
        <v>3.3887499999999998E-3</v>
      </c>
      <c r="H13558">
        <f t="shared" si="2972"/>
        <v>0</v>
      </c>
      <c r="I13558">
        <f t="shared" si="2970"/>
        <v>0</v>
      </c>
      <c r="J13558">
        <f t="shared" si="2979"/>
        <v>0</v>
      </c>
      <c r="L13558">
        <f t="shared" si="2973"/>
        <v>9531.3251249940713</v>
      </c>
      <c r="M13558">
        <f t="shared" si="2980"/>
        <v>2.3828312812485177E-3</v>
      </c>
      <c r="N13558">
        <f t="shared" si="2967"/>
        <v>0</v>
      </c>
      <c r="O13558">
        <f t="shared" si="2968"/>
        <v>0</v>
      </c>
      <c r="P13558">
        <f t="shared" si="2969"/>
        <v>0</v>
      </c>
      <c r="Q13558">
        <f t="shared" si="2974"/>
        <v>-0.5625</v>
      </c>
      <c r="R13558">
        <f>Random!A13556</f>
        <v>-0.28079032562117634</v>
      </c>
      <c r="T13558">
        <f t="shared" ca="1" si="2975"/>
        <v>-3.7673489447691409E-2</v>
      </c>
      <c r="U13558">
        <f t="shared" ca="1" si="2976"/>
        <v>0</v>
      </c>
      <c r="V13558">
        <f t="shared" ca="1" si="2977"/>
        <v>0</v>
      </c>
    </row>
    <row r="13559" spans="6:22" x14ac:dyDescent="0.25">
      <c r="F13559">
        <f t="shared" si="2971"/>
        <v>13556</v>
      </c>
      <c r="G13559">
        <f t="shared" si="2978"/>
        <v>3.3890000000000001E-3</v>
      </c>
      <c r="H13559">
        <f t="shared" si="2972"/>
        <v>0</v>
      </c>
      <c r="I13559">
        <f t="shared" si="2970"/>
        <v>0</v>
      </c>
      <c r="J13559">
        <f t="shared" si="2979"/>
        <v>0</v>
      </c>
      <c r="L13559">
        <f t="shared" si="2973"/>
        <v>9532.3251249940713</v>
      </c>
      <c r="M13559">
        <f t="shared" si="2980"/>
        <v>2.383081281248518E-3</v>
      </c>
      <c r="N13559">
        <f t="shared" si="2967"/>
        <v>0</v>
      </c>
      <c r="O13559">
        <f t="shared" si="2968"/>
        <v>0</v>
      </c>
      <c r="P13559">
        <f t="shared" si="2969"/>
        <v>0</v>
      </c>
      <c r="Q13559">
        <f t="shared" si="2974"/>
        <v>0.734375</v>
      </c>
      <c r="R13559">
        <f>Random!A13557</f>
        <v>0.36761371686451461</v>
      </c>
      <c r="T13559">
        <f t="shared" ca="1" si="2975"/>
        <v>-4.3146475952370929E-2</v>
      </c>
      <c r="U13559">
        <f t="shared" ca="1" si="2976"/>
        <v>0</v>
      </c>
      <c r="V13559">
        <f t="shared" ca="1" si="2977"/>
        <v>0</v>
      </c>
    </row>
    <row r="13560" spans="6:22" x14ac:dyDescent="0.25">
      <c r="F13560">
        <f t="shared" si="2971"/>
        <v>13557</v>
      </c>
      <c r="G13560">
        <f t="shared" si="2978"/>
        <v>3.3892499999999999E-3</v>
      </c>
      <c r="H13560">
        <f t="shared" si="2972"/>
        <v>0</v>
      </c>
      <c r="I13560">
        <f t="shared" si="2970"/>
        <v>0</v>
      </c>
      <c r="J13560">
        <f t="shared" si="2979"/>
        <v>0</v>
      </c>
      <c r="L13560">
        <f t="shared" si="2973"/>
        <v>9533.3251249940713</v>
      </c>
      <c r="M13560">
        <f t="shared" si="2980"/>
        <v>2.3833312812485178E-3</v>
      </c>
      <c r="N13560">
        <f t="shared" si="2967"/>
        <v>0</v>
      </c>
      <c r="O13560">
        <f t="shared" si="2968"/>
        <v>0</v>
      </c>
      <c r="P13560">
        <f t="shared" si="2969"/>
        <v>0</v>
      </c>
      <c r="Q13560">
        <f t="shared" si="2974"/>
        <v>0.5625</v>
      </c>
      <c r="R13560">
        <f>Random!A13558</f>
        <v>0.2800803274948922</v>
      </c>
      <c r="T13560">
        <f t="shared" ca="1" si="2975"/>
        <v>-3.3345369517279171E-2</v>
      </c>
      <c r="U13560">
        <f t="shared" ca="1" si="2976"/>
        <v>0</v>
      </c>
      <c r="V13560">
        <f t="shared" ca="1" si="2977"/>
        <v>0</v>
      </c>
    </row>
    <row r="13561" spans="6:22" x14ac:dyDescent="0.25">
      <c r="F13561">
        <f t="shared" si="2971"/>
        <v>13558</v>
      </c>
      <c r="G13561">
        <f t="shared" si="2978"/>
        <v>3.3895000000000002E-3</v>
      </c>
      <c r="H13561">
        <f t="shared" si="2972"/>
        <v>0</v>
      </c>
      <c r="I13561">
        <f t="shared" si="2970"/>
        <v>0</v>
      </c>
      <c r="J13561">
        <f t="shared" si="2979"/>
        <v>0</v>
      </c>
      <c r="L13561">
        <f t="shared" si="2973"/>
        <v>9534.3251249940713</v>
      </c>
      <c r="M13561">
        <f t="shared" si="2980"/>
        <v>2.383581281248518E-3</v>
      </c>
      <c r="N13561">
        <f t="shared" si="2967"/>
        <v>0</v>
      </c>
      <c r="O13561">
        <f t="shared" si="2968"/>
        <v>0</v>
      </c>
      <c r="P13561">
        <f t="shared" si="2969"/>
        <v>0</v>
      </c>
      <c r="Q13561">
        <f t="shared" si="2974"/>
        <v>0.3359375</v>
      </c>
      <c r="R13561">
        <f>Random!A13559</f>
        <v>0.16775029908242667</v>
      </c>
      <c r="T13561">
        <f t="shared" ca="1" si="2975"/>
        <v>-1.0740467076933095E-2</v>
      </c>
      <c r="U13561">
        <f t="shared" ca="1" si="2976"/>
        <v>0</v>
      </c>
      <c r="V13561">
        <f t="shared" ca="1" si="2977"/>
        <v>0</v>
      </c>
    </row>
    <row r="13562" spans="6:22" x14ac:dyDescent="0.25">
      <c r="F13562">
        <f t="shared" si="2971"/>
        <v>13559</v>
      </c>
      <c r="G13562">
        <f t="shared" si="2978"/>
        <v>3.38975E-3</v>
      </c>
      <c r="H13562">
        <f t="shared" si="2972"/>
        <v>0</v>
      </c>
      <c r="I13562">
        <f t="shared" si="2970"/>
        <v>0</v>
      </c>
      <c r="J13562">
        <f t="shared" si="2979"/>
        <v>0</v>
      </c>
      <c r="L13562">
        <f t="shared" si="2973"/>
        <v>9535.3251249940713</v>
      </c>
      <c r="M13562">
        <f t="shared" si="2980"/>
        <v>2.3838312812485178E-3</v>
      </c>
      <c r="N13562">
        <f t="shared" si="2967"/>
        <v>0</v>
      </c>
      <c r="O13562">
        <f t="shared" si="2968"/>
        <v>0</v>
      </c>
      <c r="P13562">
        <f t="shared" si="2969"/>
        <v>0</v>
      </c>
      <c r="Q13562">
        <f t="shared" si="2974"/>
        <v>-0.34375</v>
      </c>
      <c r="R13562">
        <f>Random!A13560</f>
        <v>-0.16993448918878562</v>
      </c>
      <c r="T13562">
        <f t="shared" ca="1" si="2975"/>
        <v>1.5309374921184676E-2</v>
      </c>
      <c r="U13562">
        <f t="shared" ca="1" si="2976"/>
        <v>0</v>
      </c>
      <c r="V13562">
        <f t="shared" ca="1" si="2977"/>
        <v>0</v>
      </c>
    </row>
    <row r="13563" spans="6:22" x14ac:dyDescent="0.25">
      <c r="F13563">
        <f t="shared" si="2971"/>
        <v>13560</v>
      </c>
      <c r="G13563">
        <f t="shared" si="2978"/>
        <v>3.3899999999999998E-3</v>
      </c>
      <c r="H13563">
        <f t="shared" si="2972"/>
        <v>0</v>
      </c>
      <c r="I13563">
        <f t="shared" si="2970"/>
        <v>0</v>
      </c>
      <c r="J13563">
        <f t="shared" si="2979"/>
        <v>0</v>
      </c>
      <c r="L13563">
        <f t="shared" si="2973"/>
        <v>9536.3251249940713</v>
      </c>
      <c r="M13563">
        <f t="shared" si="2980"/>
        <v>2.3840812812485177E-3</v>
      </c>
      <c r="N13563">
        <f t="shared" si="2967"/>
        <v>0</v>
      </c>
      <c r="O13563">
        <f t="shared" si="2968"/>
        <v>0</v>
      </c>
      <c r="P13563">
        <f t="shared" si="2969"/>
        <v>0</v>
      </c>
      <c r="Q13563">
        <f t="shared" si="2974"/>
        <v>0.484375</v>
      </c>
      <c r="R13563">
        <f>Random!A13561</f>
        <v>0.2422198606697864</v>
      </c>
      <c r="T13563">
        <f t="shared" ca="1" si="2975"/>
        <v>3.6382845677602832E-2</v>
      </c>
      <c r="U13563">
        <f t="shared" ca="1" si="2976"/>
        <v>0</v>
      </c>
      <c r="V13563">
        <f t="shared" ca="1" si="2977"/>
        <v>0</v>
      </c>
    </row>
    <row r="13564" spans="6:22" x14ac:dyDescent="0.25">
      <c r="F13564">
        <f t="shared" si="2971"/>
        <v>13561</v>
      </c>
      <c r="G13564">
        <f t="shared" si="2978"/>
        <v>3.39025E-3</v>
      </c>
      <c r="H13564">
        <f t="shared" si="2972"/>
        <v>0</v>
      </c>
      <c r="I13564">
        <f t="shared" si="2970"/>
        <v>0</v>
      </c>
      <c r="J13564">
        <f t="shared" si="2979"/>
        <v>0</v>
      </c>
      <c r="L13564">
        <f t="shared" si="2973"/>
        <v>9537.3251249940713</v>
      </c>
      <c r="M13564">
        <f t="shared" si="2980"/>
        <v>2.3843312812485179E-3</v>
      </c>
      <c r="N13564">
        <f t="shared" si="2967"/>
        <v>0</v>
      </c>
      <c r="O13564">
        <f t="shared" si="2968"/>
        <v>0</v>
      </c>
      <c r="P13564">
        <f t="shared" si="2969"/>
        <v>0</v>
      </c>
      <c r="Q13564">
        <f t="shared" si="2974"/>
        <v>0.625</v>
      </c>
      <c r="R13564">
        <f>Random!A13562</f>
        <v>0.31369394966537045</v>
      </c>
      <c r="T13564">
        <f t="shared" ca="1" si="2975"/>
        <v>4.34997538916456E-2</v>
      </c>
      <c r="U13564">
        <f t="shared" ca="1" si="2976"/>
        <v>0</v>
      </c>
      <c r="V13564">
        <f t="shared" ca="1" si="2977"/>
        <v>0</v>
      </c>
    </row>
    <row r="13565" spans="6:22" x14ac:dyDescent="0.25">
      <c r="F13565">
        <f t="shared" si="2971"/>
        <v>13562</v>
      </c>
      <c r="G13565">
        <f t="shared" si="2978"/>
        <v>3.3904999999999999E-3</v>
      </c>
      <c r="H13565">
        <f t="shared" si="2972"/>
        <v>0</v>
      </c>
      <c r="I13565">
        <f t="shared" si="2970"/>
        <v>0</v>
      </c>
      <c r="J13565">
        <f t="shared" si="2979"/>
        <v>0</v>
      </c>
      <c r="L13565">
        <f t="shared" si="2973"/>
        <v>9538.3251249940713</v>
      </c>
      <c r="M13565">
        <f t="shared" si="2980"/>
        <v>2.3845812812485177E-3</v>
      </c>
      <c r="N13565">
        <f t="shared" si="2967"/>
        <v>0</v>
      </c>
      <c r="O13565">
        <f t="shared" si="2968"/>
        <v>0</v>
      </c>
      <c r="P13565">
        <f t="shared" si="2969"/>
        <v>0</v>
      </c>
      <c r="Q13565">
        <f t="shared" si="2974"/>
        <v>6.25E-2</v>
      </c>
      <c r="R13565">
        <f>Random!A13563</f>
        <v>2.9878852573857806E-2</v>
      </c>
      <c r="T13565">
        <f t="shared" ca="1" si="2975"/>
        <v>3.5148427377808662E-2</v>
      </c>
      <c r="U13565">
        <f t="shared" ca="1" si="2976"/>
        <v>0</v>
      </c>
      <c r="V13565">
        <f t="shared" ca="1" si="2977"/>
        <v>0</v>
      </c>
    </row>
    <row r="13566" spans="6:22" x14ac:dyDescent="0.25">
      <c r="F13566">
        <f t="shared" si="2971"/>
        <v>13563</v>
      </c>
      <c r="G13566">
        <f t="shared" si="2978"/>
        <v>3.3907500000000001E-3</v>
      </c>
      <c r="H13566">
        <f t="shared" si="2972"/>
        <v>0</v>
      </c>
      <c r="I13566">
        <f t="shared" si="2970"/>
        <v>0</v>
      </c>
      <c r="J13566">
        <f t="shared" si="2979"/>
        <v>0</v>
      </c>
      <c r="L13566">
        <f t="shared" si="2973"/>
        <v>9539.3251249940713</v>
      </c>
      <c r="M13566">
        <f t="shared" si="2980"/>
        <v>2.384831281248518E-3</v>
      </c>
      <c r="N13566">
        <f t="shared" si="2967"/>
        <v>0</v>
      </c>
      <c r="O13566">
        <f t="shared" si="2968"/>
        <v>0</v>
      </c>
      <c r="P13566">
        <f t="shared" si="2969"/>
        <v>0</v>
      </c>
      <c r="Q13566">
        <f t="shared" si="2974"/>
        <v>-0.6640625</v>
      </c>
      <c r="R13566">
        <f>Random!A13564</f>
        <v>-0.33062036834810737</v>
      </c>
      <c r="T13566">
        <f t="shared" ca="1" si="2975"/>
        <v>1.3585460657998016E-2</v>
      </c>
      <c r="U13566">
        <f t="shared" ca="1" si="2976"/>
        <v>0</v>
      </c>
      <c r="V13566">
        <f t="shared" ca="1" si="2977"/>
        <v>0</v>
      </c>
    </row>
    <row r="13567" spans="6:22" x14ac:dyDescent="0.25">
      <c r="F13567">
        <f t="shared" si="2971"/>
        <v>13564</v>
      </c>
      <c r="G13567">
        <f t="shared" si="2978"/>
        <v>3.3909999999999999E-3</v>
      </c>
      <c r="H13567">
        <f t="shared" si="2972"/>
        <v>0</v>
      </c>
      <c r="I13567">
        <f t="shared" si="2970"/>
        <v>0</v>
      </c>
      <c r="J13567">
        <f t="shared" si="2979"/>
        <v>0</v>
      </c>
      <c r="L13567">
        <f t="shared" si="2973"/>
        <v>9540.3251249940713</v>
      </c>
      <c r="M13567">
        <f t="shared" si="2980"/>
        <v>2.3850812812485178E-3</v>
      </c>
      <c r="N13567">
        <f t="shared" si="2967"/>
        <v>0</v>
      </c>
      <c r="O13567">
        <f t="shared" si="2968"/>
        <v>0</v>
      </c>
      <c r="P13567">
        <f t="shared" si="2969"/>
        <v>0</v>
      </c>
      <c r="Q13567">
        <f t="shared" si="2974"/>
        <v>0.53125</v>
      </c>
      <c r="R13567">
        <f>Random!A13565</f>
        <v>0.26729588732092402</v>
      </c>
      <c r="T13567">
        <f t="shared" ca="1" si="2975"/>
        <v>-1.1118071293232317E-2</v>
      </c>
      <c r="U13567">
        <f t="shared" ca="1" si="2976"/>
        <v>0</v>
      </c>
      <c r="V13567">
        <f t="shared" ca="1" si="2977"/>
        <v>0</v>
      </c>
    </row>
    <row r="13568" spans="6:22" x14ac:dyDescent="0.25">
      <c r="F13568">
        <f t="shared" si="2971"/>
        <v>13565</v>
      </c>
      <c r="G13568">
        <f t="shared" si="2978"/>
        <v>3.3912500000000002E-3</v>
      </c>
      <c r="H13568">
        <f t="shared" si="2972"/>
        <v>0</v>
      </c>
      <c r="I13568">
        <f t="shared" si="2970"/>
        <v>0</v>
      </c>
      <c r="J13568">
        <f t="shared" si="2979"/>
        <v>0</v>
      </c>
      <c r="L13568">
        <f t="shared" si="2973"/>
        <v>9541.3251249940713</v>
      </c>
      <c r="M13568">
        <f t="shared" si="2980"/>
        <v>2.3853312812485176E-3</v>
      </c>
      <c r="N13568">
        <f t="shared" si="2967"/>
        <v>0</v>
      </c>
      <c r="O13568">
        <f t="shared" si="2968"/>
        <v>0</v>
      </c>
      <c r="P13568">
        <f t="shared" si="2969"/>
        <v>0</v>
      </c>
      <c r="Q13568">
        <f t="shared" si="2974"/>
        <v>0.8046875</v>
      </c>
      <c r="R13568">
        <f>Random!A13566</f>
        <v>0.40344370008091435</v>
      </c>
      <c r="T13568">
        <f t="shared" ca="1" si="2975"/>
        <v>-3.3210893547147152E-2</v>
      </c>
      <c r="U13568">
        <f t="shared" ca="1" si="2976"/>
        <v>0</v>
      </c>
      <c r="V13568">
        <f t="shared" ca="1" si="2977"/>
        <v>0</v>
      </c>
    </row>
    <row r="13569" spans="6:22" x14ac:dyDescent="0.25">
      <c r="F13569">
        <f t="shared" si="2971"/>
        <v>13566</v>
      </c>
      <c r="G13569">
        <f t="shared" si="2978"/>
        <v>3.3915E-3</v>
      </c>
      <c r="H13569">
        <f t="shared" si="2972"/>
        <v>0</v>
      </c>
      <c r="I13569">
        <f t="shared" si="2970"/>
        <v>0</v>
      </c>
      <c r="J13569">
        <f t="shared" si="2979"/>
        <v>0</v>
      </c>
      <c r="L13569">
        <f t="shared" si="2973"/>
        <v>9542.3251249940713</v>
      </c>
      <c r="M13569">
        <f t="shared" si="2980"/>
        <v>2.3855812812485179E-3</v>
      </c>
      <c r="N13569">
        <f t="shared" si="2967"/>
        <v>0</v>
      </c>
      <c r="O13569">
        <f t="shared" si="2968"/>
        <v>0</v>
      </c>
      <c r="P13569">
        <f t="shared" si="2969"/>
        <v>0</v>
      </c>
      <c r="Q13569">
        <f t="shared" si="2974"/>
        <v>-0.2109375</v>
      </c>
      <c r="R13569">
        <f>Random!A13567</f>
        <v>-0.10386230928073037</v>
      </c>
      <c r="T13569">
        <f t="shared" ca="1" si="2975"/>
        <v>-4.3855030713603346E-2</v>
      </c>
      <c r="U13569">
        <f t="shared" ca="1" si="2976"/>
        <v>0</v>
      </c>
      <c r="V13569">
        <f t="shared" ca="1" si="2977"/>
        <v>0</v>
      </c>
    </row>
    <row r="13570" spans="6:22" x14ac:dyDescent="0.25">
      <c r="F13570">
        <f t="shared" si="2971"/>
        <v>13567</v>
      </c>
      <c r="G13570">
        <f t="shared" si="2978"/>
        <v>3.3917499999999998E-3</v>
      </c>
      <c r="H13570">
        <f t="shared" si="2972"/>
        <v>0</v>
      </c>
      <c r="I13570">
        <f t="shared" si="2970"/>
        <v>0</v>
      </c>
      <c r="J13570">
        <f t="shared" si="2979"/>
        <v>0</v>
      </c>
      <c r="L13570">
        <f t="shared" si="2973"/>
        <v>9543.3251249940713</v>
      </c>
      <c r="M13570">
        <f t="shared" si="2980"/>
        <v>2.3858312812485177E-3</v>
      </c>
      <c r="N13570">
        <f t="shared" si="2967"/>
        <v>0</v>
      </c>
      <c r="O13570">
        <f t="shared" si="2968"/>
        <v>0</v>
      </c>
      <c r="P13570">
        <f t="shared" si="2969"/>
        <v>0</v>
      </c>
      <c r="Q13570">
        <f t="shared" si="2974"/>
        <v>0.6640625</v>
      </c>
      <c r="R13570">
        <f>Random!A13568</f>
        <v>0.33268492897938151</v>
      </c>
      <c r="T13570">
        <f t="shared" ca="1" si="2975"/>
        <v>-3.7845454910208923E-2</v>
      </c>
      <c r="U13570">
        <f t="shared" ca="1" si="2976"/>
        <v>0</v>
      </c>
      <c r="V13570">
        <f t="shared" ca="1" si="2977"/>
        <v>0</v>
      </c>
    </row>
    <row r="13571" spans="6:22" x14ac:dyDescent="0.25">
      <c r="F13571">
        <f t="shared" si="2971"/>
        <v>13568</v>
      </c>
      <c r="G13571">
        <f t="shared" si="2978"/>
        <v>3.392E-3</v>
      </c>
      <c r="H13571">
        <f t="shared" si="2972"/>
        <v>0</v>
      </c>
      <c r="I13571">
        <f t="shared" si="2970"/>
        <v>0</v>
      </c>
      <c r="J13571">
        <f t="shared" si="2979"/>
        <v>0</v>
      </c>
      <c r="L13571">
        <f t="shared" si="2973"/>
        <v>9544.3251249940713</v>
      </c>
      <c r="M13571">
        <f t="shared" si="2980"/>
        <v>2.3860812812485179E-3</v>
      </c>
      <c r="N13571">
        <f t="shared" si="2967"/>
        <v>0</v>
      </c>
      <c r="O13571">
        <f t="shared" si="2968"/>
        <v>0</v>
      </c>
      <c r="P13571">
        <f t="shared" si="2969"/>
        <v>0</v>
      </c>
      <c r="Q13571">
        <f t="shared" si="2974"/>
        <v>0.6796875</v>
      </c>
      <c r="R13571">
        <f>Random!A13569</f>
        <v>0.34048332370073964</v>
      </c>
      <c r="T13571">
        <f t="shared" ca="1" si="2975"/>
        <v>-1.7723249475862842E-2</v>
      </c>
      <c r="U13571">
        <f t="shared" ca="1" si="2976"/>
        <v>0</v>
      </c>
      <c r="V13571">
        <f t="shared" ca="1" si="2977"/>
        <v>0</v>
      </c>
    </row>
    <row r="13572" spans="6:22" x14ac:dyDescent="0.25">
      <c r="F13572">
        <f t="shared" si="2971"/>
        <v>13569</v>
      </c>
      <c r="G13572">
        <f t="shared" si="2978"/>
        <v>3.3922499999999999E-3</v>
      </c>
      <c r="H13572">
        <f t="shared" si="2972"/>
        <v>0</v>
      </c>
      <c r="I13572">
        <f t="shared" si="2970"/>
        <v>0</v>
      </c>
      <c r="J13572">
        <f t="shared" si="2979"/>
        <v>0</v>
      </c>
      <c r="L13572">
        <f t="shared" si="2973"/>
        <v>9545.3251249940713</v>
      </c>
      <c r="M13572">
        <f t="shared" si="2980"/>
        <v>2.3863312812485177E-3</v>
      </c>
      <c r="N13572">
        <f t="shared" ref="N13572:N13635" si="2981">IF(AND(0&lt;=M13572,M13572&lt;=$D$6),2*PI()*($D$8+$D$5*M13572/(2*$D$6))*M13572,0)</f>
        <v>0</v>
      </c>
      <c r="O13572">
        <f t="shared" ref="O13572:O13635" si="2982">SIN(N13572)</f>
        <v>0</v>
      </c>
      <c r="P13572">
        <f t="shared" ref="P13572:P13635" si="2983">ROUND(O13572*$D$3,0)/($D$3)</f>
        <v>0</v>
      </c>
      <c r="Q13572">
        <f t="shared" si="2974"/>
        <v>-0.359375</v>
      </c>
      <c r="R13572">
        <f>Random!A13570</f>
        <v>-0.18157860441299578</v>
      </c>
      <c r="T13572">
        <f t="shared" ca="1" si="2975"/>
        <v>8.9657343148675933E-3</v>
      </c>
      <c r="U13572">
        <f t="shared" ca="1" si="2976"/>
        <v>0</v>
      </c>
      <c r="V13572">
        <f t="shared" ca="1" si="2977"/>
        <v>0</v>
      </c>
    </row>
    <row r="13573" spans="6:22" x14ac:dyDescent="0.25">
      <c r="F13573">
        <f t="shared" si="2971"/>
        <v>13570</v>
      </c>
      <c r="G13573">
        <f t="shared" si="2978"/>
        <v>3.3925000000000001E-3</v>
      </c>
      <c r="H13573">
        <f t="shared" si="2972"/>
        <v>0</v>
      </c>
      <c r="I13573">
        <f t="shared" ref="I13573:I13636" si="2984">SIN(H13573)</f>
        <v>0</v>
      </c>
      <c r="J13573">
        <f t="shared" si="2979"/>
        <v>0</v>
      </c>
      <c r="L13573">
        <f t="shared" si="2973"/>
        <v>9546.3251249940713</v>
      </c>
      <c r="M13573">
        <f t="shared" si="2980"/>
        <v>2.386581281248518E-3</v>
      </c>
      <c r="N13573">
        <f t="shared" si="2981"/>
        <v>0</v>
      </c>
      <c r="O13573">
        <f t="shared" si="2982"/>
        <v>0</v>
      </c>
      <c r="P13573">
        <f t="shared" si="2983"/>
        <v>0</v>
      </c>
      <c r="Q13573">
        <f t="shared" si="2974"/>
        <v>-0.8125</v>
      </c>
      <c r="R13573">
        <f>Random!A13571</f>
        <v>-0.40432630439727613</v>
      </c>
      <c r="T13573">
        <f t="shared" ca="1" si="2975"/>
        <v>3.3838906591678673E-2</v>
      </c>
      <c r="U13573">
        <f t="shared" ca="1" si="2976"/>
        <v>0</v>
      </c>
      <c r="V13573">
        <f t="shared" ca="1" si="2977"/>
        <v>0</v>
      </c>
    </row>
    <row r="13574" spans="6:22" x14ac:dyDescent="0.25">
      <c r="F13574">
        <f t="shared" si="2971"/>
        <v>13571</v>
      </c>
      <c r="G13574">
        <f t="shared" si="2978"/>
        <v>3.3927499999999999E-3</v>
      </c>
      <c r="H13574">
        <f t="shared" si="2972"/>
        <v>0</v>
      </c>
      <c r="I13574">
        <f t="shared" si="2984"/>
        <v>0</v>
      </c>
      <c r="J13574">
        <f t="shared" si="2979"/>
        <v>0</v>
      </c>
      <c r="L13574">
        <f t="shared" si="2973"/>
        <v>9547.3251249940713</v>
      </c>
      <c r="M13574">
        <f t="shared" si="2980"/>
        <v>2.3868312812485178E-3</v>
      </c>
      <c r="N13574">
        <f t="shared" si="2981"/>
        <v>0</v>
      </c>
      <c r="O13574">
        <f t="shared" si="2982"/>
        <v>0</v>
      </c>
      <c r="P13574">
        <f t="shared" si="2983"/>
        <v>0</v>
      </c>
      <c r="Q13574">
        <f t="shared" si="2974"/>
        <v>-7.8125E-3</v>
      </c>
      <c r="R13574">
        <f>Random!A13572</f>
        <v>-4.7861475107677798E-3</v>
      </c>
      <c r="T13574">
        <f t="shared" ca="1" si="2975"/>
        <v>4.8493625108226905E-2</v>
      </c>
      <c r="U13574">
        <f t="shared" ca="1" si="2976"/>
        <v>0</v>
      </c>
      <c r="V13574">
        <f t="shared" ca="1" si="2977"/>
        <v>0</v>
      </c>
    </row>
    <row r="13575" spans="6:22" x14ac:dyDescent="0.25">
      <c r="F13575">
        <f t="shared" si="2971"/>
        <v>13572</v>
      </c>
      <c r="G13575">
        <f t="shared" si="2978"/>
        <v>3.3930000000000002E-3</v>
      </c>
      <c r="H13575">
        <f t="shared" si="2972"/>
        <v>0</v>
      </c>
      <c r="I13575">
        <f t="shared" si="2984"/>
        <v>0</v>
      </c>
      <c r="J13575">
        <f t="shared" si="2979"/>
        <v>0</v>
      </c>
      <c r="L13575">
        <f t="shared" si="2973"/>
        <v>9548.3251249940713</v>
      </c>
      <c r="M13575">
        <f t="shared" si="2980"/>
        <v>2.3870812812485176E-3</v>
      </c>
      <c r="N13575">
        <f t="shared" si="2981"/>
        <v>0</v>
      </c>
      <c r="O13575">
        <f t="shared" si="2982"/>
        <v>0</v>
      </c>
      <c r="P13575">
        <f t="shared" si="2983"/>
        <v>0</v>
      </c>
      <c r="Q13575">
        <f t="shared" si="2974"/>
        <v>-0.296875</v>
      </c>
      <c r="R13575">
        <f>Random!A13573</f>
        <v>-0.14836575732258372</v>
      </c>
      <c r="T13575">
        <f t="shared" ca="1" si="2975"/>
        <v>4.525579635105232E-2</v>
      </c>
      <c r="U13575">
        <f t="shared" ca="1" si="2976"/>
        <v>0</v>
      </c>
      <c r="V13575">
        <f t="shared" ca="1" si="2977"/>
        <v>0</v>
      </c>
    </row>
    <row r="13576" spans="6:22" x14ac:dyDescent="0.25">
      <c r="F13576">
        <f t="shared" si="2971"/>
        <v>13573</v>
      </c>
      <c r="G13576">
        <f t="shared" si="2978"/>
        <v>3.39325E-3</v>
      </c>
      <c r="H13576">
        <f t="shared" si="2972"/>
        <v>0</v>
      </c>
      <c r="I13576">
        <f t="shared" si="2984"/>
        <v>0</v>
      </c>
      <c r="J13576">
        <f t="shared" si="2979"/>
        <v>0</v>
      </c>
      <c r="L13576">
        <f t="shared" si="2973"/>
        <v>9549.3251249940713</v>
      </c>
      <c r="M13576">
        <f t="shared" si="2980"/>
        <v>2.3873312812485179E-3</v>
      </c>
      <c r="N13576">
        <f t="shared" si="2981"/>
        <v>0</v>
      </c>
      <c r="O13576">
        <f t="shared" si="2982"/>
        <v>0</v>
      </c>
      <c r="P13576">
        <f t="shared" si="2983"/>
        <v>0</v>
      </c>
      <c r="Q13576">
        <f t="shared" si="2974"/>
        <v>0.5078125</v>
      </c>
      <c r="R13576">
        <f>Random!A13574</f>
        <v>0.25245651600862196</v>
      </c>
      <c r="T13576">
        <f t="shared" ca="1" si="2975"/>
        <v>2.5032851607927075E-2</v>
      </c>
      <c r="U13576">
        <f t="shared" ca="1" si="2976"/>
        <v>0</v>
      </c>
      <c r="V13576">
        <f t="shared" ca="1" si="2977"/>
        <v>0</v>
      </c>
    </row>
    <row r="13577" spans="6:22" x14ac:dyDescent="0.25">
      <c r="F13577">
        <f t="shared" si="2971"/>
        <v>13574</v>
      </c>
      <c r="G13577">
        <f t="shared" si="2978"/>
        <v>3.3934999999999998E-3</v>
      </c>
      <c r="H13577">
        <f t="shared" si="2972"/>
        <v>0</v>
      </c>
      <c r="I13577">
        <f t="shared" si="2984"/>
        <v>0</v>
      </c>
      <c r="J13577">
        <f t="shared" si="2979"/>
        <v>0</v>
      </c>
      <c r="L13577">
        <f t="shared" si="2973"/>
        <v>9550.3251249940713</v>
      </c>
      <c r="M13577">
        <f t="shared" si="2980"/>
        <v>2.3875812812485177E-3</v>
      </c>
      <c r="N13577">
        <f t="shared" si="2981"/>
        <v>0</v>
      </c>
      <c r="O13577">
        <f t="shared" si="2982"/>
        <v>0</v>
      </c>
      <c r="P13577">
        <f t="shared" si="2983"/>
        <v>0</v>
      </c>
      <c r="Q13577">
        <f t="shared" si="2974"/>
        <v>0.5859375</v>
      </c>
      <c r="R13577">
        <f>Random!A13575</f>
        <v>0.29164760446952964</v>
      </c>
      <c r="T13577">
        <f t="shared" ca="1" si="2975"/>
        <v>-5.8213609469650431E-3</v>
      </c>
      <c r="U13577">
        <f t="shared" ca="1" si="2976"/>
        <v>0</v>
      </c>
      <c r="V13577">
        <f t="shared" ca="1" si="2977"/>
        <v>0</v>
      </c>
    </row>
    <row r="13578" spans="6:22" x14ac:dyDescent="0.25">
      <c r="F13578">
        <f t="shared" si="2971"/>
        <v>13575</v>
      </c>
      <c r="G13578">
        <f t="shared" si="2978"/>
        <v>3.3937500000000001E-3</v>
      </c>
      <c r="H13578">
        <f t="shared" si="2972"/>
        <v>0</v>
      </c>
      <c r="I13578">
        <f t="shared" si="2984"/>
        <v>0</v>
      </c>
      <c r="J13578">
        <f t="shared" si="2979"/>
        <v>0</v>
      </c>
      <c r="L13578">
        <f t="shared" si="2973"/>
        <v>9551.3251249940713</v>
      </c>
      <c r="M13578">
        <f t="shared" si="2980"/>
        <v>2.3878312812485179E-3</v>
      </c>
      <c r="N13578">
        <f t="shared" si="2981"/>
        <v>0</v>
      </c>
      <c r="O13578">
        <f t="shared" si="2982"/>
        <v>0</v>
      </c>
      <c r="P13578">
        <f t="shared" si="2983"/>
        <v>0</v>
      </c>
      <c r="Q13578">
        <f t="shared" si="2974"/>
        <v>0.828125</v>
      </c>
      <c r="R13578">
        <f>Random!A13576</f>
        <v>0.41381107774461356</v>
      </c>
      <c r="T13578">
        <f t="shared" ca="1" si="2975"/>
        <v>-3.6874625344161575E-2</v>
      </c>
      <c r="U13578">
        <f t="shared" ca="1" si="2976"/>
        <v>0</v>
      </c>
      <c r="V13578">
        <f t="shared" ca="1" si="2977"/>
        <v>0</v>
      </c>
    </row>
    <row r="13579" spans="6:22" x14ac:dyDescent="0.25">
      <c r="F13579">
        <f t="shared" si="2971"/>
        <v>13576</v>
      </c>
      <c r="G13579">
        <f t="shared" si="2978"/>
        <v>3.3939999999999999E-3</v>
      </c>
      <c r="H13579">
        <f t="shared" si="2972"/>
        <v>0</v>
      </c>
      <c r="I13579">
        <f t="shared" si="2984"/>
        <v>0</v>
      </c>
      <c r="J13579">
        <f t="shared" si="2979"/>
        <v>0</v>
      </c>
      <c r="L13579">
        <f t="shared" si="2973"/>
        <v>9552.3251249940713</v>
      </c>
      <c r="M13579">
        <f t="shared" si="2980"/>
        <v>2.3880812812485178E-3</v>
      </c>
      <c r="N13579">
        <f t="shared" si="2981"/>
        <v>0</v>
      </c>
      <c r="O13579">
        <f t="shared" si="2982"/>
        <v>0</v>
      </c>
      <c r="P13579">
        <f t="shared" si="2983"/>
        <v>0</v>
      </c>
      <c r="Q13579">
        <f t="shared" si="2974"/>
        <v>0.359375</v>
      </c>
      <c r="R13579">
        <f>Random!A13577</f>
        <v>0.17954597407804496</v>
      </c>
      <c r="T13579">
        <f t="shared" ca="1" si="2975"/>
        <v>-5.6705070959346036E-2</v>
      </c>
      <c r="U13579">
        <f t="shared" ca="1" si="2976"/>
        <v>0</v>
      </c>
      <c r="V13579">
        <f t="shared" ca="1" si="2977"/>
        <v>0</v>
      </c>
    </row>
    <row r="13580" spans="6:22" x14ac:dyDescent="0.25">
      <c r="F13580">
        <f t="shared" si="2971"/>
        <v>13577</v>
      </c>
      <c r="G13580">
        <f t="shared" si="2978"/>
        <v>3.3942500000000001E-3</v>
      </c>
      <c r="H13580">
        <f t="shared" si="2972"/>
        <v>0</v>
      </c>
      <c r="I13580">
        <f t="shared" si="2984"/>
        <v>0</v>
      </c>
      <c r="J13580">
        <f t="shared" si="2979"/>
        <v>0</v>
      </c>
      <c r="L13580">
        <f t="shared" si="2973"/>
        <v>9553.3251249940713</v>
      </c>
      <c r="M13580">
        <f t="shared" si="2980"/>
        <v>2.388331281248518E-3</v>
      </c>
      <c r="N13580">
        <f t="shared" si="2981"/>
        <v>0</v>
      </c>
      <c r="O13580">
        <f t="shared" si="2982"/>
        <v>0</v>
      </c>
      <c r="P13580">
        <f t="shared" si="2983"/>
        <v>0</v>
      </c>
      <c r="Q13580">
        <f t="shared" si="2974"/>
        <v>0.265625</v>
      </c>
      <c r="R13580">
        <f>Random!A13578</f>
        <v>0.13168120688270701</v>
      </c>
      <c r="T13580">
        <f t="shared" ca="1" si="2975"/>
        <v>-5.7299120551723599E-2</v>
      </c>
      <c r="U13580">
        <f t="shared" ca="1" si="2976"/>
        <v>0</v>
      </c>
      <c r="V13580">
        <f t="shared" ca="1" si="2977"/>
        <v>0</v>
      </c>
    </row>
    <row r="13581" spans="6:22" x14ac:dyDescent="0.25">
      <c r="F13581">
        <f t="shared" si="2971"/>
        <v>13578</v>
      </c>
      <c r="G13581">
        <f t="shared" si="2978"/>
        <v>3.3944999999999999E-3</v>
      </c>
      <c r="H13581">
        <f t="shared" si="2972"/>
        <v>0</v>
      </c>
      <c r="I13581">
        <f t="shared" si="2984"/>
        <v>0</v>
      </c>
      <c r="J13581">
        <f t="shared" si="2979"/>
        <v>0</v>
      </c>
      <c r="L13581">
        <f t="shared" si="2973"/>
        <v>9554.3251249940713</v>
      </c>
      <c r="M13581">
        <f t="shared" si="2980"/>
        <v>2.3885812812485178E-3</v>
      </c>
      <c r="N13581">
        <f t="shared" si="2981"/>
        <v>0</v>
      </c>
      <c r="O13581">
        <f t="shared" si="2982"/>
        <v>0</v>
      </c>
      <c r="P13581">
        <f t="shared" si="2983"/>
        <v>0</v>
      </c>
      <c r="Q13581">
        <f t="shared" si="2974"/>
        <v>-0.25</v>
      </c>
      <c r="R13581">
        <f>Random!A13579</f>
        <v>-0.12659484278559907</v>
      </c>
      <c r="T13581">
        <f t="shared" ca="1" si="2975"/>
        <v>-3.8515130113785094E-2</v>
      </c>
      <c r="U13581">
        <f t="shared" ca="1" si="2976"/>
        <v>0</v>
      </c>
      <c r="V13581">
        <f t="shared" ca="1" si="2977"/>
        <v>0</v>
      </c>
    </row>
    <row r="13582" spans="6:22" x14ac:dyDescent="0.25">
      <c r="F13582">
        <f t="shared" si="2971"/>
        <v>13579</v>
      </c>
      <c r="G13582">
        <f t="shared" si="2978"/>
        <v>3.3947500000000002E-3</v>
      </c>
      <c r="H13582">
        <f t="shared" si="2972"/>
        <v>0</v>
      </c>
      <c r="I13582">
        <f t="shared" si="2984"/>
        <v>0</v>
      </c>
      <c r="J13582">
        <f t="shared" si="2979"/>
        <v>0</v>
      </c>
      <c r="L13582">
        <f t="shared" si="2973"/>
        <v>9555.3251249940713</v>
      </c>
      <c r="M13582">
        <f t="shared" si="2980"/>
        <v>2.3888312812485176E-3</v>
      </c>
      <c r="N13582">
        <f t="shared" si="2981"/>
        <v>0</v>
      </c>
      <c r="O13582">
        <f t="shared" si="2982"/>
        <v>0</v>
      </c>
      <c r="P13582">
        <f t="shared" si="2983"/>
        <v>0</v>
      </c>
      <c r="Q13582">
        <f t="shared" si="2974"/>
        <v>-0.171875</v>
      </c>
      <c r="R13582">
        <f>Random!A13580</f>
        <v>-8.5339404545148545E-2</v>
      </c>
      <c r="T13582">
        <f t="shared" ca="1" si="2975"/>
        <v>-5.064246456846601E-3</v>
      </c>
      <c r="U13582">
        <f t="shared" ca="1" si="2976"/>
        <v>0</v>
      </c>
      <c r="V13582">
        <f t="shared" ca="1" si="2977"/>
        <v>0</v>
      </c>
    </row>
    <row r="13583" spans="6:22" x14ac:dyDescent="0.25">
      <c r="F13583">
        <f t="shared" si="2971"/>
        <v>13580</v>
      </c>
      <c r="G13583">
        <f t="shared" si="2978"/>
        <v>3.395E-3</v>
      </c>
      <c r="H13583">
        <f t="shared" si="2972"/>
        <v>0</v>
      </c>
      <c r="I13583">
        <f t="shared" si="2984"/>
        <v>0</v>
      </c>
      <c r="J13583">
        <f t="shared" si="2979"/>
        <v>0</v>
      </c>
      <c r="L13583">
        <f t="shared" si="2973"/>
        <v>9556.3251249940713</v>
      </c>
      <c r="M13583">
        <f t="shared" si="2980"/>
        <v>2.3890812812485179E-3</v>
      </c>
      <c r="N13583">
        <f t="shared" si="2981"/>
        <v>0</v>
      </c>
      <c r="O13583">
        <f t="shared" si="2982"/>
        <v>0</v>
      </c>
      <c r="P13583">
        <f t="shared" si="2983"/>
        <v>0</v>
      </c>
      <c r="Q13583">
        <f t="shared" si="2974"/>
        <v>0.3046875</v>
      </c>
      <c r="R13583">
        <f>Random!A13581</f>
        <v>0.15209566889485193</v>
      </c>
      <c r="T13583">
        <f t="shared" ca="1" si="2975"/>
        <v>3.1539006868586059E-2</v>
      </c>
      <c r="U13583">
        <f t="shared" ca="1" si="2976"/>
        <v>0</v>
      </c>
      <c r="V13583">
        <f t="shared" ca="1" si="2977"/>
        <v>0</v>
      </c>
    </row>
    <row r="13584" spans="6:22" x14ac:dyDescent="0.25">
      <c r="F13584">
        <f t="shared" si="2971"/>
        <v>13581</v>
      </c>
      <c r="G13584">
        <f t="shared" si="2978"/>
        <v>3.3952499999999998E-3</v>
      </c>
      <c r="H13584">
        <f t="shared" si="2972"/>
        <v>0</v>
      </c>
      <c r="I13584">
        <f t="shared" si="2984"/>
        <v>0</v>
      </c>
      <c r="J13584">
        <f t="shared" si="2979"/>
        <v>0</v>
      </c>
      <c r="L13584">
        <f t="shared" si="2973"/>
        <v>9557.3251249940713</v>
      </c>
      <c r="M13584">
        <f t="shared" si="2980"/>
        <v>2.3893312812485177E-3</v>
      </c>
      <c r="N13584">
        <f t="shared" si="2981"/>
        <v>0</v>
      </c>
      <c r="O13584">
        <f t="shared" si="2982"/>
        <v>0</v>
      </c>
      <c r="P13584">
        <f t="shared" si="2983"/>
        <v>0</v>
      </c>
      <c r="Q13584">
        <f t="shared" si="2974"/>
        <v>0.765625</v>
      </c>
      <c r="R13584">
        <f>Random!A13582</f>
        <v>0.38303823609529875</v>
      </c>
      <c r="T13584">
        <f t="shared" ca="1" si="2975"/>
        <v>5.5948817810076254E-2</v>
      </c>
      <c r="U13584">
        <f t="shared" ca="1" si="2976"/>
        <v>0</v>
      </c>
      <c r="V13584">
        <f t="shared" ca="1" si="2977"/>
        <v>0</v>
      </c>
    </row>
    <row r="13585" spans="6:22" x14ac:dyDescent="0.25">
      <c r="F13585">
        <f t="shared" si="2971"/>
        <v>13582</v>
      </c>
      <c r="G13585">
        <f t="shared" si="2978"/>
        <v>3.3955000000000001E-3</v>
      </c>
      <c r="H13585">
        <f t="shared" si="2972"/>
        <v>0</v>
      </c>
      <c r="I13585">
        <f t="shared" si="2984"/>
        <v>0</v>
      </c>
      <c r="J13585">
        <f t="shared" si="2979"/>
        <v>0</v>
      </c>
      <c r="L13585">
        <f t="shared" si="2973"/>
        <v>9558.3251249940713</v>
      </c>
      <c r="M13585">
        <f t="shared" si="2980"/>
        <v>2.389581281248518E-3</v>
      </c>
      <c r="N13585">
        <f t="shared" si="2981"/>
        <v>0</v>
      </c>
      <c r="O13585">
        <f t="shared" si="2982"/>
        <v>0</v>
      </c>
      <c r="P13585">
        <f t="shared" si="2983"/>
        <v>0</v>
      </c>
      <c r="Q13585">
        <f t="shared" si="2974"/>
        <v>0.609375</v>
      </c>
      <c r="R13585">
        <f>Random!A13583</f>
        <v>0.30588660503242304</v>
      </c>
      <c r="T13585">
        <f t="shared" ca="1" si="2975"/>
        <v>6.0064243005399746E-2</v>
      </c>
      <c r="U13585">
        <f t="shared" ca="1" si="2976"/>
        <v>0</v>
      </c>
      <c r="V13585">
        <f t="shared" ca="1" si="2977"/>
        <v>0</v>
      </c>
    </row>
    <row r="13586" spans="6:22" x14ac:dyDescent="0.25">
      <c r="F13586">
        <f t="shared" si="2971"/>
        <v>13583</v>
      </c>
      <c r="G13586">
        <f t="shared" si="2978"/>
        <v>3.3957499999999999E-3</v>
      </c>
      <c r="H13586">
        <f t="shared" si="2972"/>
        <v>0</v>
      </c>
      <c r="I13586">
        <f t="shared" si="2984"/>
        <v>0</v>
      </c>
      <c r="J13586">
        <f t="shared" si="2979"/>
        <v>0</v>
      </c>
      <c r="L13586">
        <f t="shared" si="2973"/>
        <v>9559.3251249940713</v>
      </c>
      <c r="M13586">
        <f t="shared" si="2980"/>
        <v>2.3898312812485178E-3</v>
      </c>
      <c r="N13586">
        <f t="shared" si="2981"/>
        <v>0</v>
      </c>
      <c r="O13586">
        <f t="shared" si="2982"/>
        <v>0</v>
      </c>
      <c r="P13586">
        <f t="shared" si="2983"/>
        <v>0</v>
      </c>
      <c r="Q13586">
        <f t="shared" si="2974"/>
        <v>-2.34375E-2</v>
      </c>
      <c r="R13586">
        <f>Random!A13584</f>
        <v>-1.1725898688293102E-2</v>
      </c>
      <c r="T13586">
        <f t="shared" ca="1" si="2975"/>
        <v>4.1605710492278833E-2</v>
      </c>
      <c r="U13586">
        <f t="shared" ca="1" si="2976"/>
        <v>0</v>
      </c>
      <c r="V13586">
        <f t="shared" ca="1" si="2977"/>
        <v>0</v>
      </c>
    </row>
    <row r="13587" spans="6:22" x14ac:dyDescent="0.25">
      <c r="F13587">
        <f t="shared" ref="F13587:F13650" si="2985">F13586+1</f>
        <v>13584</v>
      </c>
      <c r="G13587">
        <f t="shared" si="2978"/>
        <v>3.3960000000000001E-3</v>
      </c>
      <c r="H13587">
        <f t="shared" ref="H13587:H13650" si="2986">IF(AND(0&lt;=F13587, F13587&lt;=$D$10),2*PI()*($D$8+$D$5*G13587/(2*$D$6))*G13587,0)</f>
        <v>0</v>
      </c>
      <c r="I13587">
        <f t="shared" si="2984"/>
        <v>0</v>
      </c>
      <c r="J13587">
        <f t="shared" si="2979"/>
        <v>0</v>
      </c>
      <c r="L13587">
        <f t="shared" ref="L13587:L13650" si="2987">L13586+1</f>
        <v>9560.3251249940713</v>
      </c>
      <c r="M13587">
        <f t="shared" si="2980"/>
        <v>2.390081281248518E-3</v>
      </c>
      <c r="N13587">
        <f t="shared" si="2981"/>
        <v>0</v>
      </c>
      <c r="O13587">
        <f t="shared" si="2982"/>
        <v>0</v>
      </c>
      <c r="P13587">
        <f t="shared" si="2983"/>
        <v>0</v>
      </c>
      <c r="Q13587">
        <f t="shared" ref="Q13587:Q13650" si="2988">ROUND((O13587+$D$13*R13587)*$D$3,0)/($D$3)</f>
        <v>-0.4453125</v>
      </c>
      <c r="R13587">
        <f>Random!A13585</f>
        <v>-0.22207610308589654</v>
      </c>
      <c r="T13587">
        <f t="shared" ref="T13587:T13650" ca="1" si="2989">IF(F13587&lt;$D$10,0,IFERROR(CORREL(OFFSET($J$3,0,0,$D$10,1),OFFSET($Q$3,F13587-$D$10,0,$D$10,1)),0))</f>
        <v>9.1793824470303674E-3</v>
      </c>
      <c r="U13587">
        <f t="shared" ref="U13587:U13650" ca="1" si="2990">IF(T13587&gt;$D$14,T13587,0)</f>
        <v>0</v>
      </c>
      <c r="V13587">
        <f t="shared" ref="V13587:V13650" ca="1" si="2991">U13587*G13587</f>
        <v>0</v>
      </c>
    </row>
    <row r="13588" spans="6:22" x14ac:dyDescent="0.25">
      <c r="F13588">
        <f t="shared" si="2985"/>
        <v>13585</v>
      </c>
      <c r="G13588">
        <f t="shared" si="2978"/>
        <v>3.39625E-3</v>
      </c>
      <c r="H13588">
        <f t="shared" si="2986"/>
        <v>0</v>
      </c>
      <c r="I13588">
        <f t="shared" si="2984"/>
        <v>0</v>
      </c>
      <c r="J13588">
        <f t="shared" si="2979"/>
        <v>0</v>
      </c>
      <c r="L13588">
        <f t="shared" si="2987"/>
        <v>9561.3251249940713</v>
      </c>
      <c r="M13588">
        <f t="shared" si="2980"/>
        <v>2.3903312812485178E-3</v>
      </c>
      <c r="N13588">
        <f t="shared" si="2981"/>
        <v>0</v>
      </c>
      <c r="O13588">
        <f t="shared" si="2982"/>
        <v>0</v>
      </c>
      <c r="P13588">
        <f t="shared" si="2983"/>
        <v>0</v>
      </c>
      <c r="Q13588">
        <f t="shared" si="2988"/>
        <v>0.3203125</v>
      </c>
      <c r="R13588">
        <f>Random!A13586</f>
        <v>0.16023959832292978</v>
      </c>
      <c r="T13588">
        <f t="shared" ca="1" si="2989"/>
        <v>-2.4806796176640028E-2</v>
      </c>
      <c r="U13588">
        <f t="shared" ca="1" si="2990"/>
        <v>0</v>
      </c>
      <c r="V13588">
        <f t="shared" ca="1" si="2991"/>
        <v>0</v>
      </c>
    </row>
    <row r="13589" spans="6:22" x14ac:dyDescent="0.25">
      <c r="F13589">
        <f t="shared" si="2985"/>
        <v>13586</v>
      </c>
      <c r="G13589">
        <f t="shared" si="2978"/>
        <v>3.3965000000000002E-3</v>
      </c>
      <c r="H13589">
        <f t="shared" si="2986"/>
        <v>0</v>
      </c>
      <c r="I13589">
        <f t="shared" si="2984"/>
        <v>0</v>
      </c>
      <c r="J13589">
        <f t="shared" si="2979"/>
        <v>0</v>
      </c>
      <c r="L13589">
        <f t="shared" si="2987"/>
        <v>9562.3251249940713</v>
      </c>
      <c r="M13589">
        <f t="shared" si="2980"/>
        <v>2.3905812812485177E-3</v>
      </c>
      <c r="N13589">
        <f t="shared" si="2981"/>
        <v>0</v>
      </c>
      <c r="O13589">
        <f t="shared" si="2982"/>
        <v>0</v>
      </c>
      <c r="P13589">
        <f t="shared" si="2983"/>
        <v>0</v>
      </c>
      <c r="Q13589">
        <f t="shared" si="2988"/>
        <v>-0.2109375</v>
      </c>
      <c r="R13589">
        <f>Random!A13587</f>
        <v>-0.10574826206944066</v>
      </c>
      <c r="T13589">
        <f t="shared" ca="1" si="2989"/>
        <v>-5.0548213231580721E-2</v>
      </c>
      <c r="U13589">
        <f t="shared" ca="1" si="2990"/>
        <v>0</v>
      </c>
      <c r="V13589">
        <f t="shared" ca="1" si="2991"/>
        <v>0</v>
      </c>
    </row>
    <row r="13590" spans="6:22" x14ac:dyDescent="0.25">
      <c r="F13590">
        <f t="shared" si="2985"/>
        <v>13587</v>
      </c>
      <c r="G13590">
        <f t="shared" si="2978"/>
        <v>3.39675E-3</v>
      </c>
      <c r="H13590">
        <f t="shared" si="2986"/>
        <v>0</v>
      </c>
      <c r="I13590">
        <f t="shared" si="2984"/>
        <v>0</v>
      </c>
      <c r="J13590">
        <f t="shared" si="2979"/>
        <v>0</v>
      </c>
      <c r="L13590">
        <f t="shared" si="2987"/>
        <v>9563.3251249940713</v>
      </c>
      <c r="M13590">
        <f t="shared" si="2980"/>
        <v>2.3908312812485179E-3</v>
      </c>
      <c r="N13590">
        <f t="shared" si="2981"/>
        <v>0</v>
      </c>
      <c r="O13590">
        <f t="shared" si="2982"/>
        <v>0</v>
      </c>
      <c r="P13590">
        <f t="shared" si="2983"/>
        <v>0</v>
      </c>
      <c r="Q13590">
        <f t="shared" si="2988"/>
        <v>-0.1484375</v>
      </c>
      <c r="R13590">
        <f>Random!A13588</f>
        <v>-7.524004035405718E-2</v>
      </c>
      <c r="T13590">
        <f t="shared" ca="1" si="2989"/>
        <v>-5.6745422876580374E-2</v>
      </c>
      <c r="U13590">
        <f t="shared" ca="1" si="2990"/>
        <v>0</v>
      </c>
      <c r="V13590">
        <f t="shared" ca="1" si="2991"/>
        <v>0</v>
      </c>
    </row>
    <row r="13591" spans="6:22" x14ac:dyDescent="0.25">
      <c r="F13591">
        <f t="shared" si="2985"/>
        <v>13588</v>
      </c>
      <c r="G13591">
        <f t="shared" si="2978"/>
        <v>3.3969999999999998E-3</v>
      </c>
      <c r="H13591">
        <f t="shared" si="2986"/>
        <v>0</v>
      </c>
      <c r="I13591">
        <f t="shared" si="2984"/>
        <v>0</v>
      </c>
      <c r="J13591">
        <f t="shared" si="2979"/>
        <v>0</v>
      </c>
      <c r="L13591">
        <f t="shared" si="2987"/>
        <v>9564.3251249940713</v>
      </c>
      <c r="M13591">
        <f t="shared" si="2980"/>
        <v>2.3910812812485177E-3</v>
      </c>
      <c r="N13591">
        <f t="shared" si="2981"/>
        <v>0</v>
      </c>
      <c r="O13591">
        <f t="shared" si="2982"/>
        <v>0</v>
      </c>
      <c r="P13591">
        <f t="shared" si="2983"/>
        <v>0</v>
      </c>
      <c r="Q13591">
        <f t="shared" si="2988"/>
        <v>-0.3671875</v>
      </c>
      <c r="R13591">
        <f>Random!A13589</f>
        <v>-0.18325693116906494</v>
      </c>
      <c r="T13591">
        <f t="shared" ca="1" si="2989"/>
        <v>-4.1678886683460849E-2</v>
      </c>
      <c r="U13591">
        <f t="shared" ca="1" si="2990"/>
        <v>0</v>
      </c>
      <c r="V13591">
        <f t="shared" ca="1" si="2991"/>
        <v>0</v>
      </c>
    </row>
    <row r="13592" spans="6:22" x14ac:dyDescent="0.25">
      <c r="F13592">
        <f t="shared" si="2985"/>
        <v>13589</v>
      </c>
      <c r="G13592">
        <f t="shared" si="2978"/>
        <v>3.3972500000000001E-3</v>
      </c>
      <c r="H13592">
        <f t="shared" si="2986"/>
        <v>0</v>
      </c>
      <c r="I13592">
        <f t="shared" si="2984"/>
        <v>0</v>
      </c>
      <c r="J13592">
        <f t="shared" si="2979"/>
        <v>0</v>
      </c>
      <c r="L13592">
        <f t="shared" si="2987"/>
        <v>9565.3251249940713</v>
      </c>
      <c r="M13592">
        <f t="shared" si="2980"/>
        <v>2.391331281248518E-3</v>
      </c>
      <c r="N13592">
        <f t="shared" si="2981"/>
        <v>0</v>
      </c>
      <c r="O13592">
        <f t="shared" si="2982"/>
        <v>0</v>
      </c>
      <c r="P13592">
        <f t="shared" si="2983"/>
        <v>0</v>
      </c>
      <c r="Q13592">
        <f t="shared" si="2988"/>
        <v>-0.40625</v>
      </c>
      <c r="R13592">
        <f>Random!A13590</f>
        <v>-0.20316768437248955</v>
      </c>
      <c r="T13592">
        <f t="shared" ca="1" si="2989"/>
        <v>-1.1500803668459578E-2</v>
      </c>
      <c r="U13592">
        <f t="shared" ca="1" si="2990"/>
        <v>0</v>
      </c>
      <c r="V13592">
        <f t="shared" ca="1" si="2991"/>
        <v>0</v>
      </c>
    </row>
    <row r="13593" spans="6:22" x14ac:dyDescent="0.25">
      <c r="F13593">
        <f t="shared" si="2985"/>
        <v>13590</v>
      </c>
      <c r="G13593">
        <f t="shared" si="2978"/>
        <v>3.3974999999999999E-3</v>
      </c>
      <c r="H13593">
        <f t="shared" si="2986"/>
        <v>0</v>
      </c>
      <c r="I13593">
        <f t="shared" si="2984"/>
        <v>0</v>
      </c>
      <c r="J13593">
        <f t="shared" si="2979"/>
        <v>0</v>
      </c>
      <c r="L13593">
        <f t="shared" si="2987"/>
        <v>9566.3251249940713</v>
      </c>
      <c r="M13593">
        <f t="shared" si="2980"/>
        <v>2.3915812812485178E-3</v>
      </c>
      <c r="N13593">
        <f t="shared" si="2981"/>
        <v>0</v>
      </c>
      <c r="O13593">
        <f t="shared" si="2982"/>
        <v>0</v>
      </c>
      <c r="P13593">
        <f t="shared" si="2983"/>
        <v>0</v>
      </c>
      <c r="Q13593">
        <f t="shared" si="2988"/>
        <v>0.1875</v>
      </c>
      <c r="R13593">
        <f>Random!A13591</f>
        <v>9.2338431773942409E-2</v>
      </c>
      <c r="T13593">
        <f t="shared" ca="1" si="2989"/>
        <v>2.4139744055266282E-2</v>
      </c>
      <c r="U13593">
        <f t="shared" ca="1" si="2990"/>
        <v>0</v>
      </c>
      <c r="V13593">
        <f t="shared" ca="1" si="2991"/>
        <v>0</v>
      </c>
    </row>
    <row r="13594" spans="6:22" x14ac:dyDescent="0.25">
      <c r="F13594">
        <f t="shared" si="2985"/>
        <v>13591</v>
      </c>
      <c r="G13594">
        <f t="shared" si="2978"/>
        <v>3.3977500000000002E-3</v>
      </c>
      <c r="H13594">
        <f t="shared" si="2986"/>
        <v>0</v>
      </c>
      <c r="I13594">
        <f t="shared" si="2984"/>
        <v>0</v>
      </c>
      <c r="J13594">
        <f t="shared" si="2979"/>
        <v>0</v>
      </c>
      <c r="L13594">
        <f t="shared" si="2987"/>
        <v>9567.3251249940713</v>
      </c>
      <c r="M13594">
        <f t="shared" si="2980"/>
        <v>2.3918312812485176E-3</v>
      </c>
      <c r="N13594">
        <f t="shared" si="2981"/>
        <v>0</v>
      </c>
      <c r="O13594">
        <f t="shared" si="2982"/>
        <v>0</v>
      </c>
      <c r="P13594">
        <f t="shared" si="2983"/>
        <v>0</v>
      </c>
      <c r="Q13594">
        <f t="shared" si="2988"/>
        <v>0.234375</v>
      </c>
      <c r="R13594">
        <f>Random!A13592</f>
        <v>0.11815642800498027</v>
      </c>
      <c r="T13594">
        <f t="shared" ca="1" si="2989"/>
        <v>5.0321397056066648E-2</v>
      </c>
      <c r="U13594">
        <f t="shared" ca="1" si="2990"/>
        <v>0</v>
      </c>
      <c r="V13594">
        <f t="shared" ca="1" si="2991"/>
        <v>0</v>
      </c>
    </row>
    <row r="13595" spans="6:22" x14ac:dyDescent="0.25">
      <c r="F13595">
        <f t="shared" si="2985"/>
        <v>13592</v>
      </c>
      <c r="G13595">
        <f t="shared" ref="G13595:G13658" si="2992">F13595/$D$2</f>
        <v>3.398E-3</v>
      </c>
      <c r="H13595">
        <f t="shared" si="2986"/>
        <v>0</v>
      </c>
      <c r="I13595">
        <f t="shared" si="2984"/>
        <v>0</v>
      </c>
      <c r="J13595">
        <f t="shared" ref="J13595:J13658" si="2993">ROUND(I13595*$D$3,0)/$D$3</f>
        <v>0</v>
      </c>
      <c r="L13595">
        <f t="shared" si="2987"/>
        <v>9568.3251249940713</v>
      </c>
      <c r="M13595">
        <f t="shared" ref="M13595:M13658" si="2994">L13595/$D$2</f>
        <v>2.3920812812485179E-3</v>
      </c>
      <c r="N13595">
        <f t="shared" si="2981"/>
        <v>0</v>
      </c>
      <c r="O13595">
        <f t="shared" si="2982"/>
        <v>0</v>
      </c>
      <c r="P13595">
        <f t="shared" si="2983"/>
        <v>0</v>
      </c>
      <c r="Q13595">
        <f t="shared" si="2988"/>
        <v>0.875</v>
      </c>
      <c r="R13595">
        <f>Random!A13593</f>
        <v>0.43680880781989273</v>
      </c>
      <c r="T13595">
        <f t="shared" ca="1" si="2989"/>
        <v>5.7626983180918807E-2</v>
      </c>
      <c r="U13595">
        <f t="shared" ca="1" si="2990"/>
        <v>0</v>
      </c>
      <c r="V13595">
        <f t="shared" ca="1" si="2991"/>
        <v>0</v>
      </c>
    </row>
    <row r="13596" spans="6:22" x14ac:dyDescent="0.25">
      <c r="F13596">
        <f t="shared" si="2985"/>
        <v>13593</v>
      </c>
      <c r="G13596">
        <f t="shared" si="2992"/>
        <v>3.3982499999999998E-3</v>
      </c>
      <c r="H13596">
        <f t="shared" si="2986"/>
        <v>0</v>
      </c>
      <c r="I13596">
        <f t="shared" si="2984"/>
        <v>0</v>
      </c>
      <c r="J13596">
        <f t="shared" si="2993"/>
        <v>0</v>
      </c>
      <c r="L13596">
        <f t="shared" si="2987"/>
        <v>9569.3251249940713</v>
      </c>
      <c r="M13596">
        <f t="shared" si="2994"/>
        <v>2.3923312812485177E-3</v>
      </c>
      <c r="N13596">
        <f t="shared" si="2981"/>
        <v>0</v>
      </c>
      <c r="O13596">
        <f t="shared" si="2982"/>
        <v>0</v>
      </c>
      <c r="P13596">
        <f t="shared" si="2983"/>
        <v>0</v>
      </c>
      <c r="Q13596">
        <f t="shared" si="2988"/>
        <v>-0.3828125</v>
      </c>
      <c r="R13596">
        <f>Random!A13594</f>
        <v>-0.1925864648097082</v>
      </c>
      <c r="T13596">
        <f t="shared" ca="1" si="2989"/>
        <v>4.3418441130574428E-2</v>
      </c>
      <c r="U13596">
        <f t="shared" ca="1" si="2990"/>
        <v>0</v>
      </c>
      <c r="V13596">
        <f t="shared" ca="1" si="2991"/>
        <v>0</v>
      </c>
    </row>
    <row r="13597" spans="6:22" x14ac:dyDescent="0.25">
      <c r="F13597">
        <f t="shared" si="2985"/>
        <v>13594</v>
      </c>
      <c r="G13597">
        <f t="shared" si="2992"/>
        <v>3.3985E-3</v>
      </c>
      <c r="H13597">
        <f t="shared" si="2986"/>
        <v>0</v>
      </c>
      <c r="I13597">
        <f t="shared" si="2984"/>
        <v>0</v>
      </c>
      <c r="J13597">
        <f t="shared" si="2993"/>
        <v>0</v>
      </c>
      <c r="L13597">
        <f t="shared" si="2987"/>
        <v>9570.3251249940713</v>
      </c>
      <c r="M13597">
        <f t="shared" si="2994"/>
        <v>2.3925812812485179E-3</v>
      </c>
      <c r="N13597">
        <f t="shared" si="2981"/>
        <v>0</v>
      </c>
      <c r="O13597">
        <f t="shared" si="2982"/>
        <v>0</v>
      </c>
      <c r="P13597">
        <f t="shared" si="2983"/>
        <v>0</v>
      </c>
      <c r="Q13597">
        <f t="shared" si="2988"/>
        <v>-0.34375</v>
      </c>
      <c r="R13597">
        <f>Random!A13595</f>
        <v>-0.17101032731704868</v>
      </c>
      <c r="T13597">
        <f t="shared" ca="1" si="2989"/>
        <v>1.302469450319832E-2</v>
      </c>
      <c r="U13597">
        <f t="shared" ca="1" si="2990"/>
        <v>0</v>
      </c>
      <c r="V13597">
        <f t="shared" ca="1" si="2991"/>
        <v>0</v>
      </c>
    </row>
    <row r="13598" spans="6:22" x14ac:dyDescent="0.25">
      <c r="F13598">
        <f t="shared" si="2985"/>
        <v>13595</v>
      </c>
      <c r="G13598">
        <f t="shared" si="2992"/>
        <v>3.3987499999999999E-3</v>
      </c>
      <c r="H13598">
        <f t="shared" si="2986"/>
        <v>0</v>
      </c>
      <c r="I13598">
        <f t="shared" si="2984"/>
        <v>0</v>
      </c>
      <c r="J13598">
        <f t="shared" si="2993"/>
        <v>0</v>
      </c>
      <c r="L13598">
        <f t="shared" si="2987"/>
        <v>9571.3251249940713</v>
      </c>
      <c r="M13598">
        <f t="shared" si="2994"/>
        <v>2.3928312812485177E-3</v>
      </c>
      <c r="N13598">
        <f t="shared" si="2981"/>
        <v>0</v>
      </c>
      <c r="O13598">
        <f t="shared" si="2982"/>
        <v>0</v>
      </c>
      <c r="P13598">
        <f t="shared" si="2983"/>
        <v>0</v>
      </c>
      <c r="Q13598">
        <f t="shared" si="2988"/>
        <v>0.234375</v>
      </c>
      <c r="R13598">
        <f>Random!A13596</f>
        <v>0.11833030790370369</v>
      </c>
      <c r="T13598">
        <f t="shared" ca="1" si="2989"/>
        <v>-2.1956467937026946E-2</v>
      </c>
      <c r="U13598">
        <f t="shared" ca="1" si="2990"/>
        <v>0</v>
      </c>
      <c r="V13598">
        <f t="shared" ca="1" si="2991"/>
        <v>0</v>
      </c>
    </row>
    <row r="13599" spans="6:22" x14ac:dyDescent="0.25">
      <c r="F13599">
        <f t="shared" si="2985"/>
        <v>13596</v>
      </c>
      <c r="G13599">
        <f t="shared" si="2992"/>
        <v>3.3990000000000001E-3</v>
      </c>
      <c r="H13599">
        <f t="shared" si="2986"/>
        <v>0</v>
      </c>
      <c r="I13599">
        <f t="shared" si="2984"/>
        <v>0</v>
      </c>
      <c r="J13599">
        <f t="shared" si="2993"/>
        <v>0</v>
      </c>
      <c r="L13599">
        <f t="shared" si="2987"/>
        <v>9572.3251249940713</v>
      </c>
      <c r="M13599">
        <f t="shared" si="2994"/>
        <v>2.393081281248518E-3</v>
      </c>
      <c r="N13599">
        <f t="shared" si="2981"/>
        <v>0</v>
      </c>
      <c r="O13599">
        <f t="shared" si="2982"/>
        <v>0</v>
      </c>
      <c r="P13599">
        <f t="shared" si="2983"/>
        <v>0</v>
      </c>
      <c r="Q13599">
        <f t="shared" si="2988"/>
        <v>0.1796875</v>
      </c>
      <c r="R13599">
        <f>Random!A13597</f>
        <v>8.962747754317546E-2</v>
      </c>
      <c r="T13599">
        <f t="shared" ca="1" si="2989"/>
        <v>-5.0140408720271985E-2</v>
      </c>
      <c r="U13599">
        <f t="shared" ca="1" si="2990"/>
        <v>0</v>
      </c>
      <c r="V13599">
        <f t="shared" ca="1" si="2991"/>
        <v>0</v>
      </c>
    </row>
    <row r="13600" spans="6:22" x14ac:dyDescent="0.25">
      <c r="F13600">
        <f t="shared" si="2985"/>
        <v>13597</v>
      </c>
      <c r="G13600">
        <f t="shared" si="2992"/>
        <v>3.3992499999999999E-3</v>
      </c>
      <c r="H13600">
        <f t="shared" si="2986"/>
        <v>0</v>
      </c>
      <c r="I13600">
        <f t="shared" si="2984"/>
        <v>0</v>
      </c>
      <c r="J13600">
        <f t="shared" si="2993"/>
        <v>0</v>
      </c>
      <c r="L13600">
        <f t="shared" si="2987"/>
        <v>9573.3251249940713</v>
      </c>
      <c r="M13600">
        <f t="shared" si="2994"/>
        <v>2.3933312812485178E-3</v>
      </c>
      <c r="N13600">
        <f t="shared" si="2981"/>
        <v>0</v>
      </c>
      <c r="O13600">
        <f t="shared" si="2982"/>
        <v>0</v>
      </c>
      <c r="P13600">
        <f t="shared" si="2983"/>
        <v>0</v>
      </c>
      <c r="Q13600">
        <f t="shared" si="2988"/>
        <v>-0.8359375</v>
      </c>
      <c r="R13600">
        <f>Random!A13598</f>
        <v>-0.41986865355020553</v>
      </c>
      <c r="T13600">
        <f t="shared" ca="1" si="2989"/>
        <v>-6.105605138302287E-2</v>
      </c>
      <c r="U13600">
        <f t="shared" ca="1" si="2990"/>
        <v>0</v>
      </c>
      <c r="V13600">
        <f t="shared" ca="1" si="2991"/>
        <v>0</v>
      </c>
    </row>
    <row r="13601" spans="6:22" x14ac:dyDescent="0.25">
      <c r="F13601">
        <f t="shared" si="2985"/>
        <v>13598</v>
      </c>
      <c r="G13601">
        <f t="shared" si="2992"/>
        <v>3.3995000000000002E-3</v>
      </c>
      <c r="H13601">
        <f t="shared" si="2986"/>
        <v>0</v>
      </c>
      <c r="I13601">
        <f t="shared" si="2984"/>
        <v>0</v>
      </c>
      <c r="J13601">
        <f t="shared" si="2993"/>
        <v>0</v>
      </c>
      <c r="L13601">
        <f t="shared" si="2987"/>
        <v>9574.3251249940713</v>
      </c>
      <c r="M13601">
        <f t="shared" si="2994"/>
        <v>2.3935812812485176E-3</v>
      </c>
      <c r="N13601">
        <f t="shared" si="2981"/>
        <v>0</v>
      </c>
      <c r="O13601">
        <f t="shared" si="2982"/>
        <v>0</v>
      </c>
      <c r="P13601">
        <f t="shared" si="2983"/>
        <v>0</v>
      </c>
      <c r="Q13601">
        <f t="shared" si="2988"/>
        <v>0.3828125</v>
      </c>
      <c r="R13601">
        <f>Random!A13599</f>
        <v>0.1923048917101764</v>
      </c>
      <c r="T13601">
        <f t="shared" ca="1" si="2989"/>
        <v>-4.8244914733095938E-2</v>
      </c>
      <c r="U13601">
        <f t="shared" ca="1" si="2990"/>
        <v>0</v>
      </c>
      <c r="V13601">
        <f t="shared" ca="1" si="2991"/>
        <v>0</v>
      </c>
    </row>
    <row r="13602" spans="6:22" x14ac:dyDescent="0.25">
      <c r="F13602">
        <f t="shared" si="2985"/>
        <v>13599</v>
      </c>
      <c r="G13602">
        <f t="shared" si="2992"/>
        <v>3.39975E-3</v>
      </c>
      <c r="H13602">
        <f t="shared" si="2986"/>
        <v>0</v>
      </c>
      <c r="I13602">
        <f t="shared" si="2984"/>
        <v>0</v>
      </c>
      <c r="J13602">
        <f t="shared" si="2993"/>
        <v>0</v>
      </c>
      <c r="L13602">
        <f t="shared" si="2987"/>
        <v>9575.3251249940713</v>
      </c>
      <c r="M13602">
        <f t="shared" si="2994"/>
        <v>2.3938312812485179E-3</v>
      </c>
      <c r="N13602">
        <f t="shared" si="2981"/>
        <v>0</v>
      </c>
      <c r="O13602">
        <f t="shared" si="2982"/>
        <v>0</v>
      </c>
      <c r="P13602">
        <f t="shared" si="2983"/>
        <v>0</v>
      </c>
      <c r="Q13602">
        <f t="shared" si="2988"/>
        <v>-0.6875</v>
      </c>
      <c r="R13602">
        <f>Random!A13600</f>
        <v>-0.34429563720367073</v>
      </c>
      <c r="T13602">
        <f t="shared" ca="1" si="2989"/>
        <v>-1.7673301080784277E-2</v>
      </c>
      <c r="U13602">
        <f t="shared" ca="1" si="2990"/>
        <v>0</v>
      </c>
      <c r="V13602">
        <f t="shared" ca="1" si="2991"/>
        <v>0</v>
      </c>
    </row>
    <row r="13603" spans="6:22" x14ac:dyDescent="0.25">
      <c r="F13603">
        <f t="shared" si="2985"/>
        <v>13600</v>
      </c>
      <c r="G13603">
        <f t="shared" si="2992"/>
        <v>3.3999999999999998E-3</v>
      </c>
      <c r="H13603">
        <f t="shared" si="2986"/>
        <v>0</v>
      </c>
      <c r="I13603">
        <f t="shared" si="2984"/>
        <v>0</v>
      </c>
      <c r="J13603">
        <f t="shared" si="2993"/>
        <v>0</v>
      </c>
      <c r="L13603">
        <f t="shared" si="2987"/>
        <v>9576.3251249940713</v>
      </c>
      <c r="M13603">
        <f t="shared" si="2994"/>
        <v>2.3940812812485177E-3</v>
      </c>
      <c r="N13603">
        <f t="shared" si="2981"/>
        <v>0</v>
      </c>
      <c r="O13603">
        <f t="shared" si="2982"/>
        <v>0</v>
      </c>
      <c r="P13603">
        <f t="shared" si="2983"/>
        <v>0</v>
      </c>
      <c r="Q13603">
        <f t="shared" si="2988"/>
        <v>-0.2265625</v>
      </c>
      <c r="R13603">
        <f>Random!A13601</f>
        <v>-0.11162335972252335</v>
      </c>
      <c r="T13603">
        <f t="shared" ca="1" si="2989"/>
        <v>1.8685109625909687E-2</v>
      </c>
      <c r="U13603">
        <f t="shared" ca="1" si="2990"/>
        <v>0</v>
      </c>
      <c r="V13603">
        <f t="shared" ca="1" si="2991"/>
        <v>0</v>
      </c>
    </row>
    <row r="13604" spans="6:22" x14ac:dyDescent="0.25">
      <c r="F13604">
        <f t="shared" si="2985"/>
        <v>13601</v>
      </c>
      <c r="G13604">
        <f t="shared" si="2992"/>
        <v>3.4002500000000001E-3</v>
      </c>
      <c r="H13604">
        <f t="shared" si="2986"/>
        <v>0</v>
      </c>
      <c r="I13604">
        <f t="shared" si="2984"/>
        <v>0</v>
      </c>
      <c r="J13604">
        <f t="shared" si="2993"/>
        <v>0</v>
      </c>
      <c r="L13604">
        <f t="shared" si="2987"/>
        <v>9577.3251249940713</v>
      </c>
      <c r="M13604">
        <f t="shared" si="2994"/>
        <v>2.3943312812485179E-3</v>
      </c>
      <c r="N13604">
        <f t="shared" si="2981"/>
        <v>0</v>
      </c>
      <c r="O13604">
        <f t="shared" si="2982"/>
        <v>0</v>
      </c>
      <c r="P13604">
        <f t="shared" si="2983"/>
        <v>0</v>
      </c>
      <c r="Q13604">
        <f t="shared" si="2988"/>
        <v>-0.3671875</v>
      </c>
      <c r="R13604">
        <f>Random!A13602</f>
        <v>-0.18371654737824372</v>
      </c>
      <c r="T13604">
        <f t="shared" ca="1" si="2989"/>
        <v>4.8501541894860119E-2</v>
      </c>
      <c r="U13604">
        <f t="shared" ca="1" si="2990"/>
        <v>0</v>
      </c>
      <c r="V13604">
        <f t="shared" ca="1" si="2991"/>
        <v>0</v>
      </c>
    </row>
    <row r="13605" spans="6:22" x14ac:dyDescent="0.25">
      <c r="F13605">
        <f t="shared" si="2985"/>
        <v>13602</v>
      </c>
      <c r="G13605">
        <f t="shared" si="2992"/>
        <v>3.4004999999999999E-3</v>
      </c>
      <c r="H13605">
        <f t="shared" si="2986"/>
        <v>0</v>
      </c>
      <c r="I13605">
        <f t="shared" si="2984"/>
        <v>0</v>
      </c>
      <c r="J13605">
        <f t="shared" si="2993"/>
        <v>0</v>
      </c>
      <c r="L13605">
        <f t="shared" si="2987"/>
        <v>9578.3251249940713</v>
      </c>
      <c r="M13605">
        <f t="shared" si="2994"/>
        <v>2.3945812812485178E-3</v>
      </c>
      <c r="N13605">
        <f t="shared" si="2981"/>
        <v>0</v>
      </c>
      <c r="O13605">
        <f t="shared" si="2982"/>
        <v>0</v>
      </c>
      <c r="P13605">
        <f t="shared" si="2983"/>
        <v>0</v>
      </c>
      <c r="Q13605">
        <f t="shared" si="2988"/>
        <v>0.96875</v>
      </c>
      <c r="R13605">
        <f>Random!A13603</f>
        <v>0.48603600851075368</v>
      </c>
      <c r="T13605">
        <f t="shared" ca="1" si="2989"/>
        <v>6.1695108499781125E-2</v>
      </c>
      <c r="U13605">
        <f t="shared" ca="1" si="2990"/>
        <v>0</v>
      </c>
      <c r="V13605">
        <f t="shared" ca="1" si="2991"/>
        <v>0</v>
      </c>
    </row>
    <row r="13606" spans="6:22" x14ac:dyDescent="0.25">
      <c r="F13606">
        <f t="shared" si="2985"/>
        <v>13603</v>
      </c>
      <c r="G13606">
        <f t="shared" si="2992"/>
        <v>3.4007500000000001E-3</v>
      </c>
      <c r="H13606">
        <f t="shared" si="2986"/>
        <v>0</v>
      </c>
      <c r="I13606">
        <f t="shared" si="2984"/>
        <v>0</v>
      </c>
      <c r="J13606">
        <f t="shared" si="2993"/>
        <v>0</v>
      </c>
      <c r="L13606">
        <f t="shared" si="2987"/>
        <v>9579.3251249940713</v>
      </c>
      <c r="M13606">
        <f t="shared" si="2994"/>
        <v>2.394831281248518E-3</v>
      </c>
      <c r="N13606">
        <f t="shared" si="2981"/>
        <v>0</v>
      </c>
      <c r="O13606">
        <f t="shared" si="2982"/>
        <v>0</v>
      </c>
      <c r="P13606">
        <f t="shared" si="2983"/>
        <v>0</v>
      </c>
      <c r="Q13606">
        <f t="shared" si="2988"/>
        <v>-0.5703125</v>
      </c>
      <c r="R13606">
        <f>Random!A13604</f>
        <v>-0.28557197550207047</v>
      </c>
      <c r="T13606">
        <f t="shared" ca="1" si="2989"/>
        <v>5.1654060983843425E-2</v>
      </c>
      <c r="U13606">
        <f t="shared" ca="1" si="2990"/>
        <v>0</v>
      </c>
      <c r="V13606">
        <f t="shared" ca="1" si="2991"/>
        <v>0</v>
      </c>
    </row>
    <row r="13607" spans="6:22" x14ac:dyDescent="0.25">
      <c r="F13607">
        <f t="shared" si="2985"/>
        <v>13604</v>
      </c>
      <c r="G13607">
        <f t="shared" si="2992"/>
        <v>3.4009999999999999E-3</v>
      </c>
      <c r="H13607">
        <f t="shared" si="2986"/>
        <v>0</v>
      </c>
      <c r="I13607">
        <f t="shared" si="2984"/>
        <v>0</v>
      </c>
      <c r="J13607">
        <f t="shared" si="2993"/>
        <v>0</v>
      </c>
      <c r="L13607">
        <f t="shared" si="2987"/>
        <v>9580.3251249940713</v>
      </c>
      <c r="M13607">
        <f t="shared" si="2994"/>
        <v>2.3950812812485178E-3</v>
      </c>
      <c r="N13607">
        <f t="shared" si="2981"/>
        <v>0</v>
      </c>
      <c r="O13607">
        <f t="shared" si="2982"/>
        <v>0</v>
      </c>
      <c r="P13607">
        <f t="shared" si="2983"/>
        <v>0</v>
      </c>
      <c r="Q13607">
        <f t="shared" si="2988"/>
        <v>-0.875</v>
      </c>
      <c r="R13607">
        <f>Random!A13605</f>
        <v>-0.43760878798314928</v>
      </c>
      <c r="T13607">
        <f t="shared" ca="1" si="2989"/>
        <v>2.4170719537031017E-2</v>
      </c>
      <c r="U13607">
        <f t="shared" ca="1" si="2990"/>
        <v>0</v>
      </c>
      <c r="V13607">
        <f t="shared" ca="1" si="2991"/>
        <v>0</v>
      </c>
    </row>
    <row r="13608" spans="6:22" x14ac:dyDescent="0.25">
      <c r="F13608">
        <f t="shared" si="2985"/>
        <v>13605</v>
      </c>
      <c r="G13608">
        <f t="shared" si="2992"/>
        <v>3.4012500000000002E-3</v>
      </c>
      <c r="H13608">
        <f t="shared" si="2986"/>
        <v>0</v>
      </c>
      <c r="I13608">
        <f t="shared" si="2984"/>
        <v>0</v>
      </c>
      <c r="J13608">
        <f t="shared" si="2993"/>
        <v>0</v>
      </c>
      <c r="L13608">
        <f t="shared" si="2987"/>
        <v>9581.3251249940713</v>
      </c>
      <c r="M13608">
        <f t="shared" si="2994"/>
        <v>2.3953312812485176E-3</v>
      </c>
      <c r="N13608">
        <f t="shared" si="2981"/>
        <v>0</v>
      </c>
      <c r="O13608">
        <f t="shared" si="2982"/>
        <v>0</v>
      </c>
      <c r="P13608">
        <f t="shared" si="2983"/>
        <v>0</v>
      </c>
      <c r="Q13608">
        <f t="shared" si="2988"/>
        <v>-0.59375</v>
      </c>
      <c r="R13608">
        <f>Random!A13606</f>
        <v>-0.29567663533268029</v>
      </c>
      <c r="T13608">
        <f t="shared" ca="1" si="2989"/>
        <v>-1.0021526555804522E-2</v>
      </c>
      <c r="U13608">
        <f t="shared" ca="1" si="2990"/>
        <v>0</v>
      </c>
      <c r="V13608">
        <f t="shared" ca="1" si="2991"/>
        <v>0</v>
      </c>
    </row>
    <row r="13609" spans="6:22" x14ac:dyDescent="0.25">
      <c r="F13609">
        <f t="shared" si="2985"/>
        <v>13606</v>
      </c>
      <c r="G13609">
        <f t="shared" si="2992"/>
        <v>3.4015E-3</v>
      </c>
      <c r="H13609">
        <f t="shared" si="2986"/>
        <v>0</v>
      </c>
      <c r="I13609">
        <f t="shared" si="2984"/>
        <v>0</v>
      </c>
      <c r="J13609">
        <f t="shared" si="2993"/>
        <v>0</v>
      </c>
      <c r="L13609">
        <f t="shared" si="2987"/>
        <v>9582.3251249940713</v>
      </c>
      <c r="M13609">
        <f t="shared" si="2994"/>
        <v>2.3955812812485179E-3</v>
      </c>
      <c r="N13609">
        <f t="shared" si="2981"/>
        <v>0</v>
      </c>
      <c r="O13609">
        <f t="shared" si="2982"/>
        <v>0</v>
      </c>
      <c r="P13609">
        <f t="shared" si="2983"/>
        <v>0</v>
      </c>
      <c r="Q13609">
        <f t="shared" si="2988"/>
        <v>0.71875</v>
      </c>
      <c r="R13609">
        <f>Random!A13607</f>
        <v>0.35790740346817251</v>
      </c>
      <c r="T13609">
        <f t="shared" ca="1" si="2989"/>
        <v>-4.0400764165056897E-2</v>
      </c>
      <c r="U13609">
        <f t="shared" ca="1" si="2990"/>
        <v>0</v>
      </c>
      <c r="V13609">
        <f t="shared" ca="1" si="2991"/>
        <v>0</v>
      </c>
    </row>
    <row r="13610" spans="6:22" x14ac:dyDescent="0.25">
      <c r="F13610">
        <f t="shared" si="2985"/>
        <v>13607</v>
      </c>
      <c r="G13610">
        <f t="shared" si="2992"/>
        <v>3.4017499999999998E-3</v>
      </c>
      <c r="H13610">
        <f t="shared" si="2986"/>
        <v>0</v>
      </c>
      <c r="I13610">
        <f t="shared" si="2984"/>
        <v>0</v>
      </c>
      <c r="J13610">
        <f t="shared" si="2993"/>
        <v>0</v>
      </c>
      <c r="L13610">
        <f t="shared" si="2987"/>
        <v>9583.3251249940713</v>
      </c>
      <c r="M13610">
        <f t="shared" si="2994"/>
        <v>2.3958312812485177E-3</v>
      </c>
      <c r="N13610">
        <f t="shared" si="2981"/>
        <v>0</v>
      </c>
      <c r="O13610">
        <f t="shared" si="2982"/>
        <v>0</v>
      </c>
      <c r="P13610">
        <f t="shared" si="2983"/>
        <v>0</v>
      </c>
      <c r="Q13610">
        <f t="shared" si="2988"/>
        <v>0.5</v>
      </c>
      <c r="R13610">
        <f>Random!A13608</f>
        <v>0.24998281263014577</v>
      </c>
      <c r="T13610">
        <f t="shared" ca="1" si="2989"/>
        <v>-5.5734427145586643E-2</v>
      </c>
      <c r="U13610">
        <f t="shared" ca="1" si="2990"/>
        <v>0</v>
      </c>
      <c r="V13610">
        <f t="shared" ca="1" si="2991"/>
        <v>0</v>
      </c>
    </row>
    <row r="13611" spans="6:22" x14ac:dyDescent="0.25">
      <c r="F13611">
        <f t="shared" si="2985"/>
        <v>13608</v>
      </c>
      <c r="G13611">
        <f t="shared" si="2992"/>
        <v>3.4020000000000001E-3</v>
      </c>
      <c r="H13611">
        <f t="shared" si="2986"/>
        <v>0</v>
      </c>
      <c r="I13611">
        <f t="shared" si="2984"/>
        <v>0</v>
      </c>
      <c r="J13611">
        <f t="shared" si="2993"/>
        <v>0</v>
      </c>
      <c r="L13611">
        <f t="shared" si="2987"/>
        <v>9584.3251249940713</v>
      </c>
      <c r="M13611">
        <f t="shared" si="2994"/>
        <v>2.396081281248518E-3</v>
      </c>
      <c r="N13611">
        <f t="shared" si="2981"/>
        <v>0</v>
      </c>
      <c r="O13611">
        <f t="shared" si="2982"/>
        <v>0</v>
      </c>
      <c r="P13611">
        <f t="shared" si="2983"/>
        <v>0</v>
      </c>
      <c r="Q13611">
        <f t="shared" si="2988"/>
        <v>7.8125E-2</v>
      </c>
      <c r="R13611">
        <f>Random!A13609</f>
        <v>3.9394391119723315E-2</v>
      </c>
      <c r="T13611">
        <f t="shared" ca="1" si="2989"/>
        <v>-5.2342707612898394E-2</v>
      </c>
      <c r="U13611">
        <f t="shared" ca="1" si="2990"/>
        <v>0</v>
      </c>
      <c r="V13611">
        <f t="shared" ca="1" si="2991"/>
        <v>0</v>
      </c>
    </row>
    <row r="13612" spans="6:22" x14ac:dyDescent="0.25">
      <c r="F13612">
        <f t="shared" si="2985"/>
        <v>13609</v>
      </c>
      <c r="G13612">
        <f t="shared" si="2992"/>
        <v>3.4022499999999999E-3</v>
      </c>
      <c r="H13612">
        <f t="shared" si="2986"/>
        <v>0</v>
      </c>
      <c r="I13612">
        <f t="shared" si="2984"/>
        <v>0</v>
      </c>
      <c r="J13612">
        <f t="shared" si="2993"/>
        <v>0</v>
      </c>
      <c r="L13612">
        <f t="shared" si="2987"/>
        <v>9585.3251249940713</v>
      </c>
      <c r="M13612">
        <f t="shared" si="2994"/>
        <v>2.3963312812485178E-3</v>
      </c>
      <c r="N13612">
        <f t="shared" si="2981"/>
        <v>0</v>
      </c>
      <c r="O13612">
        <f t="shared" si="2982"/>
        <v>0</v>
      </c>
      <c r="P13612">
        <f t="shared" si="2983"/>
        <v>0</v>
      </c>
      <c r="Q13612">
        <f t="shared" si="2988"/>
        <v>-0.2578125</v>
      </c>
      <c r="R13612">
        <f>Random!A13610</f>
        <v>-0.12796971399219104</v>
      </c>
      <c r="T13612">
        <f t="shared" ca="1" si="2989"/>
        <v>-2.9868928983436023E-2</v>
      </c>
      <c r="U13612">
        <f t="shared" ca="1" si="2990"/>
        <v>0</v>
      </c>
      <c r="V13612">
        <f t="shared" ca="1" si="2991"/>
        <v>0</v>
      </c>
    </row>
    <row r="13613" spans="6:22" x14ac:dyDescent="0.25">
      <c r="F13613">
        <f t="shared" si="2985"/>
        <v>13610</v>
      </c>
      <c r="G13613">
        <f t="shared" si="2992"/>
        <v>3.4025000000000001E-3</v>
      </c>
      <c r="H13613">
        <f t="shared" si="2986"/>
        <v>0</v>
      </c>
      <c r="I13613">
        <f t="shared" si="2984"/>
        <v>0</v>
      </c>
      <c r="J13613">
        <f t="shared" si="2993"/>
        <v>0</v>
      </c>
      <c r="L13613">
        <f t="shared" si="2987"/>
        <v>9586.3251249940713</v>
      </c>
      <c r="M13613">
        <f t="shared" si="2994"/>
        <v>2.396581281248518E-3</v>
      </c>
      <c r="N13613">
        <f t="shared" si="2981"/>
        <v>0</v>
      </c>
      <c r="O13613">
        <f t="shared" si="2982"/>
        <v>0</v>
      </c>
      <c r="P13613">
        <f t="shared" si="2983"/>
        <v>0</v>
      </c>
      <c r="Q13613">
        <f t="shared" si="2988"/>
        <v>-0.921875</v>
      </c>
      <c r="R13613">
        <f>Random!A13611</f>
        <v>-0.45989382540808144</v>
      </c>
      <c r="T13613">
        <f t="shared" ca="1" si="2989"/>
        <v>3.5598582974565199E-3</v>
      </c>
      <c r="U13613">
        <f t="shared" ca="1" si="2990"/>
        <v>0</v>
      </c>
      <c r="V13613">
        <f t="shared" ca="1" si="2991"/>
        <v>0</v>
      </c>
    </row>
    <row r="13614" spans="6:22" x14ac:dyDescent="0.25">
      <c r="F13614">
        <f t="shared" si="2985"/>
        <v>13611</v>
      </c>
      <c r="G13614">
        <f t="shared" si="2992"/>
        <v>3.40275E-3</v>
      </c>
      <c r="H13614">
        <f t="shared" si="2986"/>
        <v>0</v>
      </c>
      <c r="I13614">
        <f t="shared" si="2984"/>
        <v>0</v>
      </c>
      <c r="J13614">
        <f t="shared" si="2993"/>
        <v>0</v>
      </c>
      <c r="L13614">
        <f t="shared" si="2987"/>
        <v>9587.3251249940713</v>
      </c>
      <c r="M13614">
        <f t="shared" si="2994"/>
        <v>2.3968312812485178E-3</v>
      </c>
      <c r="N13614">
        <f t="shared" si="2981"/>
        <v>0</v>
      </c>
      <c r="O13614">
        <f t="shared" si="2982"/>
        <v>0</v>
      </c>
      <c r="P13614">
        <f t="shared" si="2983"/>
        <v>0</v>
      </c>
      <c r="Q13614">
        <f t="shared" si="2988"/>
        <v>0.15625</v>
      </c>
      <c r="R13614">
        <f>Random!A13612</f>
        <v>7.7811021491561494E-2</v>
      </c>
      <c r="T13614">
        <f t="shared" ca="1" si="2989"/>
        <v>3.6515875779984927E-2</v>
      </c>
      <c r="U13614">
        <f t="shared" ca="1" si="2990"/>
        <v>0</v>
      </c>
      <c r="V13614">
        <f t="shared" ca="1" si="2991"/>
        <v>0</v>
      </c>
    </row>
    <row r="13615" spans="6:22" x14ac:dyDescent="0.25">
      <c r="F13615">
        <f t="shared" si="2985"/>
        <v>13612</v>
      </c>
      <c r="G13615">
        <f t="shared" si="2992"/>
        <v>3.4030000000000002E-3</v>
      </c>
      <c r="H13615">
        <f t="shared" si="2986"/>
        <v>0</v>
      </c>
      <c r="I13615">
        <f t="shared" si="2984"/>
        <v>0</v>
      </c>
      <c r="J13615">
        <f t="shared" si="2993"/>
        <v>0</v>
      </c>
      <c r="L13615">
        <f t="shared" si="2987"/>
        <v>9588.3251249940713</v>
      </c>
      <c r="M13615">
        <f t="shared" si="2994"/>
        <v>2.3970812812485177E-3</v>
      </c>
      <c r="N13615">
        <f t="shared" si="2981"/>
        <v>0</v>
      </c>
      <c r="O13615">
        <f t="shared" si="2982"/>
        <v>0</v>
      </c>
      <c r="P13615">
        <f t="shared" si="2983"/>
        <v>0</v>
      </c>
      <c r="Q13615">
        <f t="shared" si="2988"/>
        <v>0.3359375</v>
      </c>
      <c r="R13615">
        <f>Random!A13613</f>
        <v>0.16986964631977131</v>
      </c>
      <c r="T13615">
        <f t="shared" ca="1" si="2989"/>
        <v>5.619699871346371E-2</v>
      </c>
      <c r="U13615">
        <f t="shared" ca="1" si="2990"/>
        <v>0</v>
      </c>
      <c r="V13615">
        <f t="shared" ca="1" si="2991"/>
        <v>0</v>
      </c>
    </row>
    <row r="13616" spans="6:22" x14ac:dyDescent="0.25">
      <c r="F13616">
        <f t="shared" si="2985"/>
        <v>13613</v>
      </c>
      <c r="G13616">
        <f t="shared" si="2992"/>
        <v>3.40325E-3</v>
      </c>
      <c r="H13616">
        <f t="shared" si="2986"/>
        <v>0</v>
      </c>
      <c r="I13616">
        <f t="shared" si="2984"/>
        <v>0</v>
      </c>
      <c r="J13616">
        <f t="shared" si="2993"/>
        <v>0</v>
      </c>
      <c r="L13616">
        <f t="shared" si="2987"/>
        <v>9589.3251249940713</v>
      </c>
      <c r="M13616">
        <f t="shared" si="2994"/>
        <v>2.3973312812485179E-3</v>
      </c>
      <c r="N13616">
        <f t="shared" si="2981"/>
        <v>0</v>
      </c>
      <c r="O13616">
        <f t="shared" si="2982"/>
        <v>0</v>
      </c>
      <c r="P13616">
        <f t="shared" si="2983"/>
        <v>0</v>
      </c>
      <c r="Q13616">
        <f t="shared" si="2988"/>
        <v>-7.8125E-2</v>
      </c>
      <c r="R13616">
        <f>Random!A13614</f>
        <v>-4.083450052162152E-2</v>
      </c>
      <c r="T13616">
        <f t="shared" ca="1" si="2989"/>
        <v>5.5457430820413135E-2</v>
      </c>
      <c r="U13616">
        <f t="shared" ca="1" si="2990"/>
        <v>0</v>
      </c>
      <c r="V13616">
        <f t="shared" ca="1" si="2991"/>
        <v>0</v>
      </c>
    </row>
    <row r="13617" spans="6:22" x14ac:dyDescent="0.25">
      <c r="F13617">
        <f t="shared" si="2985"/>
        <v>13614</v>
      </c>
      <c r="G13617">
        <f t="shared" si="2992"/>
        <v>3.4034999999999998E-3</v>
      </c>
      <c r="H13617">
        <f t="shared" si="2986"/>
        <v>0</v>
      </c>
      <c r="I13617">
        <f t="shared" si="2984"/>
        <v>0</v>
      </c>
      <c r="J13617">
        <f t="shared" si="2993"/>
        <v>0</v>
      </c>
      <c r="L13617">
        <f t="shared" si="2987"/>
        <v>9590.3251249940713</v>
      </c>
      <c r="M13617">
        <f t="shared" si="2994"/>
        <v>2.3975812812485177E-3</v>
      </c>
      <c r="N13617">
        <f t="shared" si="2981"/>
        <v>0</v>
      </c>
      <c r="O13617">
        <f t="shared" si="2982"/>
        <v>0</v>
      </c>
      <c r="P13617">
        <f t="shared" si="2983"/>
        <v>0</v>
      </c>
      <c r="Q13617">
        <f t="shared" si="2988"/>
        <v>-0.2578125</v>
      </c>
      <c r="R13617">
        <f>Random!A13615</f>
        <v>-0.12822328439199582</v>
      </c>
      <c r="T13617">
        <f t="shared" ca="1" si="2989"/>
        <v>3.4140945115715866E-2</v>
      </c>
      <c r="U13617">
        <f t="shared" ca="1" si="2990"/>
        <v>0</v>
      </c>
      <c r="V13617">
        <f t="shared" ca="1" si="2991"/>
        <v>0</v>
      </c>
    </row>
    <row r="13618" spans="6:22" x14ac:dyDescent="0.25">
      <c r="F13618">
        <f t="shared" si="2985"/>
        <v>13615</v>
      </c>
      <c r="G13618">
        <f t="shared" si="2992"/>
        <v>3.4037500000000001E-3</v>
      </c>
      <c r="H13618">
        <f t="shared" si="2986"/>
        <v>0</v>
      </c>
      <c r="I13618">
        <f t="shared" si="2984"/>
        <v>0</v>
      </c>
      <c r="J13618">
        <f t="shared" si="2993"/>
        <v>0</v>
      </c>
      <c r="L13618">
        <f t="shared" si="2987"/>
        <v>9591.3251249940713</v>
      </c>
      <c r="M13618">
        <f t="shared" si="2994"/>
        <v>2.397831281248518E-3</v>
      </c>
      <c r="N13618">
        <f t="shared" si="2981"/>
        <v>0</v>
      </c>
      <c r="O13618">
        <f t="shared" si="2982"/>
        <v>0</v>
      </c>
      <c r="P13618">
        <f t="shared" si="2983"/>
        <v>0</v>
      </c>
      <c r="Q13618">
        <f t="shared" si="2988"/>
        <v>-0.5546875</v>
      </c>
      <c r="R13618">
        <f>Random!A13616</f>
        <v>-0.27777212157630737</v>
      </c>
      <c r="T13618">
        <f t="shared" ca="1" si="2989"/>
        <v>-8.9471469432840159E-5</v>
      </c>
      <c r="U13618">
        <f t="shared" ca="1" si="2990"/>
        <v>0</v>
      </c>
      <c r="V13618">
        <f t="shared" ca="1" si="2991"/>
        <v>0</v>
      </c>
    </row>
    <row r="13619" spans="6:22" x14ac:dyDescent="0.25">
      <c r="F13619">
        <f t="shared" si="2985"/>
        <v>13616</v>
      </c>
      <c r="G13619">
        <f t="shared" si="2992"/>
        <v>3.4039999999999999E-3</v>
      </c>
      <c r="H13619">
        <f t="shared" si="2986"/>
        <v>0</v>
      </c>
      <c r="I13619">
        <f t="shared" si="2984"/>
        <v>0</v>
      </c>
      <c r="J13619">
        <f t="shared" si="2993"/>
        <v>0</v>
      </c>
      <c r="L13619">
        <f t="shared" si="2987"/>
        <v>9592.3251249940713</v>
      </c>
      <c r="M13619">
        <f t="shared" si="2994"/>
        <v>2.3980812812485178E-3</v>
      </c>
      <c r="N13619">
        <f t="shared" si="2981"/>
        <v>0</v>
      </c>
      <c r="O13619">
        <f t="shared" si="2982"/>
        <v>0</v>
      </c>
      <c r="P13619">
        <f t="shared" si="2983"/>
        <v>0</v>
      </c>
      <c r="Q13619">
        <f t="shared" si="2988"/>
        <v>1.5625E-2</v>
      </c>
      <c r="R13619">
        <f>Random!A13617</f>
        <v>8.5747864558795017E-3</v>
      </c>
      <c r="T13619">
        <f t="shared" ca="1" si="2989"/>
        <v>-3.2706636914086998E-2</v>
      </c>
      <c r="U13619">
        <f t="shared" ca="1" si="2990"/>
        <v>0</v>
      </c>
      <c r="V13619">
        <f t="shared" ca="1" si="2991"/>
        <v>0</v>
      </c>
    </row>
    <row r="13620" spans="6:22" x14ac:dyDescent="0.25">
      <c r="F13620">
        <f t="shared" si="2985"/>
        <v>13617</v>
      </c>
      <c r="G13620">
        <f t="shared" si="2992"/>
        <v>3.4042500000000002E-3</v>
      </c>
      <c r="H13620">
        <f t="shared" si="2986"/>
        <v>0</v>
      </c>
      <c r="I13620">
        <f t="shared" si="2984"/>
        <v>0</v>
      </c>
      <c r="J13620">
        <f t="shared" si="2993"/>
        <v>0</v>
      </c>
      <c r="L13620">
        <f t="shared" si="2987"/>
        <v>9593.3251249940713</v>
      </c>
      <c r="M13620">
        <f t="shared" si="2994"/>
        <v>2.398331281248518E-3</v>
      </c>
      <c r="N13620">
        <f t="shared" si="2981"/>
        <v>0</v>
      </c>
      <c r="O13620">
        <f t="shared" si="2982"/>
        <v>0</v>
      </c>
      <c r="P13620">
        <f t="shared" si="2983"/>
        <v>0</v>
      </c>
      <c r="Q13620">
        <f t="shared" si="2988"/>
        <v>-0.5703125</v>
      </c>
      <c r="R13620">
        <f>Random!A13618</f>
        <v>-0.28480077932652337</v>
      </c>
      <c r="T13620">
        <f t="shared" ca="1" si="2989"/>
        <v>-5.3240705087226212E-2</v>
      </c>
      <c r="U13620">
        <f t="shared" ca="1" si="2990"/>
        <v>0</v>
      </c>
      <c r="V13620">
        <f t="shared" ca="1" si="2991"/>
        <v>0</v>
      </c>
    </row>
    <row r="13621" spans="6:22" x14ac:dyDescent="0.25">
      <c r="F13621">
        <f t="shared" si="2985"/>
        <v>13618</v>
      </c>
      <c r="G13621">
        <f t="shared" si="2992"/>
        <v>3.4045E-3</v>
      </c>
      <c r="H13621">
        <f t="shared" si="2986"/>
        <v>0</v>
      </c>
      <c r="I13621">
        <f t="shared" si="2984"/>
        <v>0</v>
      </c>
      <c r="J13621">
        <f t="shared" si="2993"/>
        <v>0</v>
      </c>
      <c r="L13621">
        <f t="shared" si="2987"/>
        <v>9594.3251249940713</v>
      </c>
      <c r="M13621">
        <f t="shared" si="2994"/>
        <v>2.3985812812485179E-3</v>
      </c>
      <c r="N13621">
        <f t="shared" si="2981"/>
        <v>0</v>
      </c>
      <c r="O13621">
        <f t="shared" si="2982"/>
        <v>0</v>
      </c>
      <c r="P13621">
        <f t="shared" si="2983"/>
        <v>0</v>
      </c>
      <c r="Q13621">
        <f t="shared" si="2988"/>
        <v>0.6015625</v>
      </c>
      <c r="R13621">
        <f>Random!A13619</f>
        <v>0.29883323402940709</v>
      </c>
      <c r="T13621">
        <f t="shared" ca="1" si="2989"/>
        <v>-5.3439632382488091E-2</v>
      </c>
      <c r="U13621">
        <f t="shared" ca="1" si="2990"/>
        <v>0</v>
      </c>
      <c r="V13621">
        <f t="shared" ca="1" si="2991"/>
        <v>0</v>
      </c>
    </row>
    <row r="13622" spans="6:22" x14ac:dyDescent="0.25">
      <c r="F13622">
        <f t="shared" si="2985"/>
        <v>13619</v>
      </c>
      <c r="G13622">
        <f t="shared" si="2992"/>
        <v>3.4047499999999998E-3</v>
      </c>
      <c r="H13622">
        <f t="shared" si="2986"/>
        <v>0</v>
      </c>
      <c r="I13622">
        <f t="shared" si="2984"/>
        <v>0</v>
      </c>
      <c r="J13622">
        <f t="shared" si="2993"/>
        <v>0</v>
      </c>
      <c r="L13622">
        <f t="shared" si="2987"/>
        <v>9595.3251249940713</v>
      </c>
      <c r="M13622">
        <f t="shared" si="2994"/>
        <v>2.3988312812485177E-3</v>
      </c>
      <c r="N13622">
        <f t="shared" si="2981"/>
        <v>0</v>
      </c>
      <c r="O13622">
        <f t="shared" si="2982"/>
        <v>0</v>
      </c>
      <c r="P13622">
        <f t="shared" si="2983"/>
        <v>0</v>
      </c>
      <c r="Q13622">
        <f t="shared" si="2988"/>
        <v>3.90625E-2</v>
      </c>
      <c r="R13622">
        <f>Random!A13620</f>
        <v>1.9215395111249589E-2</v>
      </c>
      <c r="T13622">
        <f t="shared" ca="1" si="2989"/>
        <v>-3.528003305660158E-2</v>
      </c>
      <c r="U13622">
        <f t="shared" ca="1" si="2990"/>
        <v>0</v>
      </c>
      <c r="V13622">
        <f t="shared" ca="1" si="2991"/>
        <v>0</v>
      </c>
    </row>
    <row r="13623" spans="6:22" x14ac:dyDescent="0.25">
      <c r="F13623">
        <f t="shared" si="2985"/>
        <v>13620</v>
      </c>
      <c r="G13623">
        <f t="shared" si="2992"/>
        <v>3.405E-3</v>
      </c>
      <c r="H13623">
        <f t="shared" si="2986"/>
        <v>0</v>
      </c>
      <c r="I13623">
        <f t="shared" si="2984"/>
        <v>0</v>
      </c>
      <c r="J13623">
        <f t="shared" si="2993"/>
        <v>0</v>
      </c>
      <c r="L13623">
        <f t="shared" si="2987"/>
        <v>9596.3251249940713</v>
      </c>
      <c r="M13623">
        <f t="shared" si="2994"/>
        <v>2.3990812812485179E-3</v>
      </c>
      <c r="N13623">
        <f t="shared" si="2981"/>
        <v>0</v>
      </c>
      <c r="O13623">
        <f t="shared" si="2982"/>
        <v>0</v>
      </c>
      <c r="P13623">
        <f t="shared" si="2983"/>
        <v>0</v>
      </c>
      <c r="Q13623">
        <f t="shared" si="2988"/>
        <v>0.8671875</v>
      </c>
      <c r="R13623">
        <f>Random!A13621</f>
        <v>0.43447242400085562</v>
      </c>
      <c r="T13623">
        <f t="shared" ca="1" si="2989"/>
        <v>-5.3789018522121873E-3</v>
      </c>
      <c r="U13623">
        <f t="shared" ca="1" si="2990"/>
        <v>0</v>
      </c>
      <c r="V13623">
        <f t="shared" ca="1" si="2991"/>
        <v>0</v>
      </c>
    </row>
    <row r="13624" spans="6:22" x14ac:dyDescent="0.25">
      <c r="F13624">
        <f t="shared" si="2985"/>
        <v>13621</v>
      </c>
      <c r="G13624">
        <f t="shared" si="2992"/>
        <v>3.4052499999999999E-3</v>
      </c>
      <c r="H13624">
        <f t="shared" si="2986"/>
        <v>0</v>
      </c>
      <c r="I13624">
        <f t="shared" si="2984"/>
        <v>0</v>
      </c>
      <c r="J13624">
        <f t="shared" si="2993"/>
        <v>0</v>
      </c>
      <c r="L13624">
        <f t="shared" si="2987"/>
        <v>9597.3251249940713</v>
      </c>
      <c r="M13624">
        <f t="shared" si="2994"/>
        <v>2.3993312812485177E-3</v>
      </c>
      <c r="N13624">
        <f t="shared" si="2981"/>
        <v>0</v>
      </c>
      <c r="O13624">
        <f t="shared" si="2982"/>
        <v>0</v>
      </c>
      <c r="P13624">
        <f t="shared" si="2983"/>
        <v>0</v>
      </c>
      <c r="Q13624">
        <f t="shared" si="2988"/>
        <v>-2.34375E-2</v>
      </c>
      <c r="R13624">
        <f>Random!A13622</f>
        <v>-1.0460613821252185E-2</v>
      </c>
      <c r="T13624">
        <f t="shared" ca="1" si="2989"/>
        <v>2.5461646806035899E-2</v>
      </c>
      <c r="U13624">
        <f t="shared" ca="1" si="2990"/>
        <v>0</v>
      </c>
      <c r="V13624">
        <f t="shared" ca="1" si="2991"/>
        <v>0</v>
      </c>
    </row>
    <row r="13625" spans="6:22" x14ac:dyDescent="0.25">
      <c r="F13625">
        <f t="shared" si="2985"/>
        <v>13622</v>
      </c>
      <c r="G13625">
        <f t="shared" si="2992"/>
        <v>3.4055000000000001E-3</v>
      </c>
      <c r="H13625">
        <f t="shared" si="2986"/>
        <v>0</v>
      </c>
      <c r="I13625">
        <f t="shared" si="2984"/>
        <v>0</v>
      </c>
      <c r="J13625">
        <f t="shared" si="2993"/>
        <v>0</v>
      </c>
      <c r="L13625">
        <f t="shared" si="2987"/>
        <v>9598.3251249940713</v>
      </c>
      <c r="M13625">
        <f t="shared" si="2994"/>
        <v>2.399581281248518E-3</v>
      </c>
      <c r="N13625">
        <f t="shared" si="2981"/>
        <v>0</v>
      </c>
      <c r="O13625">
        <f t="shared" si="2982"/>
        <v>0</v>
      </c>
      <c r="P13625">
        <f t="shared" si="2983"/>
        <v>0</v>
      </c>
      <c r="Q13625">
        <f t="shared" si="2988"/>
        <v>0.5625</v>
      </c>
      <c r="R13625">
        <f>Random!A13623</f>
        <v>0.28262079130405016</v>
      </c>
      <c r="T13625">
        <f t="shared" ca="1" si="2989"/>
        <v>4.5833142319950539E-2</v>
      </c>
      <c r="U13625">
        <f t="shared" ca="1" si="2990"/>
        <v>0</v>
      </c>
      <c r="V13625">
        <f t="shared" ca="1" si="2991"/>
        <v>0</v>
      </c>
    </row>
    <row r="13626" spans="6:22" x14ac:dyDescent="0.25">
      <c r="F13626">
        <f t="shared" si="2985"/>
        <v>13623</v>
      </c>
      <c r="G13626">
        <f t="shared" si="2992"/>
        <v>3.4057499999999999E-3</v>
      </c>
      <c r="H13626">
        <f t="shared" si="2986"/>
        <v>0</v>
      </c>
      <c r="I13626">
        <f t="shared" si="2984"/>
        <v>0</v>
      </c>
      <c r="J13626">
        <f t="shared" si="2993"/>
        <v>0</v>
      </c>
      <c r="L13626">
        <f t="shared" si="2987"/>
        <v>9599.3251249940713</v>
      </c>
      <c r="M13626">
        <f t="shared" si="2994"/>
        <v>2.3998312812485178E-3</v>
      </c>
      <c r="N13626">
        <f t="shared" si="2981"/>
        <v>0</v>
      </c>
      <c r="O13626">
        <f t="shared" si="2982"/>
        <v>0</v>
      </c>
      <c r="P13626">
        <f t="shared" si="2983"/>
        <v>0</v>
      </c>
      <c r="Q13626">
        <f t="shared" si="2988"/>
        <v>-0.46875</v>
      </c>
      <c r="R13626">
        <f>Random!A13624</f>
        <v>-0.23285273507435056</v>
      </c>
      <c r="T13626">
        <f t="shared" ca="1" si="2989"/>
        <v>4.8089934307206504E-2</v>
      </c>
      <c r="U13626">
        <f t="shared" ca="1" si="2990"/>
        <v>0</v>
      </c>
      <c r="V13626">
        <f t="shared" ca="1" si="2991"/>
        <v>0</v>
      </c>
    </row>
    <row r="13627" spans="6:22" x14ac:dyDescent="0.25">
      <c r="F13627">
        <f t="shared" si="2985"/>
        <v>13624</v>
      </c>
      <c r="G13627">
        <f t="shared" si="2992"/>
        <v>3.4060000000000002E-3</v>
      </c>
      <c r="H13627">
        <f t="shared" si="2986"/>
        <v>0</v>
      </c>
      <c r="I13627">
        <f t="shared" si="2984"/>
        <v>0</v>
      </c>
      <c r="J13627">
        <f t="shared" si="2993"/>
        <v>0</v>
      </c>
      <c r="L13627">
        <f t="shared" si="2987"/>
        <v>9600.3251249940713</v>
      </c>
      <c r="M13627">
        <f t="shared" si="2994"/>
        <v>2.4000812812485176E-3</v>
      </c>
      <c r="N13627">
        <f t="shared" si="2981"/>
        <v>0</v>
      </c>
      <c r="O13627">
        <f t="shared" si="2982"/>
        <v>0</v>
      </c>
      <c r="P13627">
        <f t="shared" si="2983"/>
        <v>0</v>
      </c>
      <c r="Q13627">
        <f t="shared" si="2988"/>
        <v>0.7890625</v>
      </c>
      <c r="R13627">
        <f>Random!A13625</f>
        <v>0.39643353809748072</v>
      </c>
      <c r="T13627">
        <f t="shared" ca="1" si="2989"/>
        <v>3.361884605847916E-2</v>
      </c>
      <c r="U13627">
        <f t="shared" ca="1" si="2990"/>
        <v>0</v>
      </c>
      <c r="V13627">
        <f t="shared" ca="1" si="2991"/>
        <v>0</v>
      </c>
    </row>
    <row r="13628" spans="6:22" x14ac:dyDescent="0.25">
      <c r="F13628">
        <f t="shared" si="2985"/>
        <v>13625</v>
      </c>
      <c r="G13628">
        <f t="shared" si="2992"/>
        <v>3.40625E-3</v>
      </c>
      <c r="H13628">
        <f t="shared" si="2986"/>
        <v>0</v>
      </c>
      <c r="I13628">
        <f t="shared" si="2984"/>
        <v>0</v>
      </c>
      <c r="J13628">
        <f t="shared" si="2993"/>
        <v>0</v>
      </c>
      <c r="L13628">
        <f t="shared" si="2987"/>
        <v>9601.3251249940713</v>
      </c>
      <c r="M13628">
        <f t="shared" si="2994"/>
        <v>2.4003312812485179E-3</v>
      </c>
      <c r="N13628">
        <f t="shared" si="2981"/>
        <v>0</v>
      </c>
      <c r="O13628">
        <f t="shared" si="2982"/>
        <v>0</v>
      </c>
      <c r="P13628">
        <f t="shared" si="2983"/>
        <v>0</v>
      </c>
      <c r="Q13628">
        <f t="shared" si="2988"/>
        <v>-0.9609375</v>
      </c>
      <c r="R13628">
        <f>Random!A13626</f>
        <v>-0.48082872921625086</v>
      </c>
      <c r="T13628">
        <f t="shared" ca="1" si="2989"/>
        <v>5.6606397684329339E-3</v>
      </c>
      <c r="U13628">
        <f t="shared" ca="1" si="2990"/>
        <v>0</v>
      </c>
      <c r="V13628">
        <f t="shared" ca="1" si="2991"/>
        <v>0</v>
      </c>
    </row>
    <row r="13629" spans="6:22" x14ac:dyDescent="0.25">
      <c r="F13629">
        <f t="shared" si="2985"/>
        <v>13626</v>
      </c>
      <c r="G13629">
        <f t="shared" si="2992"/>
        <v>3.4064999999999998E-3</v>
      </c>
      <c r="H13629">
        <f t="shared" si="2986"/>
        <v>0</v>
      </c>
      <c r="I13629">
        <f t="shared" si="2984"/>
        <v>0</v>
      </c>
      <c r="J13629">
        <f t="shared" si="2993"/>
        <v>0</v>
      </c>
      <c r="L13629">
        <f t="shared" si="2987"/>
        <v>9602.3251249940713</v>
      </c>
      <c r="M13629">
        <f t="shared" si="2994"/>
        <v>2.4005812812485177E-3</v>
      </c>
      <c r="N13629">
        <f t="shared" si="2981"/>
        <v>0</v>
      </c>
      <c r="O13629">
        <f t="shared" si="2982"/>
        <v>0</v>
      </c>
      <c r="P13629">
        <f t="shared" si="2983"/>
        <v>0</v>
      </c>
      <c r="Q13629">
        <f t="shared" si="2988"/>
        <v>0.5703125</v>
      </c>
      <c r="R13629">
        <f>Random!A13627</f>
        <v>0.28535890544339382</v>
      </c>
      <c r="T13629">
        <f t="shared" ca="1" si="2989"/>
        <v>-2.3069477085518028E-2</v>
      </c>
      <c r="U13629">
        <f t="shared" ca="1" si="2990"/>
        <v>0</v>
      </c>
      <c r="V13629">
        <f t="shared" ca="1" si="2991"/>
        <v>0</v>
      </c>
    </row>
    <row r="13630" spans="6:22" x14ac:dyDescent="0.25">
      <c r="F13630">
        <f t="shared" si="2985"/>
        <v>13627</v>
      </c>
      <c r="G13630">
        <f t="shared" si="2992"/>
        <v>3.4067500000000001E-3</v>
      </c>
      <c r="H13630">
        <f t="shared" si="2986"/>
        <v>0</v>
      </c>
      <c r="I13630">
        <f t="shared" si="2984"/>
        <v>0</v>
      </c>
      <c r="J13630">
        <f t="shared" si="2993"/>
        <v>0</v>
      </c>
      <c r="L13630">
        <f t="shared" si="2987"/>
        <v>9603.3251249940713</v>
      </c>
      <c r="M13630">
        <f t="shared" si="2994"/>
        <v>2.4008312812485179E-3</v>
      </c>
      <c r="N13630">
        <f t="shared" si="2981"/>
        <v>0</v>
      </c>
      <c r="O13630">
        <f t="shared" si="2982"/>
        <v>0</v>
      </c>
      <c r="P13630">
        <f t="shared" si="2983"/>
        <v>0</v>
      </c>
      <c r="Q13630">
        <f t="shared" si="2988"/>
        <v>-0.15625</v>
      </c>
      <c r="R13630">
        <f>Random!A13628</f>
        <v>-7.8662375571089682E-2</v>
      </c>
      <c r="T13630">
        <f t="shared" ca="1" si="2989"/>
        <v>-4.3215819782113057E-2</v>
      </c>
      <c r="U13630">
        <f t="shared" ca="1" si="2990"/>
        <v>0</v>
      </c>
      <c r="V13630">
        <f t="shared" ca="1" si="2991"/>
        <v>0</v>
      </c>
    </row>
    <row r="13631" spans="6:22" x14ac:dyDescent="0.25">
      <c r="F13631">
        <f t="shared" si="2985"/>
        <v>13628</v>
      </c>
      <c r="G13631">
        <f t="shared" si="2992"/>
        <v>3.4069999999999999E-3</v>
      </c>
      <c r="H13631">
        <f t="shared" si="2986"/>
        <v>0</v>
      </c>
      <c r="I13631">
        <f t="shared" si="2984"/>
        <v>0</v>
      </c>
      <c r="J13631">
        <f t="shared" si="2993"/>
        <v>0</v>
      </c>
      <c r="L13631">
        <f t="shared" si="2987"/>
        <v>9604.3251249940713</v>
      </c>
      <c r="M13631">
        <f t="shared" si="2994"/>
        <v>2.4010812812485178E-3</v>
      </c>
      <c r="N13631">
        <f t="shared" si="2981"/>
        <v>0</v>
      </c>
      <c r="O13631">
        <f t="shared" si="2982"/>
        <v>0</v>
      </c>
      <c r="P13631">
        <f t="shared" si="2983"/>
        <v>0</v>
      </c>
      <c r="Q13631">
        <f t="shared" si="2988"/>
        <v>-0.8828125</v>
      </c>
      <c r="R13631">
        <f>Random!A13629</f>
        <v>-0.44187885415748596</v>
      </c>
      <c r="T13631">
        <f t="shared" ca="1" si="2989"/>
        <v>-4.8032968514079094E-2</v>
      </c>
      <c r="U13631">
        <f t="shared" ca="1" si="2990"/>
        <v>0</v>
      </c>
      <c r="V13631">
        <f t="shared" ca="1" si="2991"/>
        <v>0</v>
      </c>
    </row>
    <row r="13632" spans="6:22" x14ac:dyDescent="0.25">
      <c r="F13632">
        <f t="shared" si="2985"/>
        <v>13629</v>
      </c>
      <c r="G13632">
        <f t="shared" si="2992"/>
        <v>3.4072500000000001E-3</v>
      </c>
      <c r="H13632">
        <f t="shared" si="2986"/>
        <v>0</v>
      </c>
      <c r="I13632">
        <f t="shared" si="2984"/>
        <v>0</v>
      </c>
      <c r="J13632">
        <f t="shared" si="2993"/>
        <v>0</v>
      </c>
      <c r="L13632">
        <f t="shared" si="2987"/>
        <v>9605.3251249940713</v>
      </c>
      <c r="M13632">
        <f t="shared" si="2994"/>
        <v>2.401331281248518E-3</v>
      </c>
      <c r="N13632">
        <f t="shared" si="2981"/>
        <v>0</v>
      </c>
      <c r="O13632">
        <f t="shared" si="2982"/>
        <v>0</v>
      </c>
      <c r="P13632">
        <f t="shared" si="2983"/>
        <v>0</v>
      </c>
      <c r="Q13632">
        <f t="shared" si="2988"/>
        <v>-0.5859375</v>
      </c>
      <c r="R13632">
        <f>Random!A13630</f>
        <v>-0.29150922303148308</v>
      </c>
      <c r="T13632">
        <f t="shared" ca="1" si="2989"/>
        <v>-3.3516331052835149E-2</v>
      </c>
      <c r="U13632">
        <f t="shared" ca="1" si="2990"/>
        <v>0</v>
      </c>
      <c r="V13632">
        <f t="shared" ca="1" si="2991"/>
        <v>0</v>
      </c>
    </row>
    <row r="13633" spans="6:22" x14ac:dyDescent="0.25">
      <c r="F13633">
        <f t="shared" si="2985"/>
        <v>13630</v>
      </c>
      <c r="G13633">
        <f t="shared" si="2992"/>
        <v>3.4074999999999999E-3</v>
      </c>
      <c r="H13633">
        <f t="shared" si="2986"/>
        <v>0</v>
      </c>
      <c r="I13633">
        <f t="shared" si="2984"/>
        <v>0</v>
      </c>
      <c r="J13633">
        <f t="shared" si="2993"/>
        <v>0</v>
      </c>
      <c r="L13633">
        <f t="shared" si="2987"/>
        <v>9606.3251249940713</v>
      </c>
      <c r="M13633">
        <f t="shared" si="2994"/>
        <v>2.4015812812485178E-3</v>
      </c>
      <c r="N13633">
        <f t="shared" si="2981"/>
        <v>0</v>
      </c>
      <c r="O13633">
        <f t="shared" si="2982"/>
        <v>0</v>
      </c>
      <c r="P13633">
        <f t="shared" si="2983"/>
        <v>0</v>
      </c>
      <c r="Q13633">
        <f t="shared" si="2988"/>
        <v>-0.7578125</v>
      </c>
      <c r="R13633">
        <f>Random!A13631</f>
        <v>-0.37825167719170516</v>
      </c>
      <c r="T13633">
        <f t="shared" ca="1" si="2989"/>
        <v>-7.1428392139980075E-3</v>
      </c>
      <c r="U13633">
        <f t="shared" ca="1" si="2990"/>
        <v>0</v>
      </c>
      <c r="V13633">
        <f t="shared" ca="1" si="2991"/>
        <v>0</v>
      </c>
    </row>
    <row r="13634" spans="6:22" x14ac:dyDescent="0.25">
      <c r="F13634">
        <f t="shared" si="2985"/>
        <v>13631</v>
      </c>
      <c r="G13634">
        <f t="shared" si="2992"/>
        <v>3.4077500000000002E-3</v>
      </c>
      <c r="H13634">
        <f t="shared" si="2986"/>
        <v>0</v>
      </c>
      <c r="I13634">
        <f t="shared" si="2984"/>
        <v>0</v>
      </c>
      <c r="J13634">
        <f t="shared" si="2993"/>
        <v>0</v>
      </c>
      <c r="L13634">
        <f t="shared" si="2987"/>
        <v>9607.3251249940713</v>
      </c>
      <c r="M13634">
        <f t="shared" si="2994"/>
        <v>2.4018312812485176E-3</v>
      </c>
      <c r="N13634">
        <f t="shared" si="2981"/>
        <v>0</v>
      </c>
      <c r="O13634">
        <f t="shared" si="2982"/>
        <v>0</v>
      </c>
      <c r="P13634">
        <f t="shared" si="2983"/>
        <v>0</v>
      </c>
      <c r="Q13634">
        <f t="shared" si="2988"/>
        <v>0.59375</v>
      </c>
      <c r="R13634">
        <f>Random!A13632</f>
        <v>0.29690776194518731</v>
      </c>
      <c r="T13634">
        <f t="shared" ca="1" si="2989"/>
        <v>2.2703198498921964E-2</v>
      </c>
      <c r="U13634">
        <f t="shared" ca="1" si="2990"/>
        <v>0</v>
      </c>
      <c r="V13634">
        <f t="shared" ca="1" si="2991"/>
        <v>0</v>
      </c>
    </row>
    <row r="13635" spans="6:22" x14ac:dyDescent="0.25">
      <c r="F13635">
        <f t="shared" si="2985"/>
        <v>13632</v>
      </c>
      <c r="G13635">
        <f t="shared" si="2992"/>
        <v>3.408E-3</v>
      </c>
      <c r="H13635">
        <f t="shared" si="2986"/>
        <v>0</v>
      </c>
      <c r="I13635">
        <f t="shared" si="2984"/>
        <v>0</v>
      </c>
      <c r="J13635">
        <f t="shared" si="2993"/>
        <v>0</v>
      </c>
      <c r="L13635">
        <f t="shared" si="2987"/>
        <v>9608.3251249940713</v>
      </c>
      <c r="M13635">
        <f t="shared" si="2994"/>
        <v>2.4020812812485179E-3</v>
      </c>
      <c r="N13635">
        <f t="shared" si="2981"/>
        <v>0</v>
      </c>
      <c r="O13635">
        <f t="shared" si="2982"/>
        <v>0</v>
      </c>
      <c r="P13635">
        <f t="shared" si="2983"/>
        <v>0</v>
      </c>
      <c r="Q13635">
        <f t="shared" si="2988"/>
        <v>3.125E-2</v>
      </c>
      <c r="R13635">
        <f>Random!A13633</f>
        <v>1.7482474434962203E-2</v>
      </c>
      <c r="T13635">
        <f t="shared" ca="1" si="2989"/>
        <v>4.2699196137950729E-2</v>
      </c>
      <c r="U13635">
        <f t="shared" ca="1" si="2990"/>
        <v>0</v>
      </c>
      <c r="V13635">
        <f t="shared" ca="1" si="2991"/>
        <v>0</v>
      </c>
    </row>
    <row r="13636" spans="6:22" x14ac:dyDescent="0.25">
      <c r="F13636">
        <f t="shared" si="2985"/>
        <v>13633</v>
      </c>
      <c r="G13636">
        <f t="shared" si="2992"/>
        <v>3.4082499999999998E-3</v>
      </c>
      <c r="H13636">
        <f t="shared" si="2986"/>
        <v>0</v>
      </c>
      <c r="I13636">
        <f t="shared" si="2984"/>
        <v>0</v>
      </c>
      <c r="J13636">
        <f t="shared" si="2993"/>
        <v>0</v>
      </c>
      <c r="L13636">
        <f t="shared" si="2987"/>
        <v>9609.3251249940713</v>
      </c>
      <c r="M13636">
        <f t="shared" si="2994"/>
        <v>2.4023312812485177E-3</v>
      </c>
      <c r="N13636">
        <f t="shared" ref="N13636:N13699" si="2995">IF(AND(0&lt;=M13636,M13636&lt;=$D$6),2*PI()*($D$8+$D$5*M13636/(2*$D$6))*M13636,0)</f>
        <v>0</v>
      </c>
      <c r="O13636">
        <f t="shared" ref="O13636:O13699" si="2996">SIN(N13636)</f>
        <v>0</v>
      </c>
      <c r="P13636">
        <f t="shared" ref="P13636:P13699" si="2997">ROUND(O13636*$D$3,0)/($D$3)</f>
        <v>0</v>
      </c>
      <c r="Q13636">
        <f t="shared" si="2988"/>
        <v>-0.1640625</v>
      </c>
      <c r="R13636">
        <f>Random!A13634</f>
        <v>-8.0931435599866264E-2</v>
      </c>
      <c r="T13636">
        <f t="shared" ca="1" si="2989"/>
        <v>4.5990384195693804E-2</v>
      </c>
      <c r="U13636">
        <f t="shared" ca="1" si="2990"/>
        <v>0</v>
      </c>
      <c r="V13636">
        <f t="shared" ca="1" si="2991"/>
        <v>0</v>
      </c>
    </row>
    <row r="13637" spans="6:22" x14ac:dyDescent="0.25">
      <c r="F13637">
        <f t="shared" si="2985"/>
        <v>13634</v>
      </c>
      <c r="G13637">
        <f t="shared" si="2992"/>
        <v>3.4085000000000001E-3</v>
      </c>
      <c r="H13637">
        <f t="shared" si="2986"/>
        <v>0</v>
      </c>
      <c r="I13637">
        <f t="shared" ref="I13637:I13700" si="2998">SIN(H13637)</f>
        <v>0</v>
      </c>
      <c r="J13637">
        <f t="shared" si="2993"/>
        <v>0</v>
      </c>
      <c r="L13637">
        <f t="shared" si="2987"/>
        <v>9610.3251249940713</v>
      </c>
      <c r="M13637">
        <f t="shared" si="2994"/>
        <v>2.402581281248518E-3</v>
      </c>
      <c r="N13637">
        <f t="shared" si="2995"/>
        <v>0</v>
      </c>
      <c r="O13637">
        <f t="shared" si="2996"/>
        <v>0</v>
      </c>
      <c r="P13637">
        <f t="shared" si="2997"/>
        <v>0</v>
      </c>
      <c r="Q13637">
        <f t="shared" si="2988"/>
        <v>0.1875</v>
      </c>
      <c r="R13637">
        <f>Random!A13635</f>
        <v>9.4567231288163134E-2</v>
      </c>
      <c r="T13637">
        <f t="shared" ca="1" si="2989"/>
        <v>3.25873200711028E-2</v>
      </c>
      <c r="U13637">
        <f t="shared" ca="1" si="2990"/>
        <v>0</v>
      </c>
      <c r="V13637">
        <f t="shared" ca="1" si="2991"/>
        <v>0</v>
      </c>
    </row>
    <row r="13638" spans="6:22" x14ac:dyDescent="0.25">
      <c r="F13638">
        <f t="shared" si="2985"/>
        <v>13635</v>
      </c>
      <c r="G13638">
        <f t="shared" si="2992"/>
        <v>3.4087499999999999E-3</v>
      </c>
      <c r="H13638">
        <f t="shared" si="2986"/>
        <v>0</v>
      </c>
      <c r="I13638">
        <f t="shared" si="2998"/>
        <v>0</v>
      </c>
      <c r="J13638">
        <f t="shared" si="2993"/>
        <v>0</v>
      </c>
      <c r="L13638">
        <f t="shared" si="2987"/>
        <v>9611.3251249940713</v>
      </c>
      <c r="M13638">
        <f t="shared" si="2994"/>
        <v>2.4028312812485178E-3</v>
      </c>
      <c r="N13638">
        <f t="shared" si="2995"/>
        <v>0</v>
      </c>
      <c r="O13638">
        <f t="shared" si="2996"/>
        <v>0</v>
      </c>
      <c r="P13638">
        <f t="shared" si="2997"/>
        <v>0</v>
      </c>
      <c r="Q13638">
        <f t="shared" si="2988"/>
        <v>-6.25E-2</v>
      </c>
      <c r="R13638">
        <f>Random!A13636</f>
        <v>-3.140508047431767E-2</v>
      </c>
      <c r="T13638">
        <f t="shared" ca="1" si="2989"/>
        <v>7.6689527860850579E-3</v>
      </c>
      <c r="U13638">
        <f t="shared" ca="1" si="2990"/>
        <v>0</v>
      </c>
      <c r="V13638">
        <f t="shared" ca="1" si="2991"/>
        <v>0</v>
      </c>
    </row>
    <row r="13639" spans="6:22" x14ac:dyDescent="0.25">
      <c r="F13639">
        <f t="shared" si="2985"/>
        <v>13636</v>
      </c>
      <c r="G13639">
        <f t="shared" si="2992"/>
        <v>3.4090000000000001E-3</v>
      </c>
      <c r="H13639">
        <f t="shared" si="2986"/>
        <v>0</v>
      </c>
      <c r="I13639">
        <f t="shared" si="2998"/>
        <v>0</v>
      </c>
      <c r="J13639">
        <f t="shared" si="2993"/>
        <v>0</v>
      </c>
      <c r="L13639">
        <f t="shared" si="2987"/>
        <v>9612.3251249940713</v>
      </c>
      <c r="M13639">
        <f t="shared" si="2994"/>
        <v>2.403081281248518E-3</v>
      </c>
      <c r="N13639">
        <f t="shared" si="2995"/>
        <v>0</v>
      </c>
      <c r="O13639">
        <f t="shared" si="2996"/>
        <v>0</v>
      </c>
      <c r="P13639">
        <f t="shared" si="2997"/>
        <v>0</v>
      </c>
      <c r="Q13639">
        <f t="shared" si="2988"/>
        <v>-0.5546875</v>
      </c>
      <c r="R13639">
        <f>Random!A13637</f>
        <v>-0.27761665480221842</v>
      </c>
      <c r="T13639">
        <f t="shared" ca="1" si="2989"/>
        <v>-1.8180674077878746E-2</v>
      </c>
      <c r="U13639">
        <f t="shared" ca="1" si="2990"/>
        <v>0</v>
      </c>
      <c r="V13639">
        <f t="shared" ca="1" si="2991"/>
        <v>0</v>
      </c>
    </row>
    <row r="13640" spans="6:22" x14ac:dyDescent="0.25">
      <c r="F13640">
        <f t="shared" si="2985"/>
        <v>13637</v>
      </c>
      <c r="G13640">
        <f t="shared" si="2992"/>
        <v>3.40925E-3</v>
      </c>
      <c r="H13640">
        <f t="shared" si="2986"/>
        <v>0</v>
      </c>
      <c r="I13640">
        <f t="shared" si="2998"/>
        <v>0</v>
      </c>
      <c r="J13640">
        <f t="shared" si="2993"/>
        <v>0</v>
      </c>
      <c r="L13640">
        <f t="shared" si="2987"/>
        <v>9613.3251249940713</v>
      </c>
      <c r="M13640">
        <f t="shared" si="2994"/>
        <v>2.4033312812485178E-3</v>
      </c>
      <c r="N13640">
        <f t="shared" si="2995"/>
        <v>0</v>
      </c>
      <c r="O13640">
        <f t="shared" si="2996"/>
        <v>0</v>
      </c>
      <c r="P13640">
        <f t="shared" si="2997"/>
        <v>0</v>
      </c>
      <c r="Q13640">
        <f t="shared" si="2988"/>
        <v>-3.125E-2</v>
      </c>
      <c r="R13640">
        <f>Random!A13638</f>
        <v>-1.4227405928123771E-2</v>
      </c>
      <c r="T13640">
        <f t="shared" ca="1" si="2989"/>
        <v>-3.7142045203003071E-2</v>
      </c>
      <c r="U13640">
        <f t="shared" ca="1" si="2990"/>
        <v>0</v>
      </c>
      <c r="V13640">
        <f t="shared" ca="1" si="2991"/>
        <v>0</v>
      </c>
    </row>
    <row r="13641" spans="6:22" x14ac:dyDescent="0.25">
      <c r="F13641">
        <f t="shared" si="2985"/>
        <v>13638</v>
      </c>
      <c r="G13641">
        <f t="shared" si="2992"/>
        <v>3.4095000000000002E-3</v>
      </c>
      <c r="H13641">
        <f t="shared" si="2986"/>
        <v>0</v>
      </c>
      <c r="I13641">
        <f t="shared" si="2998"/>
        <v>0</v>
      </c>
      <c r="J13641">
        <f t="shared" si="2993"/>
        <v>0</v>
      </c>
      <c r="L13641">
        <f t="shared" si="2987"/>
        <v>9614.3251249940713</v>
      </c>
      <c r="M13641">
        <f t="shared" si="2994"/>
        <v>2.4035812812485177E-3</v>
      </c>
      <c r="N13641">
        <f t="shared" si="2995"/>
        <v>0</v>
      </c>
      <c r="O13641">
        <f t="shared" si="2996"/>
        <v>0</v>
      </c>
      <c r="P13641">
        <f t="shared" si="2997"/>
        <v>0</v>
      </c>
      <c r="Q13641">
        <f t="shared" si="2988"/>
        <v>-0.140625</v>
      </c>
      <c r="R13641">
        <f>Random!A13639</f>
        <v>-7.0504699756473999E-2</v>
      </c>
      <c r="T13641">
        <f t="shared" ca="1" si="2989"/>
        <v>-4.1303485796035787E-2</v>
      </c>
      <c r="U13641">
        <f t="shared" ca="1" si="2990"/>
        <v>0</v>
      </c>
      <c r="V13641">
        <f t="shared" ca="1" si="2991"/>
        <v>0</v>
      </c>
    </row>
    <row r="13642" spans="6:22" x14ac:dyDescent="0.25">
      <c r="F13642">
        <f t="shared" si="2985"/>
        <v>13639</v>
      </c>
      <c r="G13642">
        <f t="shared" si="2992"/>
        <v>3.40975E-3</v>
      </c>
      <c r="H13642">
        <f t="shared" si="2986"/>
        <v>0</v>
      </c>
      <c r="I13642">
        <f t="shared" si="2998"/>
        <v>0</v>
      </c>
      <c r="J13642">
        <f t="shared" si="2993"/>
        <v>0</v>
      </c>
      <c r="L13642">
        <f t="shared" si="2987"/>
        <v>9615.3251249940713</v>
      </c>
      <c r="M13642">
        <f t="shared" si="2994"/>
        <v>2.4038312812485179E-3</v>
      </c>
      <c r="N13642">
        <f t="shared" si="2995"/>
        <v>0</v>
      </c>
      <c r="O13642">
        <f t="shared" si="2996"/>
        <v>0</v>
      </c>
      <c r="P13642">
        <f t="shared" si="2997"/>
        <v>0</v>
      </c>
      <c r="Q13642">
        <f t="shared" si="2988"/>
        <v>0.40625</v>
      </c>
      <c r="R13642">
        <f>Random!A13640</f>
        <v>0.20459561553631045</v>
      </c>
      <c r="T13642">
        <f t="shared" ca="1" si="2989"/>
        <v>-2.9666930689457797E-2</v>
      </c>
      <c r="U13642">
        <f t="shared" ca="1" si="2990"/>
        <v>0</v>
      </c>
      <c r="V13642">
        <f t="shared" ca="1" si="2991"/>
        <v>0</v>
      </c>
    </row>
    <row r="13643" spans="6:22" x14ac:dyDescent="0.25">
      <c r="F13643">
        <f t="shared" si="2985"/>
        <v>13640</v>
      </c>
      <c r="G13643">
        <f t="shared" si="2992"/>
        <v>3.4099999999999998E-3</v>
      </c>
      <c r="H13643">
        <f t="shared" si="2986"/>
        <v>0</v>
      </c>
      <c r="I13643">
        <f t="shared" si="2998"/>
        <v>0</v>
      </c>
      <c r="J13643">
        <f t="shared" si="2993"/>
        <v>0</v>
      </c>
      <c r="L13643">
        <f t="shared" si="2987"/>
        <v>9616.3251249940713</v>
      </c>
      <c r="M13643">
        <f t="shared" si="2994"/>
        <v>2.4040812812485177E-3</v>
      </c>
      <c r="N13643">
        <f t="shared" si="2995"/>
        <v>0</v>
      </c>
      <c r="O13643">
        <f t="shared" si="2996"/>
        <v>0</v>
      </c>
      <c r="P13643">
        <f t="shared" si="2997"/>
        <v>0</v>
      </c>
      <c r="Q13643">
        <f t="shared" si="2988"/>
        <v>0.90625</v>
      </c>
      <c r="R13643">
        <f>Random!A13641</f>
        <v>0.45393942955010913</v>
      </c>
      <c r="T13643">
        <f t="shared" ca="1" si="2989"/>
        <v>-7.1569524958912719E-3</v>
      </c>
      <c r="U13643">
        <f t="shared" ca="1" si="2990"/>
        <v>0</v>
      </c>
      <c r="V13643">
        <f t="shared" ca="1" si="2991"/>
        <v>0</v>
      </c>
    </row>
    <row r="13644" spans="6:22" x14ac:dyDescent="0.25">
      <c r="F13644">
        <f t="shared" si="2985"/>
        <v>13641</v>
      </c>
      <c r="G13644">
        <f t="shared" si="2992"/>
        <v>3.4102500000000001E-3</v>
      </c>
      <c r="H13644">
        <f t="shared" si="2986"/>
        <v>0</v>
      </c>
      <c r="I13644">
        <f t="shared" si="2998"/>
        <v>0</v>
      </c>
      <c r="J13644">
        <f t="shared" si="2993"/>
        <v>0</v>
      </c>
      <c r="L13644">
        <f t="shared" si="2987"/>
        <v>9617.3251249940713</v>
      </c>
      <c r="M13644">
        <f t="shared" si="2994"/>
        <v>2.404331281248518E-3</v>
      </c>
      <c r="N13644">
        <f t="shared" si="2995"/>
        <v>0</v>
      </c>
      <c r="O13644">
        <f t="shared" si="2996"/>
        <v>0</v>
      </c>
      <c r="P13644">
        <f t="shared" si="2997"/>
        <v>0</v>
      </c>
      <c r="Q13644">
        <f t="shared" si="2988"/>
        <v>0.921875</v>
      </c>
      <c r="R13644">
        <f>Random!A13642</f>
        <v>0.46202543291886944</v>
      </c>
      <c r="T13644">
        <f t="shared" ca="1" si="2989"/>
        <v>1.6892844038369294E-2</v>
      </c>
      <c r="U13644">
        <f t="shared" ca="1" si="2990"/>
        <v>0</v>
      </c>
      <c r="V13644">
        <f t="shared" ca="1" si="2991"/>
        <v>0</v>
      </c>
    </row>
    <row r="13645" spans="6:22" x14ac:dyDescent="0.25">
      <c r="F13645">
        <f t="shared" si="2985"/>
        <v>13642</v>
      </c>
      <c r="G13645">
        <f t="shared" si="2992"/>
        <v>3.4104999999999999E-3</v>
      </c>
      <c r="H13645">
        <f t="shared" si="2986"/>
        <v>0</v>
      </c>
      <c r="I13645">
        <f t="shared" si="2998"/>
        <v>0</v>
      </c>
      <c r="J13645">
        <f t="shared" si="2993"/>
        <v>0</v>
      </c>
      <c r="L13645">
        <f t="shared" si="2987"/>
        <v>9618.3251249940713</v>
      </c>
      <c r="M13645">
        <f t="shared" si="2994"/>
        <v>2.4045812812485178E-3</v>
      </c>
      <c r="N13645">
        <f t="shared" si="2995"/>
        <v>0</v>
      </c>
      <c r="O13645">
        <f t="shared" si="2996"/>
        <v>0</v>
      </c>
      <c r="P13645">
        <f t="shared" si="2997"/>
        <v>0</v>
      </c>
      <c r="Q13645">
        <f t="shared" si="2988"/>
        <v>-1.5625E-2</v>
      </c>
      <c r="R13645">
        <f>Random!A13643</f>
        <v>-6.7347607080544547E-3</v>
      </c>
      <c r="T13645">
        <f t="shared" ca="1" si="2989"/>
        <v>3.3849654027636497E-2</v>
      </c>
      <c r="U13645">
        <f t="shared" ca="1" si="2990"/>
        <v>0</v>
      </c>
      <c r="V13645">
        <f t="shared" ca="1" si="2991"/>
        <v>0</v>
      </c>
    </row>
    <row r="13646" spans="6:22" x14ac:dyDescent="0.25">
      <c r="F13646">
        <f t="shared" si="2985"/>
        <v>13643</v>
      </c>
      <c r="G13646">
        <f t="shared" si="2992"/>
        <v>3.4107500000000002E-3</v>
      </c>
      <c r="H13646">
        <f t="shared" si="2986"/>
        <v>0</v>
      </c>
      <c r="I13646">
        <f t="shared" si="2998"/>
        <v>0</v>
      </c>
      <c r="J13646">
        <f t="shared" si="2993"/>
        <v>0</v>
      </c>
      <c r="L13646">
        <f t="shared" si="2987"/>
        <v>9619.3251249940713</v>
      </c>
      <c r="M13646">
        <f t="shared" si="2994"/>
        <v>2.404831281248518E-3</v>
      </c>
      <c r="N13646">
        <f t="shared" si="2995"/>
        <v>0</v>
      </c>
      <c r="O13646">
        <f t="shared" si="2996"/>
        <v>0</v>
      </c>
      <c r="P13646">
        <f t="shared" si="2997"/>
        <v>0</v>
      </c>
      <c r="Q13646">
        <f t="shared" si="2988"/>
        <v>0.4375</v>
      </c>
      <c r="R13646">
        <f>Random!A13644</f>
        <v>0.21921670915374702</v>
      </c>
      <c r="T13646">
        <f t="shared" ca="1" si="2989"/>
        <v>3.718891239992974E-2</v>
      </c>
      <c r="U13646">
        <f t="shared" ca="1" si="2990"/>
        <v>0</v>
      </c>
      <c r="V13646">
        <f t="shared" ca="1" si="2991"/>
        <v>0</v>
      </c>
    </row>
    <row r="13647" spans="6:22" x14ac:dyDescent="0.25">
      <c r="F13647">
        <f t="shared" si="2985"/>
        <v>13644</v>
      </c>
      <c r="G13647">
        <f t="shared" si="2992"/>
        <v>3.411E-3</v>
      </c>
      <c r="H13647">
        <f t="shared" si="2986"/>
        <v>0</v>
      </c>
      <c r="I13647">
        <f t="shared" si="2998"/>
        <v>0</v>
      </c>
      <c r="J13647">
        <f t="shared" si="2993"/>
        <v>0</v>
      </c>
      <c r="L13647">
        <f t="shared" si="2987"/>
        <v>9620.3251249940713</v>
      </c>
      <c r="M13647">
        <f t="shared" si="2994"/>
        <v>2.4050812812485179E-3</v>
      </c>
      <c r="N13647">
        <f t="shared" si="2995"/>
        <v>0</v>
      </c>
      <c r="O13647">
        <f t="shared" si="2996"/>
        <v>0</v>
      </c>
      <c r="P13647">
        <f t="shared" si="2997"/>
        <v>0</v>
      </c>
      <c r="Q13647">
        <f t="shared" si="2988"/>
        <v>0.171875</v>
      </c>
      <c r="R13647">
        <f>Random!A13645</f>
        <v>8.53319626286414E-2</v>
      </c>
      <c r="T13647">
        <f t="shared" ca="1" si="2989"/>
        <v>2.6143268537506856E-2</v>
      </c>
      <c r="U13647">
        <f t="shared" ca="1" si="2990"/>
        <v>0</v>
      </c>
      <c r="V13647">
        <f t="shared" ca="1" si="2991"/>
        <v>0</v>
      </c>
    </row>
    <row r="13648" spans="6:22" x14ac:dyDescent="0.25">
      <c r="F13648">
        <f t="shared" si="2985"/>
        <v>13645</v>
      </c>
      <c r="G13648">
        <f t="shared" si="2992"/>
        <v>3.4112499999999998E-3</v>
      </c>
      <c r="H13648">
        <f t="shared" si="2986"/>
        <v>0</v>
      </c>
      <c r="I13648">
        <f t="shared" si="2998"/>
        <v>0</v>
      </c>
      <c r="J13648">
        <f t="shared" si="2993"/>
        <v>0</v>
      </c>
      <c r="L13648">
        <f t="shared" si="2987"/>
        <v>9621.3251249940713</v>
      </c>
      <c r="M13648">
        <f t="shared" si="2994"/>
        <v>2.4053312812485177E-3</v>
      </c>
      <c r="N13648">
        <f t="shared" si="2995"/>
        <v>0</v>
      </c>
      <c r="O13648">
        <f t="shared" si="2996"/>
        <v>0</v>
      </c>
      <c r="P13648">
        <f t="shared" si="2997"/>
        <v>0</v>
      </c>
      <c r="Q13648">
        <f t="shared" si="2988"/>
        <v>0.6796875</v>
      </c>
      <c r="R13648">
        <f>Random!A13646</f>
        <v>0.34118749285099281</v>
      </c>
      <c r="T13648">
        <f t="shared" ca="1" si="2989"/>
        <v>4.7975231396166721E-3</v>
      </c>
      <c r="U13648">
        <f t="shared" ca="1" si="2990"/>
        <v>0</v>
      </c>
      <c r="V13648">
        <f t="shared" ca="1" si="2991"/>
        <v>0</v>
      </c>
    </row>
    <row r="13649" spans="6:22" x14ac:dyDescent="0.25">
      <c r="F13649">
        <f t="shared" si="2985"/>
        <v>13646</v>
      </c>
      <c r="G13649">
        <f t="shared" si="2992"/>
        <v>3.4115E-3</v>
      </c>
      <c r="H13649">
        <f t="shared" si="2986"/>
        <v>0</v>
      </c>
      <c r="I13649">
        <f t="shared" si="2998"/>
        <v>0</v>
      </c>
      <c r="J13649">
        <f t="shared" si="2993"/>
        <v>0</v>
      </c>
      <c r="L13649">
        <f t="shared" si="2987"/>
        <v>9622.3251249940713</v>
      </c>
      <c r="M13649">
        <f t="shared" si="2994"/>
        <v>2.4055812812485179E-3</v>
      </c>
      <c r="N13649">
        <f t="shared" si="2995"/>
        <v>0</v>
      </c>
      <c r="O13649">
        <f t="shared" si="2996"/>
        <v>0</v>
      </c>
      <c r="P13649">
        <f t="shared" si="2997"/>
        <v>0</v>
      </c>
      <c r="Q13649">
        <f t="shared" si="2988"/>
        <v>0.421875</v>
      </c>
      <c r="R13649">
        <f>Random!A13647</f>
        <v>0.20930831474434752</v>
      </c>
      <c r="T13649">
        <f t="shared" ca="1" si="2989"/>
        <v>-1.880119747400116E-2</v>
      </c>
      <c r="U13649">
        <f t="shared" ca="1" si="2990"/>
        <v>0</v>
      </c>
      <c r="V13649">
        <f t="shared" ca="1" si="2991"/>
        <v>0</v>
      </c>
    </row>
    <row r="13650" spans="6:22" x14ac:dyDescent="0.25">
      <c r="F13650">
        <f t="shared" si="2985"/>
        <v>13647</v>
      </c>
      <c r="G13650">
        <f t="shared" si="2992"/>
        <v>3.4117499999999999E-3</v>
      </c>
      <c r="H13650">
        <f t="shared" si="2986"/>
        <v>0</v>
      </c>
      <c r="I13650">
        <f t="shared" si="2998"/>
        <v>0</v>
      </c>
      <c r="J13650">
        <f t="shared" si="2993"/>
        <v>0</v>
      </c>
      <c r="L13650">
        <f t="shared" si="2987"/>
        <v>9623.3251249940713</v>
      </c>
      <c r="M13650">
        <f t="shared" si="2994"/>
        <v>2.4058312812485177E-3</v>
      </c>
      <c r="N13650">
        <f t="shared" si="2995"/>
        <v>0</v>
      </c>
      <c r="O13650">
        <f t="shared" si="2996"/>
        <v>0</v>
      </c>
      <c r="P13650">
        <f t="shared" si="2997"/>
        <v>0</v>
      </c>
      <c r="Q13650">
        <f t="shared" si="2988"/>
        <v>-0.9765625</v>
      </c>
      <c r="R13650">
        <f>Random!A13648</f>
        <v>-0.48711696313343544</v>
      </c>
      <c r="T13650">
        <f t="shared" ca="1" si="2989"/>
        <v>-3.4594407221958931E-2</v>
      </c>
      <c r="U13650">
        <f t="shared" ca="1" si="2990"/>
        <v>0</v>
      </c>
      <c r="V13650">
        <f t="shared" ca="1" si="2991"/>
        <v>0</v>
      </c>
    </row>
    <row r="13651" spans="6:22" x14ac:dyDescent="0.25">
      <c r="F13651">
        <f t="shared" ref="F13651:F13714" si="2999">F13650+1</f>
        <v>13648</v>
      </c>
      <c r="G13651">
        <f t="shared" si="2992"/>
        <v>3.4120000000000001E-3</v>
      </c>
      <c r="H13651">
        <f t="shared" ref="H13651:H13714" si="3000">IF(AND(0&lt;=F13651, F13651&lt;=$D$10),2*PI()*($D$8+$D$5*G13651/(2*$D$6))*G13651,0)</f>
        <v>0</v>
      </c>
      <c r="I13651">
        <f t="shared" si="2998"/>
        <v>0</v>
      </c>
      <c r="J13651">
        <f t="shared" si="2993"/>
        <v>0</v>
      </c>
      <c r="L13651">
        <f t="shared" ref="L13651:L13714" si="3001">L13650+1</f>
        <v>9624.3251249940713</v>
      </c>
      <c r="M13651">
        <f t="shared" si="2994"/>
        <v>2.406081281248518E-3</v>
      </c>
      <c r="N13651">
        <f t="shared" si="2995"/>
        <v>0</v>
      </c>
      <c r="O13651">
        <f t="shared" si="2996"/>
        <v>0</v>
      </c>
      <c r="P13651">
        <f t="shared" si="2997"/>
        <v>0</v>
      </c>
      <c r="Q13651">
        <f t="shared" ref="Q13651:Q13714" si="3002">ROUND((O13651+$D$13*R13651)*$D$3,0)/($D$3)</f>
        <v>0.34375</v>
      </c>
      <c r="R13651">
        <f>Random!A13649</f>
        <v>0.17272824174568291</v>
      </c>
      <c r="T13651">
        <f t="shared" ref="T13651:T13714" ca="1" si="3003">IF(F13651&lt;$D$10,0,IFERROR(CORREL(OFFSET($J$3,0,0,$D$10,1),OFFSET($Q$3,F13651-$D$10,0,$D$10,1)),0))</f>
        <v>-3.5038527021621357E-2</v>
      </c>
      <c r="U13651">
        <f t="shared" ref="U13651:U13714" ca="1" si="3004">IF(T13651&gt;$D$14,T13651,0)</f>
        <v>0</v>
      </c>
      <c r="V13651">
        <f t="shared" ref="V13651:V13714" ca="1" si="3005">U13651*G13651</f>
        <v>0</v>
      </c>
    </row>
    <row r="13652" spans="6:22" x14ac:dyDescent="0.25">
      <c r="F13652">
        <f t="shared" si="2999"/>
        <v>13649</v>
      </c>
      <c r="G13652">
        <f t="shared" si="2992"/>
        <v>3.4122499999999999E-3</v>
      </c>
      <c r="H13652">
        <f t="shared" si="3000"/>
        <v>0</v>
      </c>
      <c r="I13652">
        <f t="shared" si="2998"/>
        <v>0</v>
      </c>
      <c r="J13652">
        <f t="shared" si="2993"/>
        <v>0</v>
      </c>
      <c r="L13652">
        <f t="shared" si="3001"/>
        <v>9625.3251249940713</v>
      </c>
      <c r="M13652">
        <f t="shared" si="2994"/>
        <v>2.4063312812485178E-3</v>
      </c>
      <c r="N13652">
        <f t="shared" si="2995"/>
        <v>0</v>
      </c>
      <c r="O13652">
        <f t="shared" si="2996"/>
        <v>0</v>
      </c>
      <c r="P13652">
        <f t="shared" si="2997"/>
        <v>0</v>
      </c>
      <c r="Q13652">
        <f t="shared" si="3002"/>
        <v>-0.640625</v>
      </c>
      <c r="R13652">
        <f>Random!A13650</f>
        <v>-0.32084768571663258</v>
      </c>
      <c r="T13652">
        <f t="shared" ca="1" si="3003"/>
        <v>-2.1995777037093735E-2</v>
      </c>
      <c r="U13652">
        <f t="shared" ca="1" si="3004"/>
        <v>0</v>
      </c>
      <c r="V13652">
        <f t="shared" ca="1" si="3005"/>
        <v>0</v>
      </c>
    </row>
    <row r="13653" spans="6:22" x14ac:dyDescent="0.25">
      <c r="F13653">
        <f t="shared" si="2999"/>
        <v>13650</v>
      </c>
      <c r="G13653">
        <f t="shared" si="2992"/>
        <v>3.4125000000000002E-3</v>
      </c>
      <c r="H13653">
        <f t="shared" si="3000"/>
        <v>0</v>
      </c>
      <c r="I13653">
        <f t="shared" si="2998"/>
        <v>0</v>
      </c>
      <c r="J13653">
        <f t="shared" si="2993"/>
        <v>0</v>
      </c>
      <c r="L13653">
        <f t="shared" si="3001"/>
        <v>9626.3251249940713</v>
      </c>
      <c r="M13653">
        <f t="shared" si="2994"/>
        <v>2.4065812812485176E-3</v>
      </c>
      <c r="N13653">
        <f t="shared" si="2995"/>
        <v>0</v>
      </c>
      <c r="O13653">
        <f t="shared" si="2996"/>
        <v>0</v>
      </c>
      <c r="P13653">
        <f t="shared" si="2997"/>
        <v>0</v>
      </c>
      <c r="Q13653">
        <f t="shared" si="3002"/>
        <v>0.765625</v>
      </c>
      <c r="R13653">
        <f>Random!A13651</f>
        <v>0.38376066693326727</v>
      </c>
      <c r="T13653">
        <f t="shared" ca="1" si="3003"/>
        <v>-1.5366360073144988E-5</v>
      </c>
      <c r="U13653">
        <f t="shared" ca="1" si="3004"/>
        <v>0</v>
      </c>
      <c r="V13653">
        <f t="shared" ca="1" si="3005"/>
        <v>0</v>
      </c>
    </row>
    <row r="13654" spans="6:22" x14ac:dyDescent="0.25">
      <c r="F13654">
        <f t="shared" si="2999"/>
        <v>13651</v>
      </c>
      <c r="G13654">
        <f t="shared" si="2992"/>
        <v>3.41275E-3</v>
      </c>
      <c r="H13654">
        <f t="shared" si="3000"/>
        <v>0</v>
      </c>
      <c r="I13654">
        <f t="shared" si="2998"/>
        <v>0</v>
      </c>
      <c r="J13654">
        <f t="shared" si="2993"/>
        <v>0</v>
      </c>
      <c r="L13654">
        <f t="shared" si="3001"/>
        <v>9627.3251249940713</v>
      </c>
      <c r="M13654">
        <f t="shared" si="2994"/>
        <v>2.4068312812485179E-3</v>
      </c>
      <c r="N13654">
        <f t="shared" si="2995"/>
        <v>0</v>
      </c>
      <c r="O13654">
        <f t="shared" si="2996"/>
        <v>0</v>
      </c>
      <c r="P13654">
        <f t="shared" si="2997"/>
        <v>0</v>
      </c>
      <c r="Q13654">
        <f t="shared" si="3002"/>
        <v>-0.6796875</v>
      </c>
      <c r="R13654">
        <f>Random!A13652</f>
        <v>-0.3398394909981286</v>
      </c>
      <c r="T13654">
        <f t="shared" ca="1" si="3003"/>
        <v>2.0854952546566642E-2</v>
      </c>
      <c r="U13654">
        <f t="shared" ca="1" si="3004"/>
        <v>0</v>
      </c>
      <c r="V13654">
        <f t="shared" ca="1" si="3005"/>
        <v>0</v>
      </c>
    </row>
    <row r="13655" spans="6:22" x14ac:dyDescent="0.25">
      <c r="F13655">
        <f t="shared" si="2999"/>
        <v>13652</v>
      </c>
      <c r="G13655">
        <f t="shared" si="2992"/>
        <v>3.4129999999999998E-3</v>
      </c>
      <c r="H13655">
        <f t="shared" si="3000"/>
        <v>0</v>
      </c>
      <c r="I13655">
        <f t="shared" si="2998"/>
        <v>0</v>
      </c>
      <c r="J13655">
        <f t="shared" si="2993"/>
        <v>0</v>
      </c>
      <c r="L13655">
        <f t="shared" si="3001"/>
        <v>9628.3251249940713</v>
      </c>
      <c r="M13655">
        <f t="shared" si="2994"/>
        <v>2.4070812812485177E-3</v>
      </c>
      <c r="N13655">
        <f t="shared" si="2995"/>
        <v>0</v>
      </c>
      <c r="O13655">
        <f t="shared" si="2996"/>
        <v>0</v>
      </c>
      <c r="P13655">
        <f t="shared" si="2997"/>
        <v>0</v>
      </c>
      <c r="Q13655">
        <f t="shared" si="3002"/>
        <v>0.3828125</v>
      </c>
      <c r="R13655">
        <f>Random!A13653</f>
        <v>0.1933583893478521</v>
      </c>
      <c r="T13655">
        <f t="shared" ca="1" si="3003"/>
        <v>3.4461902222381463E-2</v>
      </c>
      <c r="U13655">
        <f t="shared" ca="1" si="3004"/>
        <v>0</v>
      </c>
      <c r="V13655">
        <f t="shared" ca="1" si="3005"/>
        <v>0</v>
      </c>
    </row>
    <row r="13656" spans="6:22" x14ac:dyDescent="0.25">
      <c r="F13656">
        <f t="shared" si="2999"/>
        <v>13653</v>
      </c>
      <c r="G13656">
        <f t="shared" si="2992"/>
        <v>3.4132500000000001E-3</v>
      </c>
      <c r="H13656">
        <f t="shared" si="3000"/>
        <v>0</v>
      </c>
      <c r="I13656">
        <f t="shared" si="2998"/>
        <v>0</v>
      </c>
      <c r="J13656">
        <f t="shared" si="2993"/>
        <v>0</v>
      </c>
      <c r="L13656">
        <f t="shared" si="3001"/>
        <v>9629.3251249940713</v>
      </c>
      <c r="M13656">
        <f t="shared" si="2994"/>
        <v>2.4073312812485179E-3</v>
      </c>
      <c r="N13656">
        <f t="shared" si="2995"/>
        <v>0</v>
      </c>
      <c r="O13656">
        <f t="shared" si="2996"/>
        <v>0</v>
      </c>
      <c r="P13656">
        <f t="shared" si="2997"/>
        <v>0</v>
      </c>
      <c r="Q13656">
        <f t="shared" si="3002"/>
        <v>-0.9609375</v>
      </c>
      <c r="R13656">
        <f>Random!A13654</f>
        <v>-0.48197725898530563</v>
      </c>
      <c r="T13656">
        <f t="shared" ca="1" si="3003"/>
        <v>3.4096020432856096E-2</v>
      </c>
      <c r="U13656">
        <f t="shared" ca="1" si="3004"/>
        <v>0</v>
      </c>
      <c r="V13656">
        <f t="shared" ca="1" si="3005"/>
        <v>0</v>
      </c>
    </row>
    <row r="13657" spans="6:22" x14ac:dyDescent="0.25">
      <c r="F13657">
        <f t="shared" si="2999"/>
        <v>13654</v>
      </c>
      <c r="G13657">
        <f t="shared" si="2992"/>
        <v>3.4134999999999999E-3</v>
      </c>
      <c r="H13657">
        <f t="shared" si="3000"/>
        <v>0</v>
      </c>
      <c r="I13657">
        <f t="shared" si="2998"/>
        <v>0</v>
      </c>
      <c r="J13657">
        <f t="shared" si="2993"/>
        <v>0</v>
      </c>
      <c r="L13657">
        <f t="shared" si="3001"/>
        <v>9630.3251249940713</v>
      </c>
      <c r="M13657">
        <f t="shared" si="2994"/>
        <v>2.4075812812485177E-3</v>
      </c>
      <c r="N13657">
        <f t="shared" si="2995"/>
        <v>0</v>
      </c>
      <c r="O13657">
        <f t="shared" si="2996"/>
        <v>0</v>
      </c>
      <c r="P13657">
        <f t="shared" si="2997"/>
        <v>0</v>
      </c>
      <c r="Q13657">
        <f t="shared" si="3002"/>
        <v>0.921875</v>
      </c>
      <c r="R13657">
        <f>Random!A13655</f>
        <v>0.46031329886678041</v>
      </c>
      <c r="T13657">
        <f t="shared" ca="1" si="3003"/>
        <v>2.1905880979664134E-2</v>
      </c>
      <c r="U13657">
        <f t="shared" ca="1" si="3004"/>
        <v>0</v>
      </c>
      <c r="V13657">
        <f t="shared" ca="1" si="3005"/>
        <v>0</v>
      </c>
    </row>
    <row r="13658" spans="6:22" x14ac:dyDescent="0.25">
      <c r="F13658">
        <f t="shared" si="2999"/>
        <v>13655</v>
      </c>
      <c r="G13658">
        <f t="shared" si="2992"/>
        <v>3.4137500000000001E-3</v>
      </c>
      <c r="H13658">
        <f t="shared" si="3000"/>
        <v>0</v>
      </c>
      <c r="I13658">
        <f t="shared" si="2998"/>
        <v>0</v>
      </c>
      <c r="J13658">
        <f t="shared" si="2993"/>
        <v>0</v>
      </c>
      <c r="L13658">
        <f t="shared" si="3001"/>
        <v>9631.3251249940713</v>
      </c>
      <c r="M13658">
        <f t="shared" si="2994"/>
        <v>2.407831281248518E-3</v>
      </c>
      <c r="N13658">
        <f t="shared" si="2995"/>
        <v>0</v>
      </c>
      <c r="O13658">
        <f t="shared" si="2996"/>
        <v>0</v>
      </c>
      <c r="P13658">
        <f t="shared" si="2997"/>
        <v>0</v>
      </c>
      <c r="Q13658">
        <f t="shared" si="3002"/>
        <v>0.3046875</v>
      </c>
      <c r="R13658">
        <f>Random!A13656</f>
        <v>0.15423899252649986</v>
      </c>
      <c r="T13658">
        <f t="shared" ca="1" si="3003"/>
        <v>1.0057207051565669E-3</v>
      </c>
      <c r="U13658">
        <f t="shared" ca="1" si="3004"/>
        <v>0</v>
      </c>
      <c r="V13658">
        <f t="shared" ca="1" si="3005"/>
        <v>0</v>
      </c>
    </row>
    <row r="13659" spans="6:22" x14ac:dyDescent="0.25">
      <c r="F13659">
        <f t="shared" si="2999"/>
        <v>13656</v>
      </c>
      <c r="G13659">
        <f t="shared" ref="G13659:G13722" si="3006">F13659/$D$2</f>
        <v>3.4139999999999999E-3</v>
      </c>
      <c r="H13659">
        <f t="shared" si="3000"/>
        <v>0</v>
      </c>
      <c r="I13659">
        <f t="shared" si="2998"/>
        <v>0</v>
      </c>
      <c r="J13659">
        <f t="shared" ref="J13659:J13722" si="3007">ROUND(I13659*$D$3,0)/$D$3</f>
        <v>0</v>
      </c>
      <c r="L13659">
        <f t="shared" si="3001"/>
        <v>9632.3251249940713</v>
      </c>
      <c r="M13659">
        <f t="shared" ref="M13659:M13722" si="3008">L13659/$D$2</f>
        <v>2.4080812812485178E-3</v>
      </c>
      <c r="N13659">
        <f t="shared" si="2995"/>
        <v>0</v>
      </c>
      <c r="O13659">
        <f t="shared" si="2996"/>
        <v>0</v>
      </c>
      <c r="P13659">
        <f t="shared" si="2997"/>
        <v>0</v>
      </c>
      <c r="Q13659">
        <f t="shared" si="3002"/>
        <v>0.7734375</v>
      </c>
      <c r="R13659">
        <f>Random!A13657</f>
        <v>0.38623670699946766</v>
      </c>
      <c r="T13659">
        <f t="shared" ca="1" si="3003"/>
        <v>-2.1393687323997785E-2</v>
      </c>
      <c r="U13659">
        <f t="shared" ca="1" si="3004"/>
        <v>0</v>
      </c>
      <c r="V13659">
        <f t="shared" ca="1" si="3005"/>
        <v>0</v>
      </c>
    </row>
    <row r="13660" spans="6:22" x14ac:dyDescent="0.25">
      <c r="F13660">
        <f t="shared" si="2999"/>
        <v>13657</v>
      </c>
      <c r="G13660">
        <f t="shared" si="3006"/>
        <v>3.4142500000000002E-3</v>
      </c>
      <c r="H13660">
        <f t="shared" si="3000"/>
        <v>0</v>
      </c>
      <c r="I13660">
        <f t="shared" si="2998"/>
        <v>0</v>
      </c>
      <c r="J13660">
        <f t="shared" si="3007"/>
        <v>0</v>
      </c>
      <c r="L13660">
        <f t="shared" si="3001"/>
        <v>9633.3251249940713</v>
      </c>
      <c r="M13660">
        <f t="shared" si="3008"/>
        <v>2.4083312812485176E-3</v>
      </c>
      <c r="N13660">
        <f t="shared" si="2995"/>
        <v>0</v>
      </c>
      <c r="O13660">
        <f t="shared" si="2996"/>
        <v>0</v>
      </c>
      <c r="P13660">
        <f t="shared" si="2997"/>
        <v>0</v>
      </c>
      <c r="Q13660">
        <f t="shared" si="3002"/>
        <v>0.203125</v>
      </c>
      <c r="R13660">
        <f>Random!A13658</f>
        <v>0.10327528818352572</v>
      </c>
      <c r="T13660">
        <f t="shared" ca="1" si="3003"/>
        <v>-3.6341772872025162E-2</v>
      </c>
      <c r="U13660">
        <f t="shared" ca="1" si="3004"/>
        <v>0</v>
      </c>
      <c r="V13660">
        <f t="shared" ca="1" si="3005"/>
        <v>0</v>
      </c>
    </row>
    <row r="13661" spans="6:22" x14ac:dyDescent="0.25">
      <c r="F13661">
        <f t="shared" si="2999"/>
        <v>13658</v>
      </c>
      <c r="G13661">
        <f t="shared" si="3006"/>
        <v>3.4145E-3</v>
      </c>
      <c r="H13661">
        <f t="shared" si="3000"/>
        <v>0</v>
      </c>
      <c r="I13661">
        <f t="shared" si="2998"/>
        <v>0</v>
      </c>
      <c r="J13661">
        <f t="shared" si="3007"/>
        <v>0</v>
      </c>
      <c r="L13661">
        <f t="shared" si="3001"/>
        <v>9634.3251249940713</v>
      </c>
      <c r="M13661">
        <f t="shared" si="3008"/>
        <v>2.4085812812485179E-3</v>
      </c>
      <c r="N13661">
        <f t="shared" si="2995"/>
        <v>0</v>
      </c>
      <c r="O13661">
        <f t="shared" si="2996"/>
        <v>0</v>
      </c>
      <c r="P13661">
        <f t="shared" si="2997"/>
        <v>0</v>
      </c>
      <c r="Q13661">
        <f t="shared" si="3002"/>
        <v>0.84375</v>
      </c>
      <c r="R13661">
        <f>Random!A13659</f>
        <v>0.4217672618913838</v>
      </c>
      <c r="T13661">
        <f t="shared" ca="1" si="3003"/>
        <v>-3.883971496646433E-2</v>
      </c>
      <c r="U13661">
        <f t="shared" ca="1" si="3004"/>
        <v>0</v>
      </c>
      <c r="V13661">
        <f t="shared" ca="1" si="3005"/>
        <v>0</v>
      </c>
    </row>
    <row r="13662" spans="6:22" x14ac:dyDescent="0.25">
      <c r="F13662">
        <f t="shared" si="2999"/>
        <v>13659</v>
      </c>
      <c r="G13662">
        <f t="shared" si="3006"/>
        <v>3.4147499999999998E-3</v>
      </c>
      <c r="H13662">
        <f t="shared" si="3000"/>
        <v>0</v>
      </c>
      <c r="I13662">
        <f t="shared" si="2998"/>
        <v>0</v>
      </c>
      <c r="J13662">
        <f t="shared" si="3007"/>
        <v>0</v>
      </c>
      <c r="L13662">
        <f t="shared" si="3001"/>
        <v>9635.3251249940713</v>
      </c>
      <c r="M13662">
        <f t="shared" si="3008"/>
        <v>2.4088312812485177E-3</v>
      </c>
      <c r="N13662">
        <f t="shared" si="2995"/>
        <v>0</v>
      </c>
      <c r="O13662">
        <f t="shared" si="2996"/>
        <v>0</v>
      </c>
      <c r="P13662">
        <f t="shared" si="2997"/>
        <v>0</v>
      </c>
      <c r="Q13662">
        <f t="shared" si="3002"/>
        <v>0.3046875</v>
      </c>
      <c r="R13662">
        <f>Random!A13660</f>
        <v>0.15240385424122493</v>
      </c>
      <c r="T13662">
        <f t="shared" ca="1" si="3003"/>
        <v>-2.8585997007624927E-2</v>
      </c>
      <c r="U13662">
        <f t="shared" ca="1" si="3004"/>
        <v>0</v>
      </c>
      <c r="V13662">
        <f t="shared" ca="1" si="3005"/>
        <v>0</v>
      </c>
    </row>
    <row r="13663" spans="6:22" x14ac:dyDescent="0.25">
      <c r="F13663">
        <f t="shared" si="2999"/>
        <v>13660</v>
      </c>
      <c r="G13663">
        <f t="shared" si="3006"/>
        <v>3.4150000000000001E-3</v>
      </c>
      <c r="H13663">
        <f t="shared" si="3000"/>
        <v>0</v>
      </c>
      <c r="I13663">
        <f t="shared" si="2998"/>
        <v>0</v>
      </c>
      <c r="J13663">
        <f t="shared" si="3007"/>
        <v>0</v>
      </c>
      <c r="L13663">
        <f t="shared" si="3001"/>
        <v>9636.3251249940713</v>
      </c>
      <c r="M13663">
        <f t="shared" si="3008"/>
        <v>2.4090812812485179E-3</v>
      </c>
      <c r="N13663">
        <f t="shared" si="2995"/>
        <v>0</v>
      </c>
      <c r="O13663">
        <f t="shared" si="2996"/>
        <v>0</v>
      </c>
      <c r="P13663">
        <f t="shared" si="2997"/>
        <v>0</v>
      </c>
      <c r="Q13663">
        <f t="shared" si="3002"/>
        <v>0.1953125</v>
      </c>
      <c r="R13663">
        <f>Random!A13661</f>
        <v>9.733119071256624E-2</v>
      </c>
      <c r="T13663">
        <f t="shared" ca="1" si="3003"/>
        <v>-8.3147009855469543E-3</v>
      </c>
      <c r="U13663">
        <f t="shared" ca="1" si="3004"/>
        <v>0</v>
      </c>
      <c r="V13663">
        <f t="shared" ca="1" si="3005"/>
        <v>0</v>
      </c>
    </row>
    <row r="13664" spans="6:22" x14ac:dyDescent="0.25">
      <c r="F13664">
        <f t="shared" si="2999"/>
        <v>13661</v>
      </c>
      <c r="G13664">
        <f t="shared" si="3006"/>
        <v>3.4152499999999999E-3</v>
      </c>
      <c r="H13664">
        <f t="shared" si="3000"/>
        <v>0</v>
      </c>
      <c r="I13664">
        <f t="shared" si="2998"/>
        <v>0</v>
      </c>
      <c r="J13664">
        <f t="shared" si="3007"/>
        <v>0</v>
      </c>
      <c r="L13664">
        <f t="shared" si="3001"/>
        <v>9637.3251249940713</v>
      </c>
      <c r="M13664">
        <f t="shared" si="3008"/>
        <v>2.4093312812485178E-3</v>
      </c>
      <c r="N13664">
        <f t="shared" si="2995"/>
        <v>0</v>
      </c>
      <c r="O13664">
        <f t="shared" si="2996"/>
        <v>0</v>
      </c>
      <c r="P13664">
        <f t="shared" si="2997"/>
        <v>0</v>
      </c>
      <c r="Q13664">
        <f t="shared" si="3002"/>
        <v>1.5625E-2</v>
      </c>
      <c r="R13664">
        <f>Random!A13662</f>
        <v>7.98622836194951E-3</v>
      </c>
      <c r="T13664">
        <f t="shared" ca="1" si="3003"/>
        <v>1.5160813272519919E-2</v>
      </c>
      <c r="U13664">
        <f t="shared" ca="1" si="3004"/>
        <v>0</v>
      </c>
      <c r="V13664">
        <f t="shared" ca="1" si="3005"/>
        <v>0</v>
      </c>
    </row>
    <row r="13665" spans="6:22" x14ac:dyDescent="0.25">
      <c r="F13665">
        <f t="shared" si="2999"/>
        <v>13662</v>
      </c>
      <c r="G13665">
        <f t="shared" si="3006"/>
        <v>3.4155000000000001E-3</v>
      </c>
      <c r="H13665">
        <f t="shared" si="3000"/>
        <v>0</v>
      </c>
      <c r="I13665">
        <f t="shared" si="2998"/>
        <v>0</v>
      </c>
      <c r="J13665">
        <f t="shared" si="3007"/>
        <v>0</v>
      </c>
      <c r="L13665">
        <f t="shared" si="3001"/>
        <v>9638.3251249940713</v>
      </c>
      <c r="M13665">
        <f t="shared" si="3008"/>
        <v>2.409581281248518E-3</v>
      </c>
      <c r="N13665">
        <f t="shared" si="2995"/>
        <v>0</v>
      </c>
      <c r="O13665">
        <f t="shared" si="2996"/>
        <v>0</v>
      </c>
      <c r="P13665">
        <f t="shared" si="2997"/>
        <v>0</v>
      </c>
      <c r="Q13665">
        <f t="shared" si="3002"/>
        <v>0.1484375</v>
      </c>
      <c r="R13665">
        <f>Random!A13663</f>
        <v>7.6151928657344548E-2</v>
      </c>
      <c r="T13665">
        <f t="shared" ca="1" si="3003"/>
        <v>3.2098482615410449E-2</v>
      </c>
      <c r="U13665">
        <f t="shared" ca="1" si="3004"/>
        <v>0</v>
      </c>
      <c r="V13665">
        <f t="shared" ca="1" si="3005"/>
        <v>0</v>
      </c>
    </row>
    <row r="13666" spans="6:22" x14ac:dyDescent="0.25">
      <c r="F13666">
        <f t="shared" si="2999"/>
        <v>13663</v>
      </c>
      <c r="G13666">
        <f t="shared" si="3006"/>
        <v>3.4157499999999999E-3</v>
      </c>
      <c r="H13666">
        <f t="shared" si="3000"/>
        <v>0</v>
      </c>
      <c r="I13666">
        <f t="shared" si="2998"/>
        <v>0</v>
      </c>
      <c r="J13666">
        <f t="shared" si="3007"/>
        <v>0</v>
      </c>
      <c r="L13666">
        <f t="shared" si="3001"/>
        <v>9639.3251249940713</v>
      </c>
      <c r="M13666">
        <f t="shared" si="3008"/>
        <v>2.4098312812485178E-3</v>
      </c>
      <c r="N13666">
        <f t="shared" si="2995"/>
        <v>0</v>
      </c>
      <c r="O13666">
        <f t="shared" si="2996"/>
        <v>0</v>
      </c>
      <c r="P13666">
        <f t="shared" si="2997"/>
        <v>0</v>
      </c>
      <c r="Q13666">
        <f t="shared" si="3002"/>
        <v>-0.859375</v>
      </c>
      <c r="R13666">
        <f>Random!A13664</f>
        <v>-0.42902067591546456</v>
      </c>
      <c r="T13666">
        <f t="shared" ca="1" si="3003"/>
        <v>3.7299057754383642E-2</v>
      </c>
      <c r="U13666">
        <f t="shared" ca="1" si="3004"/>
        <v>0</v>
      </c>
      <c r="V13666">
        <f t="shared" ca="1" si="3005"/>
        <v>0</v>
      </c>
    </row>
    <row r="13667" spans="6:22" x14ac:dyDescent="0.25">
      <c r="F13667">
        <f t="shared" si="2999"/>
        <v>13664</v>
      </c>
      <c r="G13667">
        <f t="shared" si="3006"/>
        <v>3.4160000000000002E-3</v>
      </c>
      <c r="H13667">
        <f t="shared" si="3000"/>
        <v>0</v>
      </c>
      <c r="I13667">
        <f t="shared" si="2998"/>
        <v>0</v>
      </c>
      <c r="J13667">
        <f t="shared" si="3007"/>
        <v>0</v>
      </c>
      <c r="L13667">
        <f t="shared" si="3001"/>
        <v>9640.3251249940713</v>
      </c>
      <c r="M13667">
        <f t="shared" si="3008"/>
        <v>2.4100812812485176E-3</v>
      </c>
      <c r="N13667">
        <f t="shared" si="2995"/>
        <v>0</v>
      </c>
      <c r="O13667">
        <f t="shared" si="2996"/>
        <v>0</v>
      </c>
      <c r="P13667">
        <f t="shared" si="2997"/>
        <v>0</v>
      </c>
      <c r="Q13667">
        <f t="shared" si="3002"/>
        <v>-0.75</v>
      </c>
      <c r="R13667">
        <f>Random!A13665</f>
        <v>-0.37591939076627212</v>
      </c>
      <c r="T13667">
        <f t="shared" ca="1" si="3003"/>
        <v>2.9047190315964276E-2</v>
      </c>
      <c r="U13667">
        <f t="shared" ca="1" si="3004"/>
        <v>0</v>
      </c>
      <c r="V13667">
        <f t="shared" ca="1" si="3005"/>
        <v>0</v>
      </c>
    </row>
    <row r="13668" spans="6:22" x14ac:dyDescent="0.25">
      <c r="F13668">
        <f t="shared" si="2999"/>
        <v>13665</v>
      </c>
      <c r="G13668">
        <f t="shared" si="3006"/>
        <v>3.41625E-3</v>
      </c>
      <c r="H13668">
        <f t="shared" si="3000"/>
        <v>0</v>
      </c>
      <c r="I13668">
        <f t="shared" si="2998"/>
        <v>0</v>
      </c>
      <c r="J13668">
        <f t="shared" si="3007"/>
        <v>0</v>
      </c>
      <c r="L13668">
        <f t="shared" si="3001"/>
        <v>9641.3251249940713</v>
      </c>
      <c r="M13668">
        <f t="shared" si="3008"/>
        <v>2.4103312812485179E-3</v>
      </c>
      <c r="N13668">
        <f t="shared" si="2995"/>
        <v>0</v>
      </c>
      <c r="O13668">
        <f t="shared" si="2996"/>
        <v>0</v>
      </c>
      <c r="P13668">
        <f t="shared" si="2997"/>
        <v>0</v>
      </c>
      <c r="Q13668">
        <f t="shared" si="3002"/>
        <v>-0.5703125</v>
      </c>
      <c r="R13668">
        <f>Random!A13666</f>
        <v>-0.28589565687544249</v>
      </c>
      <c r="T13668">
        <f t="shared" ca="1" si="3003"/>
        <v>1.0391353723911048E-2</v>
      </c>
      <c r="U13668">
        <f t="shared" ca="1" si="3004"/>
        <v>0</v>
      </c>
      <c r="V13668">
        <f t="shared" ca="1" si="3005"/>
        <v>0</v>
      </c>
    </row>
    <row r="13669" spans="6:22" x14ac:dyDescent="0.25">
      <c r="F13669">
        <f t="shared" si="2999"/>
        <v>13666</v>
      </c>
      <c r="G13669">
        <f t="shared" si="3006"/>
        <v>3.4164999999999998E-3</v>
      </c>
      <c r="H13669">
        <f t="shared" si="3000"/>
        <v>0</v>
      </c>
      <c r="I13669">
        <f t="shared" si="2998"/>
        <v>0</v>
      </c>
      <c r="J13669">
        <f t="shared" si="3007"/>
        <v>0</v>
      </c>
      <c r="L13669">
        <f t="shared" si="3001"/>
        <v>9642.3251249940713</v>
      </c>
      <c r="M13669">
        <f t="shared" si="3008"/>
        <v>2.4105812812485177E-3</v>
      </c>
      <c r="N13669">
        <f t="shared" si="2995"/>
        <v>0</v>
      </c>
      <c r="O13669">
        <f t="shared" si="2996"/>
        <v>0</v>
      </c>
      <c r="P13669">
        <f t="shared" si="2997"/>
        <v>0</v>
      </c>
      <c r="Q13669">
        <f t="shared" si="3002"/>
        <v>-0.671875</v>
      </c>
      <c r="R13669">
        <f>Random!A13667</f>
        <v>-0.33486029508061832</v>
      </c>
      <c r="T13669">
        <f t="shared" ca="1" si="3003"/>
        <v>-1.0023430993746361E-2</v>
      </c>
      <c r="U13669">
        <f t="shared" ca="1" si="3004"/>
        <v>0</v>
      </c>
      <c r="V13669">
        <f t="shared" ca="1" si="3005"/>
        <v>0</v>
      </c>
    </row>
    <row r="13670" spans="6:22" x14ac:dyDescent="0.25">
      <c r="F13670">
        <f t="shared" si="2999"/>
        <v>13667</v>
      </c>
      <c r="G13670">
        <f t="shared" si="3006"/>
        <v>3.4167500000000001E-3</v>
      </c>
      <c r="H13670">
        <f t="shared" si="3000"/>
        <v>0</v>
      </c>
      <c r="I13670">
        <f t="shared" si="2998"/>
        <v>0</v>
      </c>
      <c r="J13670">
        <f t="shared" si="3007"/>
        <v>0</v>
      </c>
      <c r="L13670">
        <f t="shared" si="3001"/>
        <v>9643.3251249940713</v>
      </c>
      <c r="M13670">
        <f t="shared" si="3008"/>
        <v>2.410831281248518E-3</v>
      </c>
      <c r="N13670">
        <f t="shared" si="2995"/>
        <v>0</v>
      </c>
      <c r="O13670">
        <f t="shared" si="2996"/>
        <v>0</v>
      </c>
      <c r="P13670">
        <f t="shared" si="2997"/>
        <v>0</v>
      </c>
      <c r="Q13670">
        <f t="shared" si="3002"/>
        <v>0.5703125</v>
      </c>
      <c r="R13670">
        <f>Random!A13668</f>
        <v>0.2867689646842313</v>
      </c>
      <c r="T13670">
        <f t="shared" ca="1" si="3003"/>
        <v>-2.5520708414766245E-2</v>
      </c>
      <c r="U13670">
        <f t="shared" ca="1" si="3004"/>
        <v>0</v>
      </c>
      <c r="V13670">
        <f t="shared" ca="1" si="3005"/>
        <v>0</v>
      </c>
    </row>
    <row r="13671" spans="6:22" x14ac:dyDescent="0.25">
      <c r="F13671">
        <f t="shared" si="2999"/>
        <v>13668</v>
      </c>
      <c r="G13671">
        <f t="shared" si="3006"/>
        <v>3.4169999999999999E-3</v>
      </c>
      <c r="H13671">
        <f t="shared" si="3000"/>
        <v>0</v>
      </c>
      <c r="I13671">
        <f t="shared" si="2998"/>
        <v>0</v>
      </c>
      <c r="J13671">
        <f t="shared" si="3007"/>
        <v>0</v>
      </c>
      <c r="L13671">
        <f t="shared" si="3001"/>
        <v>9644.3251249940713</v>
      </c>
      <c r="M13671">
        <f t="shared" si="3008"/>
        <v>2.4110812812485178E-3</v>
      </c>
      <c r="N13671">
        <f t="shared" si="2995"/>
        <v>0</v>
      </c>
      <c r="O13671">
        <f t="shared" si="2996"/>
        <v>0</v>
      </c>
      <c r="P13671">
        <f t="shared" si="2997"/>
        <v>0</v>
      </c>
      <c r="Q13671">
        <f t="shared" si="3002"/>
        <v>-0.3125</v>
      </c>
      <c r="R13671">
        <f>Random!A13669</f>
        <v>-0.15780625471484588</v>
      </c>
      <c r="T13671">
        <f t="shared" ca="1" si="3003"/>
        <v>-3.1088914529443831E-2</v>
      </c>
      <c r="U13671">
        <f t="shared" ca="1" si="3004"/>
        <v>0</v>
      </c>
      <c r="V13671">
        <f t="shared" ca="1" si="3005"/>
        <v>0</v>
      </c>
    </row>
    <row r="13672" spans="6:22" x14ac:dyDescent="0.25">
      <c r="F13672">
        <f t="shared" si="2999"/>
        <v>13669</v>
      </c>
      <c r="G13672">
        <f t="shared" si="3006"/>
        <v>3.4172500000000001E-3</v>
      </c>
      <c r="H13672">
        <f t="shared" si="3000"/>
        <v>0</v>
      </c>
      <c r="I13672">
        <f t="shared" si="2998"/>
        <v>0</v>
      </c>
      <c r="J13672">
        <f t="shared" si="3007"/>
        <v>0</v>
      </c>
      <c r="L13672">
        <f t="shared" si="3001"/>
        <v>9645.3251249940713</v>
      </c>
      <c r="M13672">
        <f t="shared" si="3008"/>
        <v>2.411331281248518E-3</v>
      </c>
      <c r="N13672">
        <f t="shared" si="2995"/>
        <v>0</v>
      </c>
      <c r="O13672">
        <f t="shared" si="2996"/>
        <v>0</v>
      </c>
      <c r="P13672">
        <f t="shared" si="2997"/>
        <v>0</v>
      </c>
      <c r="Q13672">
        <f t="shared" si="3002"/>
        <v>-0.1015625</v>
      </c>
      <c r="R13672">
        <f>Random!A13670</f>
        <v>-4.8970667446803118E-2</v>
      </c>
      <c r="T13672">
        <f t="shared" ca="1" si="3003"/>
        <v>-2.4431211358802277E-2</v>
      </c>
      <c r="U13672">
        <f t="shared" ca="1" si="3004"/>
        <v>0</v>
      </c>
      <c r="V13672">
        <f t="shared" ca="1" si="3005"/>
        <v>0</v>
      </c>
    </row>
    <row r="13673" spans="6:22" x14ac:dyDescent="0.25">
      <c r="F13673">
        <f t="shared" si="2999"/>
        <v>13670</v>
      </c>
      <c r="G13673">
        <f t="shared" si="3006"/>
        <v>3.4175E-3</v>
      </c>
      <c r="H13673">
        <f t="shared" si="3000"/>
        <v>0</v>
      </c>
      <c r="I13673">
        <f t="shared" si="2998"/>
        <v>0</v>
      </c>
      <c r="J13673">
        <f t="shared" si="3007"/>
        <v>0</v>
      </c>
      <c r="L13673">
        <f t="shared" si="3001"/>
        <v>9646.3251249940713</v>
      </c>
      <c r="M13673">
        <f t="shared" si="3008"/>
        <v>2.4115812812485178E-3</v>
      </c>
      <c r="N13673">
        <f t="shared" si="2995"/>
        <v>0</v>
      </c>
      <c r="O13673">
        <f t="shared" si="2996"/>
        <v>0</v>
      </c>
      <c r="P13673">
        <f t="shared" si="2997"/>
        <v>0</v>
      </c>
      <c r="Q13673">
        <f t="shared" si="3002"/>
        <v>0.5859375</v>
      </c>
      <c r="R13673">
        <f>Random!A13671</f>
        <v>0.29438734597322713</v>
      </c>
      <c r="T13673">
        <f t="shared" ca="1" si="3003"/>
        <v>-7.8577673475363017E-3</v>
      </c>
      <c r="U13673">
        <f t="shared" ca="1" si="3004"/>
        <v>0</v>
      </c>
      <c r="V13673">
        <f t="shared" ca="1" si="3005"/>
        <v>0</v>
      </c>
    </row>
    <row r="13674" spans="6:22" x14ac:dyDescent="0.25">
      <c r="F13674">
        <f t="shared" si="2999"/>
        <v>13671</v>
      </c>
      <c r="G13674">
        <f t="shared" si="3006"/>
        <v>3.4177500000000002E-3</v>
      </c>
      <c r="H13674">
        <f t="shared" si="3000"/>
        <v>0</v>
      </c>
      <c r="I13674">
        <f t="shared" si="2998"/>
        <v>0</v>
      </c>
      <c r="J13674">
        <f t="shared" si="3007"/>
        <v>0</v>
      </c>
      <c r="L13674">
        <f t="shared" si="3001"/>
        <v>9647.3251249940713</v>
      </c>
      <c r="M13674">
        <f t="shared" si="3008"/>
        <v>2.4118312812485177E-3</v>
      </c>
      <c r="N13674">
        <f t="shared" si="2995"/>
        <v>0</v>
      </c>
      <c r="O13674">
        <f t="shared" si="2996"/>
        <v>0</v>
      </c>
      <c r="P13674">
        <f t="shared" si="2997"/>
        <v>0</v>
      </c>
      <c r="Q13674">
        <f t="shared" si="3002"/>
        <v>0.2890625</v>
      </c>
      <c r="R13674">
        <f>Random!A13672</f>
        <v>0.14384965719137333</v>
      </c>
      <c r="T13674">
        <f t="shared" ca="1" si="3003"/>
        <v>1.1855444902800839E-2</v>
      </c>
      <c r="U13674">
        <f t="shared" ca="1" si="3004"/>
        <v>0</v>
      </c>
      <c r="V13674">
        <f t="shared" ca="1" si="3005"/>
        <v>0</v>
      </c>
    </row>
    <row r="13675" spans="6:22" x14ac:dyDescent="0.25">
      <c r="F13675">
        <f t="shared" si="2999"/>
        <v>13672</v>
      </c>
      <c r="G13675">
        <f t="shared" si="3006"/>
        <v>3.418E-3</v>
      </c>
      <c r="H13675">
        <f t="shared" si="3000"/>
        <v>0</v>
      </c>
      <c r="I13675">
        <f t="shared" si="2998"/>
        <v>0</v>
      </c>
      <c r="J13675">
        <f t="shared" si="3007"/>
        <v>0</v>
      </c>
      <c r="L13675">
        <f t="shared" si="3001"/>
        <v>9648.3251249940713</v>
      </c>
      <c r="M13675">
        <f t="shared" si="3008"/>
        <v>2.4120812812485179E-3</v>
      </c>
      <c r="N13675">
        <f t="shared" si="2995"/>
        <v>0</v>
      </c>
      <c r="O13675">
        <f t="shared" si="2996"/>
        <v>0</v>
      </c>
      <c r="P13675">
        <f t="shared" si="2997"/>
        <v>0</v>
      </c>
      <c r="Q13675">
        <f t="shared" si="3002"/>
        <v>-0.7734375</v>
      </c>
      <c r="R13675">
        <f>Random!A13673</f>
        <v>-0.38822930555310042</v>
      </c>
      <c r="T13675">
        <f t="shared" ca="1" si="3003"/>
        <v>2.6268638404455751E-2</v>
      </c>
      <c r="U13675">
        <f t="shared" ca="1" si="3004"/>
        <v>0</v>
      </c>
      <c r="V13675">
        <f t="shared" ca="1" si="3005"/>
        <v>0</v>
      </c>
    </row>
    <row r="13676" spans="6:22" x14ac:dyDescent="0.25">
      <c r="F13676">
        <f t="shared" si="2999"/>
        <v>13673</v>
      </c>
      <c r="G13676">
        <f t="shared" si="3006"/>
        <v>3.4182499999999998E-3</v>
      </c>
      <c r="H13676">
        <f t="shared" si="3000"/>
        <v>0</v>
      </c>
      <c r="I13676">
        <f t="shared" si="2998"/>
        <v>0</v>
      </c>
      <c r="J13676">
        <f t="shared" si="3007"/>
        <v>0</v>
      </c>
      <c r="L13676">
        <f t="shared" si="3001"/>
        <v>9649.3251249940713</v>
      </c>
      <c r="M13676">
        <f t="shared" si="3008"/>
        <v>2.4123312812485177E-3</v>
      </c>
      <c r="N13676">
        <f t="shared" si="2995"/>
        <v>0</v>
      </c>
      <c r="O13676">
        <f t="shared" si="2996"/>
        <v>0</v>
      </c>
      <c r="P13676">
        <f t="shared" si="2997"/>
        <v>0</v>
      </c>
      <c r="Q13676">
        <f t="shared" si="3002"/>
        <v>-0.9921875</v>
      </c>
      <c r="R13676">
        <f>Random!A13674</f>
        <v>-0.49652719350757824</v>
      </c>
      <c r="T13676">
        <f t="shared" ca="1" si="3003"/>
        <v>3.2824688844463532E-2</v>
      </c>
      <c r="U13676">
        <f t="shared" ca="1" si="3004"/>
        <v>0</v>
      </c>
      <c r="V13676">
        <f t="shared" ca="1" si="3005"/>
        <v>0</v>
      </c>
    </row>
    <row r="13677" spans="6:22" x14ac:dyDescent="0.25">
      <c r="F13677">
        <f t="shared" si="2999"/>
        <v>13674</v>
      </c>
      <c r="G13677">
        <f t="shared" si="3006"/>
        <v>3.4185000000000001E-3</v>
      </c>
      <c r="H13677">
        <f t="shared" si="3000"/>
        <v>0</v>
      </c>
      <c r="I13677">
        <f t="shared" si="2998"/>
        <v>0</v>
      </c>
      <c r="J13677">
        <f t="shared" si="3007"/>
        <v>0</v>
      </c>
      <c r="L13677">
        <f t="shared" si="3001"/>
        <v>9650.3251249940713</v>
      </c>
      <c r="M13677">
        <f t="shared" si="3008"/>
        <v>2.412581281248518E-3</v>
      </c>
      <c r="N13677">
        <f t="shared" si="2995"/>
        <v>0</v>
      </c>
      <c r="O13677">
        <f t="shared" si="2996"/>
        <v>0</v>
      </c>
      <c r="P13677">
        <f t="shared" si="2997"/>
        <v>0</v>
      </c>
      <c r="Q13677">
        <f t="shared" si="3002"/>
        <v>0.8984375</v>
      </c>
      <c r="R13677">
        <f>Random!A13675</f>
        <v>0.44932050866586526</v>
      </c>
      <c r="T13677">
        <f t="shared" ca="1" si="3003"/>
        <v>2.8334422133630143E-2</v>
      </c>
      <c r="U13677">
        <f t="shared" ca="1" si="3004"/>
        <v>0</v>
      </c>
      <c r="V13677">
        <f t="shared" ca="1" si="3005"/>
        <v>0</v>
      </c>
    </row>
    <row r="13678" spans="6:22" x14ac:dyDescent="0.25">
      <c r="F13678">
        <f t="shared" si="2999"/>
        <v>13675</v>
      </c>
      <c r="G13678">
        <f t="shared" si="3006"/>
        <v>3.4187499999999999E-3</v>
      </c>
      <c r="H13678">
        <f t="shared" si="3000"/>
        <v>0</v>
      </c>
      <c r="I13678">
        <f t="shared" si="2998"/>
        <v>0</v>
      </c>
      <c r="J13678">
        <f t="shared" si="3007"/>
        <v>0</v>
      </c>
      <c r="L13678">
        <f t="shared" si="3001"/>
        <v>9651.3251249940713</v>
      </c>
      <c r="M13678">
        <f t="shared" si="3008"/>
        <v>2.4128312812485178E-3</v>
      </c>
      <c r="N13678">
        <f t="shared" si="2995"/>
        <v>0</v>
      </c>
      <c r="O13678">
        <f t="shared" si="2996"/>
        <v>0</v>
      </c>
      <c r="P13678">
        <f t="shared" si="2997"/>
        <v>0</v>
      </c>
      <c r="Q13678">
        <f t="shared" si="3002"/>
        <v>0.203125</v>
      </c>
      <c r="R13678">
        <f>Random!A13676</f>
        <v>0.1018625366885102</v>
      </c>
      <c r="T13678">
        <f t="shared" ca="1" si="3003"/>
        <v>1.1354877476922256E-2</v>
      </c>
      <c r="U13678">
        <f t="shared" ca="1" si="3004"/>
        <v>0</v>
      </c>
      <c r="V13678">
        <f t="shared" ca="1" si="3005"/>
        <v>0</v>
      </c>
    </row>
    <row r="13679" spans="6:22" x14ac:dyDescent="0.25">
      <c r="F13679">
        <f t="shared" si="2999"/>
        <v>13676</v>
      </c>
      <c r="G13679">
        <f t="shared" si="3006"/>
        <v>3.4190000000000002E-3</v>
      </c>
      <c r="H13679">
        <f t="shared" si="3000"/>
        <v>0</v>
      </c>
      <c r="I13679">
        <f t="shared" si="2998"/>
        <v>0</v>
      </c>
      <c r="J13679">
        <f t="shared" si="3007"/>
        <v>0</v>
      </c>
      <c r="L13679">
        <f t="shared" si="3001"/>
        <v>9652.3251249940713</v>
      </c>
      <c r="M13679">
        <f t="shared" si="3008"/>
        <v>2.4130812812485176E-3</v>
      </c>
      <c r="N13679">
        <f t="shared" si="2995"/>
        <v>0</v>
      </c>
      <c r="O13679">
        <f t="shared" si="2996"/>
        <v>0</v>
      </c>
      <c r="P13679">
        <f t="shared" si="2997"/>
        <v>0</v>
      </c>
      <c r="Q13679">
        <f t="shared" si="3002"/>
        <v>-0.1328125</v>
      </c>
      <c r="R13679">
        <f>Random!A13677</f>
        <v>-6.5542192357589735E-2</v>
      </c>
      <c r="T13679">
        <f t="shared" ca="1" si="3003"/>
        <v>-9.8919344238134893E-3</v>
      </c>
      <c r="U13679">
        <f t="shared" ca="1" si="3004"/>
        <v>0</v>
      </c>
      <c r="V13679">
        <f t="shared" ca="1" si="3005"/>
        <v>0</v>
      </c>
    </row>
    <row r="13680" spans="6:22" x14ac:dyDescent="0.25">
      <c r="F13680">
        <f t="shared" si="2999"/>
        <v>13677</v>
      </c>
      <c r="G13680">
        <f t="shared" si="3006"/>
        <v>3.41925E-3</v>
      </c>
      <c r="H13680">
        <f t="shared" si="3000"/>
        <v>0</v>
      </c>
      <c r="I13680">
        <f t="shared" si="2998"/>
        <v>0</v>
      </c>
      <c r="J13680">
        <f t="shared" si="3007"/>
        <v>0</v>
      </c>
      <c r="L13680">
        <f t="shared" si="3001"/>
        <v>9653.3251249940713</v>
      </c>
      <c r="M13680">
        <f t="shared" si="3008"/>
        <v>2.4133312812485179E-3</v>
      </c>
      <c r="N13680">
        <f t="shared" si="2995"/>
        <v>0</v>
      </c>
      <c r="O13680">
        <f t="shared" si="2996"/>
        <v>0</v>
      </c>
      <c r="P13680">
        <f t="shared" si="2997"/>
        <v>0</v>
      </c>
      <c r="Q13680">
        <f t="shared" si="3002"/>
        <v>-0.1484375</v>
      </c>
      <c r="R13680">
        <f>Random!A13678</f>
        <v>-7.4248959061276154E-2</v>
      </c>
      <c r="T13680">
        <f t="shared" ca="1" si="3003"/>
        <v>-2.7742329091065682E-2</v>
      </c>
      <c r="U13680">
        <f t="shared" ca="1" si="3004"/>
        <v>0</v>
      </c>
      <c r="V13680">
        <f t="shared" ca="1" si="3005"/>
        <v>0</v>
      </c>
    </row>
    <row r="13681" spans="6:22" x14ac:dyDescent="0.25">
      <c r="F13681">
        <f t="shared" si="2999"/>
        <v>13678</v>
      </c>
      <c r="G13681">
        <f t="shared" si="3006"/>
        <v>3.4194999999999998E-3</v>
      </c>
      <c r="H13681">
        <f t="shared" si="3000"/>
        <v>0</v>
      </c>
      <c r="I13681">
        <f t="shared" si="2998"/>
        <v>0</v>
      </c>
      <c r="J13681">
        <f t="shared" si="3007"/>
        <v>0</v>
      </c>
      <c r="L13681">
        <f t="shared" si="3001"/>
        <v>9654.3251249940713</v>
      </c>
      <c r="M13681">
        <f t="shared" si="3008"/>
        <v>2.4135812812485177E-3</v>
      </c>
      <c r="N13681">
        <f t="shared" si="2995"/>
        <v>0</v>
      </c>
      <c r="O13681">
        <f t="shared" si="2996"/>
        <v>0</v>
      </c>
      <c r="P13681">
        <f t="shared" si="2997"/>
        <v>0</v>
      </c>
      <c r="Q13681">
        <f t="shared" si="3002"/>
        <v>-0.9609375</v>
      </c>
      <c r="R13681">
        <f>Random!A13679</f>
        <v>-0.48067080573670373</v>
      </c>
      <c r="T13681">
        <f t="shared" ca="1" si="3003"/>
        <v>-3.5002196241601974E-2</v>
      </c>
      <c r="U13681">
        <f t="shared" ca="1" si="3004"/>
        <v>0</v>
      </c>
      <c r="V13681">
        <f t="shared" ca="1" si="3005"/>
        <v>0</v>
      </c>
    </row>
    <row r="13682" spans="6:22" x14ac:dyDescent="0.25">
      <c r="F13682">
        <f t="shared" si="2999"/>
        <v>13679</v>
      </c>
      <c r="G13682">
        <f t="shared" si="3006"/>
        <v>3.41975E-3</v>
      </c>
      <c r="H13682">
        <f t="shared" si="3000"/>
        <v>0</v>
      </c>
      <c r="I13682">
        <f t="shared" si="2998"/>
        <v>0</v>
      </c>
      <c r="J13682">
        <f t="shared" si="3007"/>
        <v>0</v>
      </c>
      <c r="L13682">
        <f t="shared" si="3001"/>
        <v>9655.3251249940713</v>
      </c>
      <c r="M13682">
        <f t="shared" si="3008"/>
        <v>2.4138312812485179E-3</v>
      </c>
      <c r="N13682">
        <f t="shared" si="2995"/>
        <v>0</v>
      </c>
      <c r="O13682">
        <f t="shared" si="2996"/>
        <v>0</v>
      </c>
      <c r="P13682">
        <f t="shared" si="2997"/>
        <v>0</v>
      </c>
      <c r="Q13682">
        <f t="shared" si="3002"/>
        <v>0.2265625</v>
      </c>
      <c r="R13682">
        <f>Random!A13680</f>
        <v>0.11289795363861665</v>
      </c>
      <c r="T13682">
        <f t="shared" ca="1" si="3003"/>
        <v>-2.7852166172246104E-2</v>
      </c>
      <c r="U13682">
        <f t="shared" ca="1" si="3004"/>
        <v>0</v>
      </c>
      <c r="V13682">
        <f t="shared" ca="1" si="3005"/>
        <v>0</v>
      </c>
    </row>
    <row r="13683" spans="6:22" x14ac:dyDescent="0.25">
      <c r="F13683">
        <f t="shared" si="2999"/>
        <v>13680</v>
      </c>
      <c r="G13683">
        <f t="shared" si="3006"/>
        <v>3.4199999999999999E-3</v>
      </c>
      <c r="H13683">
        <f t="shared" si="3000"/>
        <v>0</v>
      </c>
      <c r="I13683">
        <f t="shared" si="2998"/>
        <v>0</v>
      </c>
      <c r="J13683">
        <f t="shared" si="3007"/>
        <v>0</v>
      </c>
      <c r="L13683">
        <f t="shared" si="3001"/>
        <v>9656.3251249940713</v>
      </c>
      <c r="M13683">
        <f t="shared" si="3008"/>
        <v>2.4140812812485177E-3</v>
      </c>
      <c r="N13683">
        <f t="shared" si="2995"/>
        <v>0</v>
      </c>
      <c r="O13683">
        <f t="shared" si="2996"/>
        <v>0</v>
      </c>
      <c r="P13683">
        <f t="shared" si="2997"/>
        <v>0</v>
      </c>
      <c r="Q13683">
        <f t="shared" si="3002"/>
        <v>-5.46875E-2</v>
      </c>
      <c r="R13683">
        <f>Random!A13681</f>
        <v>-2.8644481725790483E-2</v>
      </c>
      <c r="T13683">
        <f t="shared" ca="1" si="3003"/>
        <v>-1.111807293232887E-2</v>
      </c>
      <c r="U13683">
        <f t="shared" ca="1" si="3004"/>
        <v>0</v>
      </c>
      <c r="V13683">
        <f t="shared" ca="1" si="3005"/>
        <v>0</v>
      </c>
    </row>
    <row r="13684" spans="6:22" x14ac:dyDescent="0.25">
      <c r="F13684">
        <f t="shared" si="2999"/>
        <v>13681</v>
      </c>
      <c r="G13684">
        <f t="shared" si="3006"/>
        <v>3.4202500000000001E-3</v>
      </c>
      <c r="H13684">
        <f t="shared" si="3000"/>
        <v>0</v>
      </c>
      <c r="I13684">
        <f t="shared" si="2998"/>
        <v>0</v>
      </c>
      <c r="J13684">
        <f t="shared" si="3007"/>
        <v>0</v>
      </c>
      <c r="L13684">
        <f t="shared" si="3001"/>
        <v>9657.3251249940713</v>
      </c>
      <c r="M13684">
        <f t="shared" si="3008"/>
        <v>2.414331281248518E-3</v>
      </c>
      <c r="N13684">
        <f t="shared" si="2995"/>
        <v>0</v>
      </c>
      <c r="O13684">
        <f t="shared" si="2996"/>
        <v>0</v>
      </c>
      <c r="P13684">
        <f t="shared" si="2997"/>
        <v>0</v>
      </c>
      <c r="Q13684">
        <f t="shared" si="3002"/>
        <v>-0.3515625</v>
      </c>
      <c r="R13684">
        <f>Random!A13682</f>
        <v>-0.17658096982537597</v>
      </c>
      <c r="T13684">
        <f t="shared" ca="1" si="3003"/>
        <v>1.0361134400284596E-2</v>
      </c>
      <c r="U13684">
        <f t="shared" ca="1" si="3004"/>
        <v>0</v>
      </c>
      <c r="V13684">
        <f t="shared" ca="1" si="3005"/>
        <v>0</v>
      </c>
    </row>
    <row r="13685" spans="6:22" x14ac:dyDescent="0.25">
      <c r="F13685">
        <f t="shared" si="2999"/>
        <v>13682</v>
      </c>
      <c r="G13685">
        <f t="shared" si="3006"/>
        <v>3.4204999999999999E-3</v>
      </c>
      <c r="H13685">
        <f t="shared" si="3000"/>
        <v>0</v>
      </c>
      <c r="I13685">
        <f t="shared" si="2998"/>
        <v>0</v>
      </c>
      <c r="J13685">
        <f t="shared" si="3007"/>
        <v>0</v>
      </c>
      <c r="L13685">
        <f t="shared" si="3001"/>
        <v>9658.3251249940713</v>
      </c>
      <c r="M13685">
        <f t="shared" si="3008"/>
        <v>2.4145812812485178E-3</v>
      </c>
      <c r="N13685">
        <f t="shared" si="2995"/>
        <v>0</v>
      </c>
      <c r="O13685">
        <f t="shared" si="2996"/>
        <v>0</v>
      </c>
      <c r="P13685">
        <f t="shared" si="2997"/>
        <v>0</v>
      </c>
      <c r="Q13685">
        <f t="shared" si="3002"/>
        <v>-0.71875</v>
      </c>
      <c r="R13685">
        <f>Random!A13683</f>
        <v>-0.35988460312725445</v>
      </c>
      <c r="T13685">
        <f t="shared" ca="1" si="3003"/>
        <v>2.9638961446352322E-2</v>
      </c>
      <c r="U13685">
        <f t="shared" ca="1" si="3004"/>
        <v>0</v>
      </c>
      <c r="V13685">
        <f t="shared" ca="1" si="3005"/>
        <v>0</v>
      </c>
    </row>
    <row r="13686" spans="6:22" x14ac:dyDescent="0.25">
      <c r="F13686">
        <f t="shared" si="2999"/>
        <v>13683</v>
      </c>
      <c r="G13686">
        <f t="shared" si="3006"/>
        <v>3.4207500000000002E-3</v>
      </c>
      <c r="H13686">
        <f t="shared" si="3000"/>
        <v>0</v>
      </c>
      <c r="I13686">
        <f t="shared" si="2998"/>
        <v>0</v>
      </c>
      <c r="J13686">
        <f t="shared" si="3007"/>
        <v>0</v>
      </c>
      <c r="L13686">
        <f t="shared" si="3001"/>
        <v>9659.3251249940713</v>
      </c>
      <c r="M13686">
        <f t="shared" si="3008"/>
        <v>2.4148312812485176E-3</v>
      </c>
      <c r="N13686">
        <f t="shared" si="2995"/>
        <v>0</v>
      </c>
      <c r="O13686">
        <f t="shared" si="2996"/>
        <v>0</v>
      </c>
      <c r="P13686">
        <f t="shared" si="2997"/>
        <v>0</v>
      </c>
      <c r="Q13686">
        <f t="shared" si="3002"/>
        <v>0.1328125</v>
      </c>
      <c r="R13686">
        <f>Random!A13684</f>
        <v>6.5043477142280315E-2</v>
      </c>
      <c r="T13686">
        <f t="shared" ca="1" si="3003"/>
        <v>3.9716827063985362E-2</v>
      </c>
      <c r="U13686">
        <f t="shared" ca="1" si="3004"/>
        <v>0</v>
      </c>
      <c r="V13686">
        <f t="shared" ca="1" si="3005"/>
        <v>0</v>
      </c>
    </row>
    <row r="13687" spans="6:22" x14ac:dyDescent="0.25">
      <c r="F13687">
        <f t="shared" si="2999"/>
        <v>13684</v>
      </c>
      <c r="G13687">
        <f t="shared" si="3006"/>
        <v>3.421E-3</v>
      </c>
      <c r="H13687">
        <f t="shared" si="3000"/>
        <v>0</v>
      </c>
      <c r="I13687">
        <f t="shared" si="2998"/>
        <v>0</v>
      </c>
      <c r="J13687">
        <f t="shared" si="3007"/>
        <v>0</v>
      </c>
      <c r="L13687">
        <f t="shared" si="3001"/>
        <v>9660.3251249940713</v>
      </c>
      <c r="M13687">
        <f t="shared" si="3008"/>
        <v>2.4150812812485179E-3</v>
      </c>
      <c r="N13687">
        <f t="shared" si="2995"/>
        <v>0</v>
      </c>
      <c r="O13687">
        <f t="shared" si="2996"/>
        <v>0</v>
      </c>
      <c r="P13687">
        <f t="shared" si="2997"/>
        <v>0</v>
      </c>
      <c r="Q13687">
        <f t="shared" si="3002"/>
        <v>0.6328125</v>
      </c>
      <c r="R13687">
        <f>Random!A13685</f>
        <v>0.31526724492107316</v>
      </c>
      <c r="T13687">
        <f t="shared" ca="1" si="3003"/>
        <v>3.5705941780156215E-2</v>
      </c>
      <c r="U13687">
        <f t="shared" ca="1" si="3004"/>
        <v>0</v>
      </c>
      <c r="V13687">
        <f t="shared" ca="1" si="3005"/>
        <v>0</v>
      </c>
    </row>
    <row r="13688" spans="6:22" x14ac:dyDescent="0.25">
      <c r="F13688">
        <f t="shared" si="2999"/>
        <v>13685</v>
      </c>
      <c r="G13688">
        <f t="shared" si="3006"/>
        <v>3.4212499999999998E-3</v>
      </c>
      <c r="H13688">
        <f t="shared" si="3000"/>
        <v>0</v>
      </c>
      <c r="I13688">
        <f t="shared" si="2998"/>
        <v>0</v>
      </c>
      <c r="J13688">
        <f t="shared" si="3007"/>
        <v>0</v>
      </c>
      <c r="L13688">
        <f t="shared" si="3001"/>
        <v>9661.3251249940713</v>
      </c>
      <c r="M13688">
        <f t="shared" si="3008"/>
        <v>2.4153312812485177E-3</v>
      </c>
      <c r="N13688">
        <f t="shared" si="2995"/>
        <v>0</v>
      </c>
      <c r="O13688">
        <f t="shared" si="2996"/>
        <v>0</v>
      </c>
      <c r="P13688">
        <f t="shared" si="2997"/>
        <v>0</v>
      </c>
      <c r="Q13688">
        <f t="shared" si="3002"/>
        <v>0.40625</v>
      </c>
      <c r="R13688">
        <f>Random!A13686</f>
        <v>0.20200897244625227</v>
      </c>
      <c r="T13688">
        <f t="shared" ca="1" si="3003"/>
        <v>1.7252531943145709E-2</v>
      </c>
      <c r="U13688">
        <f t="shared" ca="1" si="3004"/>
        <v>0</v>
      </c>
      <c r="V13688">
        <f t="shared" ca="1" si="3005"/>
        <v>0</v>
      </c>
    </row>
    <row r="13689" spans="6:22" x14ac:dyDescent="0.25">
      <c r="F13689">
        <f t="shared" si="2999"/>
        <v>13686</v>
      </c>
      <c r="G13689">
        <f t="shared" si="3006"/>
        <v>3.4215000000000001E-3</v>
      </c>
      <c r="H13689">
        <f t="shared" si="3000"/>
        <v>0</v>
      </c>
      <c r="I13689">
        <f t="shared" si="2998"/>
        <v>0</v>
      </c>
      <c r="J13689">
        <f t="shared" si="3007"/>
        <v>0</v>
      </c>
      <c r="L13689">
        <f t="shared" si="3001"/>
        <v>9662.3251249940713</v>
      </c>
      <c r="M13689">
        <f t="shared" si="3008"/>
        <v>2.4155812812485179E-3</v>
      </c>
      <c r="N13689">
        <f t="shared" si="2995"/>
        <v>0</v>
      </c>
      <c r="O13689">
        <f t="shared" si="2996"/>
        <v>0</v>
      </c>
      <c r="P13689">
        <f t="shared" si="2997"/>
        <v>0</v>
      </c>
      <c r="Q13689">
        <f t="shared" si="3002"/>
        <v>-2.34375E-2</v>
      </c>
      <c r="R13689">
        <f>Random!A13687</f>
        <v>-1.1877737841442415E-2</v>
      </c>
      <c r="T13689">
        <f t="shared" ca="1" si="3003"/>
        <v>-7.7642878942898079E-3</v>
      </c>
      <c r="U13689">
        <f t="shared" ca="1" si="3004"/>
        <v>0</v>
      </c>
      <c r="V13689">
        <f t="shared" ca="1" si="3005"/>
        <v>0</v>
      </c>
    </row>
    <row r="13690" spans="6:22" x14ac:dyDescent="0.25">
      <c r="F13690">
        <f t="shared" si="2999"/>
        <v>13687</v>
      </c>
      <c r="G13690">
        <f t="shared" si="3006"/>
        <v>3.4217499999999999E-3</v>
      </c>
      <c r="H13690">
        <f t="shared" si="3000"/>
        <v>0</v>
      </c>
      <c r="I13690">
        <f t="shared" si="2998"/>
        <v>0</v>
      </c>
      <c r="J13690">
        <f t="shared" si="3007"/>
        <v>0</v>
      </c>
      <c r="L13690">
        <f t="shared" si="3001"/>
        <v>9663.3251249940713</v>
      </c>
      <c r="M13690">
        <f t="shared" si="3008"/>
        <v>2.4158312812485178E-3</v>
      </c>
      <c r="N13690">
        <f t="shared" si="2995"/>
        <v>0</v>
      </c>
      <c r="O13690">
        <f t="shared" si="2996"/>
        <v>0</v>
      </c>
      <c r="P13690">
        <f t="shared" si="2997"/>
        <v>0</v>
      </c>
      <c r="Q13690">
        <f t="shared" si="3002"/>
        <v>-0.3828125</v>
      </c>
      <c r="R13690">
        <f>Random!A13688</f>
        <v>-0.19022986603647873</v>
      </c>
      <c r="T13690">
        <f t="shared" ca="1" si="3003"/>
        <v>-2.9110687512130733E-2</v>
      </c>
      <c r="U13690">
        <f t="shared" ca="1" si="3004"/>
        <v>0</v>
      </c>
      <c r="V13690">
        <f t="shared" ca="1" si="3005"/>
        <v>0</v>
      </c>
    </row>
    <row r="13691" spans="6:22" x14ac:dyDescent="0.25">
      <c r="F13691">
        <f t="shared" si="2999"/>
        <v>13688</v>
      </c>
      <c r="G13691">
        <f t="shared" si="3006"/>
        <v>3.4220000000000001E-3</v>
      </c>
      <c r="H13691">
        <f t="shared" si="3000"/>
        <v>0</v>
      </c>
      <c r="I13691">
        <f t="shared" si="2998"/>
        <v>0</v>
      </c>
      <c r="J13691">
        <f t="shared" si="3007"/>
        <v>0</v>
      </c>
      <c r="L13691">
        <f t="shared" si="3001"/>
        <v>9664.3251249940713</v>
      </c>
      <c r="M13691">
        <f t="shared" si="3008"/>
        <v>2.416081281248518E-3</v>
      </c>
      <c r="N13691">
        <f t="shared" si="2995"/>
        <v>0</v>
      </c>
      <c r="O13691">
        <f t="shared" si="2996"/>
        <v>0</v>
      </c>
      <c r="P13691">
        <f t="shared" si="2997"/>
        <v>0</v>
      </c>
      <c r="Q13691">
        <f t="shared" si="3002"/>
        <v>-0.8828125</v>
      </c>
      <c r="R13691">
        <f>Random!A13689</f>
        <v>-0.43990245595844879</v>
      </c>
      <c r="T13691">
        <f t="shared" ca="1" si="3003"/>
        <v>-3.8650052157671817E-2</v>
      </c>
      <c r="U13691">
        <f t="shared" ca="1" si="3004"/>
        <v>0</v>
      </c>
      <c r="V13691">
        <f t="shared" ca="1" si="3005"/>
        <v>0</v>
      </c>
    </row>
    <row r="13692" spans="6:22" x14ac:dyDescent="0.25">
      <c r="F13692">
        <f t="shared" si="2999"/>
        <v>13689</v>
      </c>
      <c r="G13692">
        <f t="shared" si="3006"/>
        <v>3.4222499999999999E-3</v>
      </c>
      <c r="H13692">
        <f t="shared" si="3000"/>
        <v>0</v>
      </c>
      <c r="I13692">
        <f t="shared" si="2998"/>
        <v>0</v>
      </c>
      <c r="J13692">
        <f t="shared" si="3007"/>
        <v>0</v>
      </c>
      <c r="L13692">
        <f t="shared" si="3001"/>
        <v>9665.3251249940713</v>
      </c>
      <c r="M13692">
        <f t="shared" si="3008"/>
        <v>2.4163312812485178E-3</v>
      </c>
      <c r="N13692">
        <f t="shared" si="2995"/>
        <v>0</v>
      </c>
      <c r="O13692">
        <f t="shared" si="2996"/>
        <v>0</v>
      </c>
      <c r="P13692">
        <f t="shared" si="2997"/>
        <v>0</v>
      </c>
      <c r="Q13692">
        <f t="shared" si="3002"/>
        <v>-0.171875</v>
      </c>
      <c r="R13692">
        <f>Random!A13690</f>
        <v>-8.6421440692416307E-2</v>
      </c>
      <c r="T13692">
        <f t="shared" ca="1" si="3003"/>
        <v>-3.2299136166792627E-2</v>
      </c>
      <c r="U13692">
        <f t="shared" ca="1" si="3004"/>
        <v>0</v>
      </c>
      <c r="V13692">
        <f t="shared" ca="1" si="3005"/>
        <v>0</v>
      </c>
    </row>
    <row r="13693" spans="6:22" x14ac:dyDescent="0.25">
      <c r="F13693">
        <f t="shared" si="2999"/>
        <v>13690</v>
      </c>
      <c r="G13693">
        <f t="shared" si="3006"/>
        <v>3.4225000000000002E-3</v>
      </c>
      <c r="H13693">
        <f t="shared" si="3000"/>
        <v>0</v>
      </c>
      <c r="I13693">
        <f t="shared" si="2998"/>
        <v>0</v>
      </c>
      <c r="J13693">
        <f t="shared" si="3007"/>
        <v>0</v>
      </c>
      <c r="L13693">
        <f t="shared" si="3001"/>
        <v>9666.3251249940713</v>
      </c>
      <c r="M13693">
        <f t="shared" si="3008"/>
        <v>2.4165812812485176E-3</v>
      </c>
      <c r="N13693">
        <f t="shared" si="2995"/>
        <v>0</v>
      </c>
      <c r="O13693">
        <f t="shared" si="2996"/>
        <v>0</v>
      </c>
      <c r="P13693">
        <f t="shared" si="2997"/>
        <v>0</v>
      </c>
      <c r="Q13693">
        <f t="shared" si="3002"/>
        <v>-0.421875</v>
      </c>
      <c r="R13693">
        <f>Random!A13691</f>
        <v>-0.20994209634527694</v>
      </c>
      <c r="T13693">
        <f t="shared" ca="1" si="3003"/>
        <v>-1.3901765931293048E-2</v>
      </c>
      <c r="U13693">
        <f t="shared" ca="1" si="3004"/>
        <v>0</v>
      </c>
      <c r="V13693">
        <f t="shared" ca="1" si="3005"/>
        <v>0</v>
      </c>
    </row>
    <row r="13694" spans="6:22" x14ac:dyDescent="0.25">
      <c r="F13694">
        <f t="shared" si="2999"/>
        <v>13691</v>
      </c>
      <c r="G13694">
        <f t="shared" si="3006"/>
        <v>3.42275E-3</v>
      </c>
      <c r="H13694">
        <f t="shared" si="3000"/>
        <v>0</v>
      </c>
      <c r="I13694">
        <f t="shared" si="2998"/>
        <v>0</v>
      </c>
      <c r="J13694">
        <f t="shared" si="3007"/>
        <v>0</v>
      </c>
      <c r="L13694">
        <f t="shared" si="3001"/>
        <v>9667.3251249940713</v>
      </c>
      <c r="M13694">
        <f t="shared" si="3008"/>
        <v>2.4168312812485179E-3</v>
      </c>
      <c r="N13694">
        <f t="shared" si="2995"/>
        <v>0</v>
      </c>
      <c r="O13694">
        <f t="shared" si="2996"/>
        <v>0</v>
      </c>
      <c r="P13694">
        <f t="shared" si="2997"/>
        <v>0</v>
      </c>
      <c r="Q13694">
        <f t="shared" si="3002"/>
        <v>2.34375E-2</v>
      </c>
      <c r="R13694">
        <f>Random!A13692</f>
        <v>1.1943111248814975E-2</v>
      </c>
      <c r="T13694">
        <f t="shared" ca="1" si="3003"/>
        <v>1.0685381888318768E-2</v>
      </c>
      <c r="U13694">
        <f t="shared" ca="1" si="3004"/>
        <v>0</v>
      </c>
      <c r="V13694">
        <f t="shared" ca="1" si="3005"/>
        <v>0</v>
      </c>
    </row>
    <row r="13695" spans="6:22" x14ac:dyDescent="0.25">
      <c r="F13695">
        <f t="shared" si="2999"/>
        <v>13692</v>
      </c>
      <c r="G13695">
        <f t="shared" si="3006"/>
        <v>3.4229999999999998E-3</v>
      </c>
      <c r="H13695">
        <f t="shared" si="3000"/>
        <v>0</v>
      </c>
      <c r="I13695">
        <f t="shared" si="2998"/>
        <v>0</v>
      </c>
      <c r="J13695">
        <f t="shared" si="3007"/>
        <v>0</v>
      </c>
      <c r="L13695">
        <f t="shared" si="3001"/>
        <v>9668.3251249940713</v>
      </c>
      <c r="M13695">
        <f t="shared" si="3008"/>
        <v>2.4170812812485177E-3</v>
      </c>
      <c r="N13695">
        <f t="shared" si="2995"/>
        <v>0</v>
      </c>
      <c r="O13695">
        <f t="shared" si="2996"/>
        <v>0</v>
      </c>
      <c r="P13695">
        <f t="shared" si="2997"/>
        <v>0</v>
      </c>
      <c r="Q13695">
        <f t="shared" si="3002"/>
        <v>-7.03125E-2</v>
      </c>
      <c r="R13695">
        <f>Random!A13693</f>
        <v>-3.6628502110554573E-2</v>
      </c>
      <c r="T13695">
        <f t="shared" ca="1" si="3003"/>
        <v>3.1620060017097384E-2</v>
      </c>
      <c r="U13695">
        <f t="shared" ca="1" si="3004"/>
        <v>0</v>
      </c>
      <c r="V13695">
        <f t="shared" ca="1" si="3005"/>
        <v>0</v>
      </c>
    </row>
    <row r="13696" spans="6:22" x14ac:dyDescent="0.25">
      <c r="F13696">
        <f t="shared" si="2999"/>
        <v>13693</v>
      </c>
      <c r="G13696">
        <f t="shared" si="3006"/>
        <v>3.4232500000000001E-3</v>
      </c>
      <c r="H13696">
        <f t="shared" si="3000"/>
        <v>0</v>
      </c>
      <c r="I13696">
        <f t="shared" si="2998"/>
        <v>0</v>
      </c>
      <c r="J13696">
        <f t="shared" si="3007"/>
        <v>0</v>
      </c>
      <c r="L13696">
        <f t="shared" si="3001"/>
        <v>9669.3251249940713</v>
      </c>
      <c r="M13696">
        <f t="shared" si="3008"/>
        <v>2.417331281248518E-3</v>
      </c>
      <c r="N13696">
        <f t="shared" si="2995"/>
        <v>0</v>
      </c>
      <c r="O13696">
        <f t="shared" si="2996"/>
        <v>0</v>
      </c>
      <c r="P13696">
        <f t="shared" si="2997"/>
        <v>0</v>
      </c>
      <c r="Q13696">
        <f t="shared" si="3002"/>
        <v>-0.6640625</v>
      </c>
      <c r="R13696">
        <f>Random!A13694</f>
        <v>-0.33313311342867957</v>
      </c>
      <c r="T13696">
        <f t="shared" ca="1" si="3003"/>
        <v>4.1700891410038229E-2</v>
      </c>
      <c r="U13696">
        <f t="shared" ca="1" si="3004"/>
        <v>0</v>
      </c>
      <c r="V13696">
        <f t="shared" ca="1" si="3005"/>
        <v>0</v>
      </c>
    </row>
    <row r="13697" spans="6:22" x14ac:dyDescent="0.25">
      <c r="F13697">
        <f t="shared" si="2999"/>
        <v>13694</v>
      </c>
      <c r="G13697">
        <f t="shared" si="3006"/>
        <v>3.4234999999999999E-3</v>
      </c>
      <c r="H13697">
        <f t="shared" si="3000"/>
        <v>0</v>
      </c>
      <c r="I13697">
        <f t="shared" si="2998"/>
        <v>0</v>
      </c>
      <c r="J13697">
        <f t="shared" si="3007"/>
        <v>0</v>
      </c>
      <c r="L13697">
        <f t="shared" si="3001"/>
        <v>9670.3251249940713</v>
      </c>
      <c r="M13697">
        <f t="shared" si="3008"/>
        <v>2.4175812812485178E-3</v>
      </c>
      <c r="N13697">
        <f t="shared" si="2995"/>
        <v>0</v>
      </c>
      <c r="O13697">
        <f t="shared" si="2996"/>
        <v>0</v>
      </c>
      <c r="P13697">
        <f t="shared" si="2997"/>
        <v>0</v>
      </c>
      <c r="Q13697">
        <f t="shared" si="3002"/>
        <v>-0.203125</v>
      </c>
      <c r="R13697">
        <f>Random!A13695</f>
        <v>-0.10333082397474613</v>
      </c>
      <c r="T13697">
        <f t="shared" ca="1" si="3003"/>
        <v>3.659044800801009E-2</v>
      </c>
      <c r="U13697">
        <f t="shared" ca="1" si="3004"/>
        <v>0</v>
      </c>
      <c r="V13697">
        <f t="shared" ca="1" si="3005"/>
        <v>0</v>
      </c>
    </row>
    <row r="13698" spans="6:22" x14ac:dyDescent="0.25">
      <c r="F13698">
        <f t="shared" si="2999"/>
        <v>13695</v>
      </c>
      <c r="G13698">
        <f t="shared" si="3006"/>
        <v>3.4237500000000001E-3</v>
      </c>
      <c r="H13698">
        <f t="shared" si="3000"/>
        <v>0</v>
      </c>
      <c r="I13698">
        <f t="shared" si="2998"/>
        <v>0</v>
      </c>
      <c r="J13698">
        <f t="shared" si="3007"/>
        <v>0</v>
      </c>
      <c r="L13698">
        <f t="shared" si="3001"/>
        <v>9671.3251249940713</v>
      </c>
      <c r="M13698">
        <f t="shared" si="3008"/>
        <v>2.417831281248518E-3</v>
      </c>
      <c r="N13698">
        <f t="shared" si="2995"/>
        <v>0</v>
      </c>
      <c r="O13698">
        <f t="shared" si="2996"/>
        <v>0</v>
      </c>
      <c r="P13698">
        <f t="shared" si="2997"/>
        <v>0</v>
      </c>
      <c r="Q13698">
        <f t="shared" si="3002"/>
        <v>-0.8671875</v>
      </c>
      <c r="R13698">
        <f>Random!A13696</f>
        <v>-0.43503521899712982</v>
      </c>
      <c r="T13698">
        <f t="shared" ca="1" si="3003"/>
        <v>1.9034511828752872E-2</v>
      </c>
      <c r="U13698">
        <f t="shared" ca="1" si="3004"/>
        <v>0</v>
      </c>
      <c r="V13698">
        <f t="shared" ca="1" si="3005"/>
        <v>0</v>
      </c>
    </row>
    <row r="13699" spans="6:22" x14ac:dyDescent="0.25">
      <c r="F13699">
        <f t="shared" si="2999"/>
        <v>13696</v>
      </c>
      <c r="G13699">
        <f t="shared" si="3006"/>
        <v>3.424E-3</v>
      </c>
      <c r="H13699">
        <f t="shared" si="3000"/>
        <v>0</v>
      </c>
      <c r="I13699">
        <f t="shared" si="2998"/>
        <v>0</v>
      </c>
      <c r="J13699">
        <f t="shared" si="3007"/>
        <v>0</v>
      </c>
      <c r="L13699">
        <f t="shared" si="3001"/>
        <v>9672.3251249940713</v>
      </c>
      <c r="M13699">
        <f t="shared" si="3008"/>
        <v>2.4180812812485178E-3</v>
      </c>
      <c r="N13699">
        <f t="shared" si="2995"/>
        <v>0</v>
      </c>
      <c r="O13699">
        <f t="shared" si="2996"/>
        <v>0</v>
      </c>
      <c r="P13699">
        <f t="shared" si="2997"/>
        <v>0</v>
      </c>
      <c r="Q13699">
        <f t="shared" si="3002"/>
        <v>7.8125E-2</v>
      </c>
      <c r="R13699">
        <f>Random!A13697</f>
        <v>3.8149414355472699E-2</v>
      </c>
      <c r="T13699">
        <f t="shared" ca="1" si="3003"/>
        <v>-4.9622216305682375E-3</v>
      </c>
      <c r="U13699">
        <f t="shared" ca="1" si="3004"/>
        <v>0</v>
      </c>
      <c r="V13699">
        <f t="shared" ca="1" si="3005"/>
        <v>0</v>
      </c>
    </row>
    <row r="13700" spans="6:22" x14ac:dyDescent="0.25">
      <c r="F13700">
        <f t="shared" si="2999"/>
        <v>13697</v>
      </c>
      <c r="G13700">
        <f t="shared" si="3006"/>
        <v>3.4242500000000002E-3</v>
      </c>
      <c r="H13700">
        <f t="shared" si="3000"/>
        <v>0</v>
      </c>
      <c r="I13700">
        <f t="shared" si="2998"/>
        <v>0</v>
      </c>
      <c r="J13700">
        <f t="shared" si="3007"/>
        <v>0</v>
      </c>
      <c r="L13700">
        <f t="shared" si="3001"/>
        <v>9673.3251249940713</v>
      </c>
      <c r="M13700">
        <f t="shared" si="3008"/>
        <v>2.4183312812485177E-3</v>
      </c>
      <c r="N13700">
        <f t="shared" ref="N13700:N13763" si="3009">IF(AND(0&lt;=M13700,M13700&lt;=$D$6),2*PI()*($D$8+$D$5*M13700/(2*$D$6))*M13700,0)</f>
        <v>0</v>
      </c>
      <c r="O13700">
        <f t="shared" ref="O13700:O13763" si="3010">SIN(N13700)</f>
        <v>0</v>
      </c>
      <c r="P13700">
        <f t="shared" ref="P13700:P13763" si="3011">ROUND(O13700*$D$3,0)/($D$3)</f>
        <v>0</v>
      </c>
      <c r="Q13700">
        <f t="shared" si="3002"/>
        <v>-0.9140625</v>
      </c>
      <c r="R13700">
        <f>Random!A13698</f>
        <v>-0.45610418989733992</v>
      </c>
      <c r="T13700">
        <f t="shared" ca="1" si="3003"/>
        <v>-2.8426399222031752E-2</v>
      </c>
      <c r="U13700">
        <f t="shared" ca="1" si="3004"/>
        <v>0</v>
      </c>
      <c r="V13700">
        <f t="shared" ca="1" si="3005"/>
        <v>0</v>
      </c>
    </row>
    <row r="13701" spans="6:22" x14ac:dyDescent="0.25">
      <c r="F13701">
        <f t="shared" si="2999"/>
        <v>13698</v>
      </c>
      <c r="G13701">
        <f t="shared" si="3006"/>
        <v>3.4245E-3</v>
      </c>
      <c r="H13701">
        <f t="shared" si="3000"/>
        <v>0</v>
      </c>
      <c r="I13701">
        <f t="shared" ref="I13701:I13764" si="3012">SIN(H13701)</f>
        <v>0</v>
      </c>
      <c r="J13701">
        <f t="shared" si="3007"/>
        <v>0</v>
      </c>
      <c r="L13701">
        <f t="shared" si="3001"/>
        <v>9674.3251249940713</v>
      </c>
      <c r="M13701">
        <f t="shared" si="3008"/>
        <v>2.4185812812485179E-3</v>
      </c>
      <c r="N13701">
        <f t="shared" si="3009"/>
        <v>0</v>
      </c>
      <c r="O13701">
        <f t="shared" si="3010"/>
        <v>0</v>
      </c>
      <c r="P13701">
        <f t="shared" si="3011"/>
        <v>0</v>
      </c>
      <c r="Q13701">
        <f t="shared" si="3002"/>
        <v>0.6328125</v>
      </c>
      <c r="R13701">
        <f>Random!A13699</f>
        <v>0.31546669901835023</v>
      </c>
      <c r="T13701">
        <f t="shared" ca="1" si="3003"/>
        <v>-4.0955986354708797E-2</v>
      </c>
      <c r="U13701">
        <f t="shared" ca="1" si="3004"/>
        <v>0</v>
      </c>
      <c r="V13701">
        <f t="shared" ca="1" si="3005"/>
        <v>0</v>
      </c>
    </row>
    <row r="13702" spans="6:22" x14ac:dyDescent="0.25">
      <c r="F13702">
        <f t="shared" si="2999"/>
        <v>13699</v>
      </c>
      <c r="G13702">
        <f t="shared" si="3006"/>
        <v>3.4247499999999998E-3</v>
      </c>
      <c r="H13702">
        <f t="shared" si="3000"/>
        <v>0</v>
      </c>
      <c r="I13702">
        <f t="shared" si="3012"/>
        <v>0</v>
      </c>
      <c r="J13702">
        <f t="shared" si="3007"/>
        <v>0</v>
      </c>
      <c r="L13702">
        <f t="shared" si="3001"/>
        <v>9675.3251249940713</v>
      </c>
      <c r="M13702">
        <f t="shared" si="3008"/>
        <v>2.4188312812485177E-3</v>
      </c>
      <c r="N13702">
        <f t="shared" si="3009"/>
        <v>0</v>
      </c>
      <c r="O13702">
        <f t="shared" si="3010"/>
        <v>0</v>
      </c>
      <c r="P13702">
        <f t="shared" si="3011"/>
        <v>0</v>
      </c>
      <c r="Q13702">
        <f t="shared" si="3002"/>
        <v>-7.8125E-2</v>
      </c>
      <c r="R13702">
        <f>Random!A13700</f>
        <v>-3.9258675372054852E-2</v>
      </c>
      <c r="T13702">
        <f t="shared" ca="1" si="3003"/>
        <v>-4.025950784173872E-2</v>
      </c>
      <c r="U13702">
        <f t="shared" ca="1" si="3004"/>
        <v>0</v>
      </c>
      <c r="V13702">
        <f t="shared" ca="1" si="3005"/>
        <v>0</v>
      </c>
    </row>
    <row r="13703" spans="6:22" x14ac:dyDescent="0.25">
      <c r="F13703">
        <f t="shared" si="2999"/>
        <v>13700</v>
      </c>
      <c r="G13703">
        <f t="shared" si="3006"/>
        <v>3.4250000000000001E-3</v>
      </c>
      <c r="H13703">
        <f t="shared" si="3000"/>
        <v>0</v>
      </c>
      <c r="I13703">
        <f t="shared" si="3012"/>
        <v>0</v>
      </c>
      <c r="J13703">
        <f t="shared" si="3007"/>
        <v>0</v>
      </c>
      <c r="L13703">
        <f t="shared" si="3001"/>
        <v>9676.3251249940713</v>
      </c>
      <c r="M13703">
        <f t="shared" si="3008"/>
        <v>2.419081281248518E-3</v>
      </c>
      <c r="N13703">
        <f t="shared" si="3009"/>
        <v>0</v>
      </c>
      <c r="O13703">
        <f t="shared" si="3010"/>
        <v>0</v>
      </c>
      <c r="P13703">
        <f t="shared" si="3011"/>
        <v>0</v>
      </c>
      <c r="Q13703">
        <f t="shared" si="3002"/>
        <v>0.2734375</v>
      </c>
      <c r="R13703">
        <f>Random!A13701</f>
        <v>0.13750864152606979</v>
      </c>
      <c r="T13703">
        <f t="shared" ca="1" si="3003"/>
        <v>-2.5560751542208427E-2</v>
      </c>
      <c r="U13703">
        <f t="shared" ca="1" si="3004"/>
        <v>0</v>
      </c>
      <c r="V13703">
        <f t="shared" ca="1" si="3005"/>
        <v>0</v>
      </c>
    </row>
    <row r="13704" spans="6:22" x14ac:dyDescent="0.25">
      <c r="F13704">
        <f t="shared" si="2999"/>
        <v>13701</v>
      </c>
      <c r="G13704">
        <f t="shared" si="3006"/>
        <v>3.4252499999999999E-3</v>
      </c>
      <c r="H13704">
        <f t="shared" si="3000"/>
        <v>0</v>
      </c>
      <c r="I13704">
        <f t="shared" si="3012"/>
        <v>0</v>
      </c>
      <c r="J13704">
        <f t="shared" si="3007"/>
        <v>0</v>
      </c>
      <c r="L13704">
        <f t="shared" si="3001"/>
        <v>9677.3251249940713</v>
      </c>
      <c r="M13704">
        <f t="shared" si="3008"/>
        <v>2.4193312812485178E-3</v>
      </c>
      <c r="N13704">
        <f t="shared" si="3009"/>
        <v>0</v>
      </c>
      <c r="O13704">
        <f t="shared" si="3010"/>
        <v>0</v>
      </c>
      <c r="P13704">
        <f t="shared" si="3011"/>
        <v>0</v>
      </c>
      <c r="Q13704">
        <f t="shared" si="3002"/>
        <v>-0.7890625</v>
      </c>
      <c r="R13704">
        <f>Random!A13702</f>
        <v>-0.3962762376047525</v>
      </c>
      <c r="T13704">
        <f t="shared" ca="1" si="3003"/>
        <v>-2.3105083772777296E-3</v>
      </c>
      <c r="U13704">
        <f t="shared" ca="1" si="3004"/>
        <v>0</v>
      </c>
      <c r="V13704">
        <f t="shared" ca="1" si="3005"/>
        <v>0</v>
      </c>
    </row>
    <row r="13705" spans="6:22" x14ac:dyDescent="0.25">
      <c r="F13705">
        <f t="shared" si="2999"/>
        <v>13702</v>
      </c>
      <c r="G13705">
        <f t="shared" si="3006"/>
        <v>3.4255000000000002E-3</v>
      </c>
      <c r="H13705">
        <f t="shared" si="3000"/>
        <v>0</v>
      </c>
      <c r="I13705">
        <f t="shared" si="3012"/>
        <v>0</v>
      </c>
      <c r="J13705">
        <f t="shared" si="3007"/>
        <v>0</v>
      </c>
      <c r="L13705">
        <f t="shared" si="3001"/>
        <v>9678.3251249940713</v>
      </c>
      <c r="M13705">
        <f t="shared" si="3008"/>
        <v>2.419581281248518E-3</v>
      </c>
      <c r="N13705">
        <f t="shared" si="3009"/>
        <v>0</v>
      </c>
      <c r="O13705">
        <f t="shared" si="3010"/>
        <v>0</v>
      </c>
      <c r="P13705">
        <f t="shared" si="3011"/>
        <v>0</v>
      </c>
      <c r="Q13705">
        <f t="shared" si="3002"/>
        <v>0.984375</v>
      </c>
      <c r="R13705">
        <f>Random!A13703</f>
        <v>0.49398409677168942</v>
      </c>
      <c r="T13705">
        <f t="shared" ca="1" si="3003"/>
        <v>2.2863951476315609E-2</v>
      </c>
      <c r="U13705">
        <f t="shared" ca="1" si="3004"/>
        <v>0</v>
      </c>
      <c r="V13705">
        <f t="shared" ca="1" si="3005"/>
        <v>0</v>
      </c>
    </row>
    <row r="13706" spans="6:22" x14ac:dyDescent="0.25">
      <c r="F13706">
        <f t="shared" si="2999"/>
        <v>13703</v>
      </c>
      <c r="G13706">
        <f t="shared" si="3006"/>
        <v>3.42575E-3</v>
      </c>
      <c r="H13706">
        <f t="shared" si="3000"/>
        <v>0</v>
      </c>
      <c r="I13706">
        <f t="shared" si="3012"/>
        <v>0</v>
      </c>
      <c r="J13706">
        <f t="shared" si="3007"/>
        <v>0</v>
      </c>
      <c r="L13706">
        <f t="shared" si="3001"/>
        <v>9679.3251249940713</v>
      </c>
      <c r="M13706">
        <f t="shared" si="3008"/>
        <v>2.4198312812485179E-3</v>
      </c>
      <c r="N13706">
        <f t="shared" si="3009"/>
        <v>0</v>
      </c>
      <c r="O13706">
        <f t="shared" si="3010"/>
        <v>0</v>
      </c>
      <c r="P13706">
        <f t="shared" si="3011"/>
        <v>0</v>
      </c>
      <c r="Q13706">
        <f t="shared" si="3002"/>
        <v>-0.1953125</v>
      </c>
      <c r="R13706">
        <f>Random!A13704</f>
        <v>-9.7046300700515564E-2</v>
      </c>
      <c r="T13706">
        <f t="shared" ca="1" si="3003"/>
        <v>3.860448735827899E-2</v>
      </c>
      <c r="U13706">
        <f t="shared" ca="1" si="3004"/>
        <v>0</v>
      </c>
      <c r="V13706">
        <f t="shared" ca="1" si="3005"/>
        <v>0</v>
      </c>
    </row>
    <row r="13707" spans="6:22" x14ac:dyDescent="0.25">
      <c r="F13707">
        <f t="shared" si="2999"/>
        <v>13704</v>
      </c>
      <c r="G13707">
        <f t="shared" si="3006"/>
        <v>3.4259999999999998E-3</v>
      </c>
      <c r="H13707">
        <f t="shared" si="3000"/>
        <v>0</v>
      </c>
      <c r="I13707">
        <f t="shared" si="3012"/>
        <v>0</v>
      </c>
      <c r="J13707">
        <f t="shared" si="3007"/>
        <v>0</v>
      </c>
      <c r="L13707">
        <f t="shared" si="3001"/>
        <v>9680.3251249940713</v>
      </c>
      <c r="M13707">
        <f t="shared" si="3008"/>
        <v>2.4200812812485177E-3</v>
      </c>
      <c r="N13707">
        <f t="shared" si="3009"/>
        <v>0</v>
      </c>
      <c r="O13707">
        <f t="shared" si="3010"/>
        <v>0</v>
      </c>
      <c r="P13707">
        <f t="shared" si="3011"/>
        <v>0</v>
      </c>
      <c r="Q13707">
        <f t="shared" si="3002"/>
        <v>-0.1484375</v>
      </c>
      <c r="R13707">
        <f>Random!A13705</f>
        <v>-7.3425853981605393E-2</v>
      </c>
      <c r="T13707">
        <f t="shared" ca="1" si="3003"/>
        <v>3.957406053102655E-2</v>
      </c>
      <c r="U13707">
        <f t="shared" ca="1" si="3004"/>
        <v>0</v>
      </c>
      <c r="V13707">
        <f t="shared" ca="1" si="3005"/>
        <v>0</v>
      </c>
    </row>
    <row r="13708" spans="6:22" x14ac:dyDescent="0.25">
      <c r="F13708">
        <f t="shared" si="2999"/>
        <v>13705</v>
      </c>
      <c r="G13708">
        <f t="shared" si="3006"/>
        <v>3.42625E-3</v>
      </c>
      <c r="H13708">
        <f t="shared" si="3000"/>
        <v>0</v>
      </c>
      <c r="I13708">
        <f t="shared" si="3012"/>
        <v>0</v>
      </c>
      <c r="J13708">
        <f t="shared" si="3007"/>
        <v>0</v>
      </c>
      <c r="L13708">
        <f t="shared" si="3001"/>
        <v>9681.3251249940713</v>
      </c>
      <c r="M13708">
        <f t="shared" si="3008"/>
        <v>2.4203312812485179E-3</v>
      </c>
      <c r="N13708">
        <f t="shared" si="3009"/>
        <v>0</v>
      </c>
      <c r="O13708">
        <f t="shared" si="3010"/>
        <v>0</v>
      </c>
      <c r="P13708">
        <f t="shared" si="3011"/>
        <v>0</v>
      </c>
      <c r="Q13708">
        <f t="shared" si="3002"/>
        <v>-0.8046875</v>
      </c>
      <c r="R13708">
        <f>Random!A13706</f>
        <v>-0.40351148110006085</v>
      </c>
      <c r="T13708">
        <f t="shared" ca="1" si="3003"/>
        <v>2.7102039623998427E-2</v>
      </c>
      <c r="U13708">
        <f t="shared" ca="1" si="3004"/>
        <v>0</v>
      </c>
      <c r="V13708">
        <f t="shared" ca="1" si="3005"/>
        <v>0</v>
      </c>
    </row>
    <row r="13709" spans="6:22" x14ac:dyDescent="0.25">
      <c r="F13709">
        <f t="shared" si="2999"/>
        <v>13706</v>
      </c>
      <c r="G13709">
        <f t="shared" si="3006"/>
        <v>3.4264999999999999E-3</v>
      </c>
      <c r="H13709">
        <f t="shared" si="3000"/>
        <v>0</v>
      </c>
      <c r="I13709">
        <f t="shared" si="3012"/>
        <v>0</v>
      </c>
      <c r="J13709">
        <f t="shared" si="3007"/>
        <v>0</v>
      </c>
      <c r="L13709">
        <f t="shared" si="3001"/>
        <v>9682.3251249940713</v>
      </c>
      <c r="M13709">
        <f t="shared" si="3008"/>
        <v>2.4205812812485177E-3</v>
      </c>
      <c r="N13709">
        <f t="shared" si="3009"/>
        <v>0</v>
      </c>
      <c r="O13709">
        <f t="shared" si="3010"/>
        <v>0</v>
      </c>
      <c r="P13709">
        <f t="shared" si="3011"/>
        <v>0</v>
      </c>
      <c r="Q13709">
        <f t="shared" si="3002"/>
        <v>0.2109375</v>
      </c>
      <c r="R13709">
        <f>Random!A13707</f>
        <v>0.10510250135068866</v>
      </c>
      <c r="T13709">
        <f t="shared" ca="1" si="3003"/>
        <v>5.4391589924210537E-3</v>
      </c>
      <c r="U13709">
        <f t="shared" ca="1" si="3004"/>
        <v>0</v>
      </c>
      <c r="V13709">
        <f t="shared" ca="1" si="3005"/>
        <v>0</v>
      </c>
    </row>
    <row r="13710" spans="6:22" x14ac:dyDescent="0.25">
      <c r="F13710">
        <f t="shared" si="2999"/>
        <v>13707</v>
      </c>
      <c r="G13710">
        <f t="shared" si="3006"/>
        <v>3.4267500000000001E-3</v>
      </c>
      <c r="H13710">
        <f t="shared" si="3000"/>
        <v>0</v>
      </c>
      <c r="I13710">
        <f t="shared" si="3012"/>
        <v>0</v>
      </c>
      <c r="J13710">
        <f t="shared" si="3007"/>
        <v>0</v>
      </c>
      <c r="L13710">
        <f t="shared" si="3001"/>
        <v>9683.3251249940713</v>
      </c>
      <c r="M13710">
        <f t="shared" si="3008"/>
        <v>2.420831281248518E-3</v>
      </c>
      <c r="N13710">
        <f t="shared" si="3009"/>
        <v>0</v>
      </c>
      <c r="O13710">
        <f t="shared" si="3010"/>
        <v>0</v>
      </c>
      <c r="P13710">
        <f t="shared" si="3011"/>
        <v>0</v>
      </c>
      <c r="Q13710">
        <f t="shared" si="3002"/>
        <v>-0.5703125</v>
      </c>
      <c r="R13710">
        <f>Random!A13708</f>
        <v>-0.28484589388100889</v>
      </c>
      <c r="T13710">
        <f t="shared" ca="1" si="3003"/>
        <v>-1.7735837697848068E-2</v>
      </c>
      <c r="U13710">
        <f t="shared" ca="1" si="3004"/>
        <v>0</v>
      </c>
      <c r="V13710">
        <f t="shared" ca="1" si="3005"/>
        <v>0</v>
      </c>
    </row>
    <row r="13711" spans="6:22" x14ac:dyDescent="0.25">
      <c r="F13711">
        <f t="shared" si="2999"/>
        <v>13708</v>
      </c>
      <c r="G13711">
        <f t="shared" si="3006"/>
        <v>3.4269999999999999E-3</v>
      </c>
      <c r="H13711">
        <f t="shared" si="3000"/>
        <v>0</v>
      </c>
      <c r="I13711">
        <f t="shared" si="3012"/>
        <v>0</v>
      </c>
      <c r="J13711">
        <f t="shared" si="3007"/>
        <v>0</v>
      </c>
      <c r="L13711">
        <f t="shared" si="3001"/>
        <v>9684.3251249940713</v>
      </c>
      <c r="M13711">
        <f t="shared" si="3008"/>
        <v>2.4210812812485178E-3</v>
      </c>
      <c r="N13711">
        <f t="shared" si="3009"/>
        <v>0</v>
      </c>
      <c r="O13711">
        <f t="shared" si="3010"/>
        <v>0</v>
      </c>
      <c r="P13711">
        <f t="shared" si="3011"/>
        <v>0</v>
      </c>
      <c r="Q13711">
        <f t="shared" si="3002"/>
        <v>-7.8125E-2</v>
      </c>
      <c r="R13711">
        <f>Random!A13709</f>
        <v>-3.7577798793841155E-2</v>
      </c>
      <c r="T13711">
        <f t="shared" ca="1" si="3003"/>
        <v>-3.5180011718251088E-2</v>
      </c>
      <c r="U13711">
        <f t="shared" ca="1" si="3004"/>
        <v>0</v>
      </c>
      <c r="V13711">
        <f t="shared" ca="1" si="3005"/>
        <v>0</v>
      </c>
    </row>
    <row r="13712" spans="6:22" x14ac:dyDescent="0.25">
      <c r="F13712">
        <f t="shared" si="2999"/>
        <v>13709</v>
      </c>
      <c r="G13712">
        <f t="shared" si="3006"/>
        <v>3.4272500000000002E-3</v>
      </c>
      <c r="H13712">
        <f t="shared" si="3000"/>
        <v>0</v>
      </c>
      <c r="I13712">
        <f t="shared" si="3012"/>
        <v>0</v>
      </c>
      <c r="J13712">
        <f t="shared" si="3007"/>
        <v>0</v>
      </c>
      <c r="L13712">
        <f t="shared" si="3001"/>
        <v>9685.3251249940713</v>
      </c>
      <c r="M13712">
        <f t="shared" si="3008"/>
        <v>2.4213312812485176E-3</v>
      </c>
      <c r="N13712">
        <f t="shared" si="3009"/>
        <v>0</v>
      </c>
      <c r="O13712">
        <f t="shared" si="3010"/>
        <v>0</v>
      </c>
      <c r="P13712">
        <f t="shared" si="3011"/>
        <v>0</v>
      </c>
      <c r="Q13712">
        <f t="shared" si="3002"/>
        <v>-0.984375</v>
      </c>
      <c r="R13712">
        <f>Random!A13710</f>
        <v>-0.49057094138440183</v>
      </c>
      <c r="T13712">
        <f t="shared" ca="1" si="3003"/>
        <v>-3.8991557468305016E-2</v>
      </c>
      <c r="U13712">
        <f t="shared" ca="1" si="3004"/>
        <v>0</v>
      </c>
      <c r="V13712">
        <f t="shared" ca="1" si="3005"/>
        <v>0</v>
      </c>
    </row>
    <row r="13713" spans="6:22" x14ac:dyDescent="0.25">
      <c r="F13713">
        <f t="shared" si="2999"/>
        <v>13710</v>
      </c>
      <c r="G13713">
        <f t="shared" si="3006"/>
        <v>3.4275E-3</v>
      </c>
      <c r="H13713">
        <f t="shared" si="3000"/>
        <v>0</v>
      </c>
      <c r="I13713">
        <f t="shared" si="3012"/>
        <v>0</v>
      </c>
      <c r="J13713">
        <f t="shared" si="3007"/>
        <v>0</v>
      </c>
      <c r="L13713">
        <f t="shared" si="3001"/>
        <v>9686.3251249940713</v>
      </c>
      <c r="M13713">
        <f t="shared" si="3008"/>
        <v>2.4215812812485179E-3</v>
      </c>
      <c r="N13713">
        <f t="shared" si="3009"/>
        <v>0</v>
      </c>
      <c r="O13713">
        <f t="shared" si="3010"/>
        <v>0</v>
      </c>
      <c r="P13713">
        <f t="shared" si="3011"/>
        <v>0</v>
      </c>
      <c r="Q13713">
        <f t="shared" si="3002"/>
        <v>-0.1171875</v>
      </c>
      <c r="R13713">
        <f>Random!A13711</f>
        <v>-5.8316076970929775E-2</v>
      </c>
      <c r="T13713">
        <f t="shared" ca="1" si="3003"/>
        <v>-2.7900886198394124E-2</v>
      </c>
      <c r="U13713">
        <f t="shared" ca="1" si="3004"/>
        <v>0</v>
      </c>
      <c r="V13713">
        <f t="shared" ca="1" si="3005"/>
        <v>0</v>
      </c>
    </row>
    <row r="13714" spans="6:22" x14ac:dyDescent="0.25">
      <c r="F13714">
        <f t="shared" si="2999"/>
        <v>13711</v>
      </c>
      <c r="G13714">
        <f t="shared" si="3006"/>
        <v>3.4277499999999998E-3</v>
      </c>
      <c r="H13714">
        <f t="shared" si="3000"/>
        <v>0</v>
      </c>
      <c r="I13714">
        <f t="shared" si="3012"/>
        <v>0</v>
      </c>
      <c r="J13714">
        <f t="shared" si="3007"/>
        <v>0</v>
      </c>
      <c r="L13714">
        <f t="shared" si="3001"/>
        <v>9687.3251249940713</v>
      </c>
      <c r="M13714">
        <f t="shared" si="3008"/>
        <v>2.4218312812485177E-3</v>
      </c>
      <c r="N13714">
        <f t="shared" si="3009"/>
        <v>0</v>
      </c>
      <c r="O13714">
        <f t="shared" si="3010"/>
        <v>0</v>
      </c>
      <c r="P13714">
        <f t="shared" si="3011"/>
        <v>0</v>
      </c>
      <c r="Q13714">
        <f t="shared" si="3002"/>
        <v>0.390625</v>
      </c>
      <c r="R13714">
        <f>Random!A13712</f>
        <v>0.19630284754475102</v>
      </c>
      <c r="T13714">
        <f t="shared" ca="1" si="3003"/>
        <v>-6.4747636686727271E-3</v>
      </c>
      <c r="U13714">
        <f t="shared" ca="1" si="3004"/>
        <v>0</v>
      </c>
      <c r="V13714">
        <f t="shared" ca="1" si="3005"/>
        <v>0</v>
      </c>
    </row>
    <row r="13715" spans="6:22" x14ac:dyDescent="0.25">
      <c r="F13715">
        <f t="shared" ref="F13715:F13778" si="3013">F13714+1</f>
        <v>13712</v>
      </c>
      <c r="G13715">
        <f t="shared" si="3006"/>
        <v>3.4280000000000001E-3</v>
      </c>
      <c r="H13715">
        <f t="shared" ref="H13715:H13778" si="3014">IF(AND(0&lt;=F13715, F13715&lt;=$D$10),2*PI()*($D$8+$D$5*G13715/(2*$D$6))*G13715,0)</f>
        <v>0</v>
      </c>
      <c r="I13715">
        <f t="shared" si="3012"/>
        <v>0</v>
      </c>
      <c r="J13715">
        <f t="shared" si="3007"/>
        <v>0</v>
      </c>
      <c r="L13715">
        <f t="shared" ref="L13715:L13778" si="3015">L13714+1</f>
        <v>9688.3251249940713</v>
      </c>
      <c r="M13715">
        <f t="shared" si="3008"/>
        <v>2.4220812812485179E-3</v>
      </c>
      <c r="N13715">
        <f t="shared" si="3009"/>
        <v>0</v>
      </c>
      <c r="O13715">
        <f t="shared" si="3010"/>
        <v>0</v>
      </c>
      <c r="P13715">
        <f t="shared" si="3011"/>
        <v>0</v>
      </c>
      <c r="Q13715">
        <f t="shared" ref="Q13715:Q13778" si="3016">ROUND((O13715+$D$13*R13715)*$D$3,0)/($D$3)</f>
        <v>0.5078125</v>
      </c>
      <c r="R13715">
        <f>Random!A13713</f>
        <v>0.2530285746653882</v>
      </c>
      <c r="T13715">
        <f t="shared" ref="T13715:T13778" ca="1" si="3017">IF(F13715&lt;$D$10,0,IFERROR(CORREL(OFFSET($J$3,0,0,$D$10,1),OFFSET($Q$3,F13715-$D$10,0,$D$10,1)),0))</f>
        <v>1.7214515636087824E-2</v>
      </c>
      <c r="U13715">
        <f t="shared" ref="U13715:U13778" ca="1" si="3018">IF(T13715&gt;$D$14,T13715,0)</f>
        <v>0</v>
      </c>
      <c r="V13715">
        <f t="shared" ref="V13715:V13778" ca="1" si="3019">U13715*G13715</f>
        <v>0</v>
      </c>
    </row>
    <row r="13716" spans="6:22" x14ac:dyDescent="0.25">
      <c r="F13716">
        <f t="shared" si="3013"/>
        <v>13713</v>
      </c>
      <c r="G13716">
        <f t="shared" si="3006"/>
        <v>3.4282499999999999E-3</v>
      </c>
      <c r="H13716">
        <f t="shared" si="3014"/>
        <v>0</v>
      </c>
      <c r="I13716">
        <f t="shared" si="3012"/>
        <v>0</v>
      </c>
      <c r="J13716">
        <f t="shared" si="3007"/>
        <v>0</v>
      </c>
      <c r="L13716">
        <f t="shared" si="3015"/>
        <v>9689.3251249940713</v>
      </c>
      <c r="M13716">
        <f t="shared" si="3008"/>
        <v>2.4223312812485178E-3</v>
      </c>
      <c r="N13716">
        <f t="shared" si="3009"/>
        <v>0</v>
      </c>
      <c r="O13716">
        <f t="shared" si="3010"/>
        <v>0</v>
      </c>
      <c r="P13716">
        <f t="shared" si="3011"/>
        <v>0</v>
      </c>
      <c r="Q13716">
        <f t="shared" si="3016"/>
        <v>8.59375E-2</v>
      </c>
      <c r="R13716">
        <f>Random!A13714</f>
        <v>4.1643471353198014E-2</v>
      </c>
      <c r="T13716">
        <f t="shared" ca="1" si="3017"/>
        <v>3.4928286700755921E-2</v>
      </c>
      <c r="U13716">
        <f t="shared" ca="1" si="3018"/>
        <v>0</v>
      </c>
      <c r="V13716">
        <f t="shared" ca="1" si="3019"/>
        <v>0</v>
      </c>
    </row>
    <row r="13717" spans="6:22" x14ac:dyDescent="0.25">
      <c r="F13717">
        <f t="shared" si="3013"/>
        <v>13714</v>
      </c>
      <c r="G13717">
        <f t="shared" si="3006"/>
        <v>3.4285000000000001E-3</v>
      </c>
      <c r="H13717">
        <f t="shared" si="3014"/>
        <v>0</v>
      </c>
      <c r="I13717">
        <f t="shared" si="3012"/>
        <v>0</v>
      </c>
      <c r="J13717">
        <f t="shared" si="3007"/>
        <v>0</v>
      </c>
      <c r="L13717">
        <f t="shared" si="3015"/>
        <v>9690.3251249940713</v>
      </c>
      <c r="M13717">
        <f t="shared" si="3008"/>
        <v>2.422581281248518E-3</v>
      </c>
      <c r="N13717">
        <f t="shared" si="3009"/>
        <v>0</v>
      </c>
      <c r="O13717">
        <f t="shared" si="3010"/>
        <v>0</v>
      </c>
      <c r="P13717">
        <f t="shared" si="3011"/>
        <v>0</v>
      </c>
      <c r="Q13717">
        <f t="shared" si="3016"/>
        <v>0.359375</v>
      </c>
      <c r="R13717">
        <f>Random!A13715</f>
        <v>0.18082865247897506</v>
      </c>
      <c r="T13717">
        <f t="shared" ca="1" si="3017"/>
        <v>3.9639399789021687E-2</v>
      </c>
      <c r="U13717">
        <f t="shared" ca="1" si="3018"/>
        <v>0</v>
      </c>
      <c r="V13717">
        <f t="shared" ca="1" si="3019"/>
        <v>0</v>
      </c>
    </row>
    <row r="13718" spans="6:22" x14ac:dyDescent="0.25">
      <c r="F13718">
        <f t="shared" si="3013"/>
        <v>13715</v>
      </c>
      <c r="G13718">
        <f t="shared" si="3006"/>
        <v>3.4287499999999999E-3</v>
      </c>
      <c r="H13718">
        <f t="shared" si="3014"/>
        <v>0</v>
      </c>
      <c r="I13718">
        <f t="shared" si="3012"/>
        <v>0</v>
      </c>
      <c r="J13718">
        <f t="shared" si="3007"/>
        <v>0</v>
      </c>
      <c r="L13718">
        <f t="shared" si="3015"/>
        <v>9691.3251249940713</v>
      </c>
      <c r="M13718">
        <f t="shared" si="3008"/>
        <v>2.4228312812485178E-3</v>
      </c>
      <c r="N13718">
        <f t="shared" si="3009"/>
        <v>0</v>
      </c>
      <c r="O13718">
        <f t="shared" si="3010"/>
        <v>0</v>
      </c>
      <c r="P13718">
        <f t="shared" si="3011"/>
        <v>0</v>
      </c>
      <c r="Q13718">
        <f t="shared" si="3016"/>
        <v>0.125</v>
      </c>
      <c r="R13718">
        <f>Random!A13716</f>
        <v>6.2734804042131942E-2</v>
      </c>
      <c r="T13718">
        <f t="shared" ca="1" si="3017"/>
        <v>2.9154225557523207E-2</v>
      </c>
      <c r="U13718">
        <f t="shared" ca="1" si="3018"/>
        <v>0</v>
      </c>
      <c r="V13718">
        <f t="shared" ca="1" si="3019"/>
        <v>0</v>
      </c>
    </row>
    <row r="13719" spans="6:22" x14ac:dyDescent="0.25">
      <c r="F13719">
        <f t="shared" si="3013"/>
        <v>13716</v>
      </c>
      <c r="G13719">
        <f t="shared" si="3006"/>
        <v>3.4290000000000002E-3</v>
      </c>
      <c r="H13719">
        <f t="shared" si="3014"/>
        <v>0</v>
      </c>
      <c r="I13719">
        <f t="shared" si="3012"/>
        <v>0</v>
      </c>
      <c r="J13719">
        <f t="shared" si="3007"/>
        <v>0</v>
      </c>
      <c r="L13719">
        <f t="shared" si="3015"/>
        <v>9692.3251249940713</v>
      </c>
      <c r="M13719">
        <f t="shared" si="3008"/>
        <v>2.4230812812485176E-3</v>
      </c>
      <c r="N13719">
        <f t="shared" si="3009"/>
        <v>0</v>
      </c>
      <c r="O13719">
        <f t="shared" si="3010"/>
        <v>0</v>
      </c>
      <c r="P13719">
        <f t="shared" si="3011"/>
        <v>0</v>
      </c>
      <c r="Q13719">
        <f t="shared" si="3016"/>
        <v>0.7421875</v>
      </c>
      <c r="R13719">
        <f>Random!A13717</f>
        <v>0.37204098116614559</v>
      </c>
      <c r="T13719">
        <f t="shared" ca="1" si="3017"/>
        <v>8.1310932831435579E-3</v>
      </c>
      <c r="U13719">
        <f t="shared" ca="1" si="3018"/>
        <v>0</v>
      </c>
      <c r="V13719">
        <f t="shared" ca="1" si="3019"/>
        <v>0</v>
      </c>
    </row>
    <row r="13720" spans="6:22" x14ac:dyDescent="0.25">
      <c r="F13720">
        <f t="shared" si="3013"/>
        <v>13717</v>
      </c>
      <c r="G13720">
        <f t="shared" si="3006"/>
        <v>3.42925E-3</v>
      </c>
      <c r="H13720">
        <f t="shared" si="3014"/>
        <v>0</v>
      </c>
      <c r="I13720">
        <f t="shared" si="3012"/>
        <v>0</v>
      </c>
      <c r="J13720">
        <f t="shared" si="3007"/>
        <v>0</v>
      </c>
      <c r="L13720">
        <f t="shared" si="3015"/>
        <v>9693.3251249940713</v>
      </c>
      <c r="M13720">
        <f t="shared" si="3008"/>
        <v>2.4233312812485179E-3</v>
      </c>
      <c r="N13720">
        <f t="shared" si="3009"/>
        <v>0</v>
      </c>
      <c r="O13720">
        <f t="shared" si="3010"/>
        <v>0</v>
      </c>
      <c r="P13720">
        <f t="shared" si="3011"/>
        <v>0</v>
      </c>
      <c r="Q13720">
        <f t="shared" si="3016"/>
        <v>-7.03125E-2</v>
      </c>
      <c r="R13720">
        <f>Random!A13718</f>
        <v>-3.6585258788095931E-2</v>
      </c>
      <c r="T13720">
        <f t="shared" ca="1" si="3017"/>
        <v>-1.6618479582949128E-2</v>
      </c>
      <c r="U13720">
        <f t="shared" ca="1" si="3018"/>
        <v>0</v>
      </c>
      <c r="V13720">
        <f t="shared" ca="1" si="3019"/>
        <v>0</v>
      </c>
    </row>
    <row r="13721" spans="6:22" x14ac:dyDescent="0.25">
      <c r="F13721">
        <f t="shared" si="3013"/>
        <v>13718</v>
      </c>
      <c r="G13721">
        <f t="shared" si="3006"/>
        <v>3.4294999999999998E-3</v>
      </c>
      <c r="H13721">
        <f t="shared" si="3014"/>
        <v>0</v>
      </c>
      <c r="I13721">
        <f t="shared" si="3012"/>
        <v>0</v>
      </c>
      <c r="J13721">
        <f t="shared" si="3007"/>
        <v>0</v>
      </c>
      <c r="L13721">
        <f t="shared" si="3015"/>
        <v>9694.3251249940713</v>
      </c>
      <c r="M13721">
        <f t="shared" si="3008"/>
        <v>2.4235812812485177E-3</v>
      </c>
      <c r="N13721">
        <f t="shared" si="3009"/>
        <v>0</v>
      </c>
      <c r="O13721">
        <f t="shared" si="3010"/>
        <v>0</v>
      </c>
      <c r="P13721">
        <f t="shared" si="3011"/>
        <v>0</v>
      </c>
      <c r="Q13721">
        <f t="shared" si="3016"/>
        <v>0.3203125</v>
      </c>
      <c r="R13721">
        <f>Random!A13719</f>
        <v>0.16196683157815062</v>
      </c>
      <c r="T13721">
        <f t="shared" ca="1" si="3017"/>
        <v>-3.5092617527149539E-2</v>
      </c>
      <c r="U13721">
        <f t="shared" ca="1" si="3018"/>
        <v>0</v>
      </c>
      <c r="V13721">
        <f t="shared" ca="1" si="3019"/>
        <v>0</v>
      </c>
    </row>
    <row r="13722" spans="6:22" x14ac:dyDescent="0.25">
      <c r="F13722">
        <f t="shared" si="3013"/>
        <v>13719</v>
      </c>
      <c r="G13722">
        <f t="shared" si="3006"/>
        <v>3.4297500000000001E-3</v>
      </c>
      <c r="H13722">
        <f t="shared" si="3014"/>
        <v>0</v>
      </c>
      <c r="I13722">
        <f t="shared" si="3012"/>
        <v>0</v>
      </c>
      <c r="J13722">
        <f t="shared" si="3007"/>
        <v>0</v>
      </c>
      <c r="L13722">
        <f t="shared" si="3015"/>
        <v>9695.3251249940713</v>
      </c>
      <c r="M13722">
        <f t="shared" si="3008"/>
        <v>2.423831281248518E-3</v>
      </c>
      <c r="N13722">
        <f t="shared" si="3009"/>
        <v>0</v>
      </c>
      <c r="O13722">
        <f t="shared" si="3010"/>
        <v>0</v>
      </c>
      <c r="P13722">
        <f t="shared" si="3011"/>
        <v>0</v>
      </c>
      <c r="Q13722">
        <f t="shared" si="3016"/>
        <v>0.140625</v>
      </c>
      <c r="R13722">
        <f>Random!A13720</f>
        <v>6.8711815281163768E-2</v>
      </c>
      <c r="T13722">
        <f t="shared" ca="1" si="3017"/>
        <v>-4.1618567189715065E-2</v>
      </c>
      <c r="U13722">
        <f t="shared" ca="1" si="3018"/>
        <v>0</v>
      </c>
      <c r="V13722">
        <f t="shared" ca="1" si="3019"/>
        <v>0</v>
      </c>
    </row>
    <row r="13723" spans="6:22" x14ac:dyDescent="0.25">
      <c r="F13723">
        <f t="shared" si="3013"/>
        <v>13720</v>
      </c>
      <c r="G13723">
        <f t="shared" ref="G13723:G13786" si="3020">F13723/$D$2</f>
        <v>3.4299999999999999E-3</v>
      </c>
      <c r="H13723">
        <f t="shared" si="3014"/>
        <v>0</v>
      </c>
      <c r="I13723">
        <f t="shared" si="3012"/>
        <v>0</v>
      </c>
      <c r="J13723">
        <f t="shared" ref="J13723:J13786" si="3021">ROUND(I13723*$D$3,0)/$D$3</f>
        <v>0</v>
      </c>
      <c r="L13723">
        <f t="shared" si="3015"/>
        <v>9696.3251249940713</v>
      </c>
      <c r="M13723">
        <f t="shared" ref="M13723:M13786" si="3022">L13723/$D$2</f>
        <v>2.4240812812485178E-3</v>
      </c>
      <c r="N13723">
        <f t="shared" si="3009"/>
        <v>0</v>
      </c>
      <c r="O13723">
        <f t="shared" si="3010"/>
        <v>0</v>
      </c>
      <c r="P13723">
        <f t="shared" si="3011"/>
        <v>0</v>
      </c>
      <c r="Q13723">
        <f t="shared" si="3016"/>
        <v>0.4921875</v>
      </c>
      <c r="R13723">
        <f>Random!A13721</f>
        <v>0.24551158332198619</v>
      </c>
      <c r="T13723">
        <f t="shared" ca="1" si="3017"/>
        <v>-3.2708116022566326E-2</v>
      </c>
      <c r="U13723">
        <f t="shared" ca="1" si="3018"/>
        <v>0</v>
      </c>
      <c r="V13723">
        <f t="shared" ca="1" si="3019"/>
        <v>0</v>
      </c>
    </row>
    <row r="13724" spans="6:22" x14ac:dyDescent="0.25">
      <c r="F13724">
        <f t="shared" si="3013"/>
        <v>13721</v>
      </c>
      <c r="G13724">
        <f t="shared" si="3020"/>
        <v>3.4302500000000001E-3</v>
      </c>
      <c r="H13724">
        <f t="shared" si="3014"/>
        <v>0</v>
      </c>
      <c r="I13724">
        <f t="shared" si="3012"/>
        <v>0</v>
      </c>
      <c r="J13724">
        <f t="shared" si="3021"/>
        <v>0</v>
      </c>
      <c r="L13724">
        <f t="shared" si="3015"/>
        <v>9697.3251249940713</v>
      </c>
      <c r="M13724">
        <f t="shared" si="3022"/>
        <v>2.424331281248518E-3</v>
      </c>
      <c r="N13724">
        <f t="shared" si="3009"/>
        <v>0</v>
      </c>
      <c r="O13724">
        <f t="shared" si="3010"/>
        <v>0</v>
      </c>
      <c r="P13724">
        <f t="shared" si="3011"/>
        <v>0</v>
      </c>
      <c r="Q13724">
        <f t="shared" si="3016"/>
        <v>-0.8671875</v>
      </c>
      <c r="R13724">
        <f>Random!A13722</f>
        <v>-0.43367400925381183</v>
      </c>
      <c r="T13724">
        <f t="shared" ca="1" si="3017"/>
        <v>-1.1710702166142346E-2</v>
      </c>
      <c r="U13724">
        <f t="shared" ca="1" si="3018"/>
        <v>0</v>
      </c>
      <c r="V13724">
        <f t="shared" ca="1" si="3019"/>
        <v>0</v>
      </c>
    </row>
    <row r="13725" spans="6:22" x14ac:dyDescent="0.25">
      <c r="F13725">
        <f t="shared" si="3013"/>
        <v>13722</v>
      </c>
      <c r="G13725">
        <f t="shared" si="3020"/>
        <v>3.4305E-3</v>
      </c>
      <c r="H13725">
        <f t="shared" si="3014"/>
        <v>0</v>
      </c>
      <c r="I13725">
        <f t="shared" si="3012"/>
        <v>0</v>
      </c>
      <c r="J13725">
        <f t="shared" si="3021"/>
        <v>0</v>
      </c>
      <c r="L13725">
        <f t="shared" si="3015"/>
        <v>9698.3251249940713</v>
      </c>
      <c r="M13725">
        <f t="shared" si="3022"/>
        <v>2.4245812812485178E-3</v>
      </c>
      <c r="N13725">
        <f t="shared" si="3009"/>
        <v>0</v>
      </c>
      <c r="O13725">
        <f t="shared" si="3010"/>
        <v>0</v>
      </c>
      <c r="P13725">
        <f t="shared" si="3011"/>
        <v>0</v>
      </c>
      <c r="Q13725">
        <f t="shared" si="3016"/>
        <v>-0.1171875</v>
      </c>
      <c r="R13725">
        <f>Random!A13723</f>
        <v>-5.8409032016036422E-2</v>
      </c>
      <c r="T13725">
        <f t="shared" ca="1" si="3017"/>
        <v>1.3706182371116116E-2</v>
      </c>
      <c r="U13725">
        <f t="shared" ca="1" si="3018"/>
        <v>0</v>
      </c>
      <c r="V13725">
        <f t="shared" ca="1" si="3019"/>
        <v>0</v>
      </c>
    </row>
    <row r="13726" spans="6:22" x14ac:dyDescent="0.25">
      <c r="F13726">
        <f t="shared" si="3013"/>
        <v>13723</v>
      </c>
      <c r="G13726">
        <f t="shared" si="3020"/>
        <v>3.4307500000000002E-3</v>
      </c>
      <c r="H13726">
        <f t="shared" si="3014"/>
        <v>0</v>
      </c>
      <c r="I13726">
        <f t="shared" si="3012"/>
        <v>0</v>
      </c>
      <c r="J13726">
        <f t="shared" si="3021"/>
        <v>0</v>
      </c>
      <c r="L13726">
        <f t="shared" si="3015"/>
        <v>9699.3251249940713</v>
      </c>
      <c r="M13726">
        <f t="shared" si="3022"/>
        <v>2.4248312812485177E-3</v>
      </c>
      <c r="N13726">
        <f t="shared" si="3009"/>
        <v>0</v>
      </c>
      <c r="O13726">
        <f t="shared" si="3010"/>
        <v>0</v>
      </c>
      <c r="P13726">
        <f t="shared" si="3011"/>
        <v>0</v>
      </c>
      <c r="Q13726">
        <f t="shared" si="3016"/>
        <v>0.359375</v>
      </c>
      <c r="R13726">
        <f>Random!A13724</f>
        <v>0.18094612855321035</v>
      </c>
      <c r="T13726">
        <f t="shared" ca="1" si="3017"/>
        <v>3.328535471406556E-2</v>
      </c>
      <c r="U13726">
        <f t="shared" ca="1" si="3018"/>
        <v>0</v>
      </c>
      <c r="V13726">
        <f t="shared" ca="1" si="3019"/>
        <v>0</v>
      </c>
    </row>
    <row r="13727" spans="6:22" x14ac:dyDescent="0.25">
      <c r="F13727">
        <f t="shared" si="3013"/>
        <v>13724</v>
      </c>
      <c r="G13727">
        <f t="shared" si="3020"/>
        <v>3.431E-3</v>
      </c>
      <c r="H13727">
        <f t="shared" si="3014"/>
        <v>0</v>
      </c>
      <c r="I13727">
        <f t="shared" si="3012"/>
        <v>0</v>
      </c>
      <c r="J13727">
        <f t="shared" si="3021"/>
        <v>0</v>
      </c>
      <c r="L13727">
        <f t="shared" si="3015"/>
        <v>9700.3251249940713</v>
      </c>
      <c r="M13727">
        <f t="shared" si="3022"/>
        <v>2.4250812812485179E-3</v>
      </c>
      <c r="N13727">
        <f t="shared" si="3009"/>
        <v>0</v>
      </c>
      <c r="O13727">
        <f t="shared" si="3010"/>
        <v>0</v>
      </c>
      <c r="P13727">
        <f t="shared" si="3011"/>
        <v>0</v>
      </c>
      <c r="Q13727">
        <f t="shared" si="3016"/>
        <v>0.125</v>
      </c>
      <c r="R13727">
        <f>Random!A13725</f>
        <v>6.2283604267011849E-2</v>
      </c>
      <c r="T13727">
        <f t="shared" ca="1" si="3017"/>
        <v>3.9672462344866474E-2</v>
      </c>
      <c r="U13727">
        <f t="shared" ca="1" si="3018"/>
        <v>0</v>
      </c>
      <c r="V13727">
        <f t="shared" ca="1" si="3019"/>
        <v>0</v>
      </c>
    </row>
    <row r="13728" spans="6:22" x14ac:dyDescent="0.25">
      <c r="F13728">
        <f t="shared" si="3013"/>
        <v>13725</v>
      </c>
      <c r="G13728">
        <f t="shared" si="3020"/>
        <v>3.4312499999999998E-3</v>
      </c>
      <c r="H13728">
        <f t="shared" si="3014"/>
        <v>0</v>
      </c>
      <c r="I13728">
        <f t="shared" si="3012"/>
        <v>0</v>
      </c>
      <c r="J13728">
        <f t="shared" si="3021"/>
        <v>0</v>
      </c>
      <c r="L13728">
        <f t="shared" si="3015"/>
        <v>9701.3251249940713</v>
      </c>
      <c r="M13728">
        <f t="shared" si="3022"/>
        <v>2.4253312812485177E-3</v>
      </c>
      <c r="N13728">
        <f t="shared" si="3009"/>
        <v>0</v>
      </c>
      <c r="O13728">
        <f t="shared" si="3010"/>
        <v>0</v>
      </c>
      <c r="P13728">
        <f t="shared" si="3011"/>
        <v>0</v>
      </c>
      <c r="Q13728">
        <f t="shared" si="3016"/>
        <v>0.453125</v>
      </c>
      <c r="R13728">
        <f>Random!A13726</f>
        <v>0.22720393265500483</v>
      </c>
      <c r="T13728">
        <f t="shared" ca="1" si="3017"/>
        <v>3.1688521179154265E-2</v>
      </c>
      <c r="U13728">
        <f t="shared" ca="1" si="3018"/>
        <v>0</v>
      </c>
      <c r="V13728">
        <f t="shared" ca="1" si="3019"/>
        <v>0</v>
      </c>
    </row>
    <row r="13729" spans="6:22" x14ac:dyDescent="0.25">
      <c r="F13729">
        <f t="shared" si="3013"/>
        <v>13726</v>
      </c>
      <c r="G13729">
        <f t="shared" si="3020"/>
        <v>3.4315000000000001E-3</v>
      </c>
      <c r="H13729">
        <f t="shared" si="3014"/>
        <v>0</v>
      </c>
      <c r="I13729">
        <f t="shared" si="3012"/>
        <v>0</v>
      </c>
      <c r="J13729">
        <f t="shared" si="3021"/>
        <v>0</v>
      </c>
      <c r="L13729">
        <f t="shared" si="3015"/>
        <v>9702.3251249940713</v>
      </c>
      <c r="M13729">
        <f t="shared" si="3022"/>
        <v>2.425581281248518E-3</v>
      </c>
      <c r="N13729">
        <f t="shared" si="3009"/>
        <v>0</v>
      </c>
      <c r="O13729">
        <f t="shared" si="3010"/>
        <v>0</v>
      </c>
      <c r="P13729">
        <f t="shared" si="3011"/>
        <v>0</v>
      </c>
      <c r="Q13729">
        <f t="shared" si="3016"/>
        <v>0.8359375</v>
      </c>
      <c r="R13729">
        <f>Random!A13727</f>
        <v>0.41922858559187381</v>
      </c>
      <c r="T13729">
        <f t="shared" ca="1" si="3017"/>
        <v>1.0974082837290393E-2</v>
      </c>
      <c r="U13729">
        <f t="shared" ca="1" si="3018"/>
        <v>0</v>
      </c>
      <c r="V13729">
        <f t="shared" ca="1" si="3019"/>
        <v>0</v>
      </c>
    </row>
    <row r="13730" spans="6:22" x14ac:dyDescent="0.25">
      <c r="F13730">
        <f t="shared" si="3013"/>
        <v>13727</v>
      </c>
      <c r="G13730">
        <f t="shared" si="3020"/>
        <v>3.4317499999999999E-3</v>
      </c>
      <c r="H13730">
        <f t="shared" si="3014"/>
        <v>0</v>
      </c>
      <c r="I13730">
        <f t="shared" si="3012"/>
        <v>0</v>
      </c>
      <c r="J13730">
        <f t="shared" si="3021"/>
        <v>0</v>
      </c>
      <c r="L13730">
        <f t="shared" si="3015"/>
        <v>9703.3251249940713</v>
      </c>
      <c r="M13730">
        <f t="shared" si="3022"/>
        <v>2.4258312812485178E-3</v>
      </c>
      <c r="N13730">
        <f t="shared" si="3009"/>
        <v>0</v>
      </c>
      <c r="O13730">
        <f t="shared" si="3010"/>
        <v>0</v>
      </c>
      <c r="P13730">
        <f t="shared" si="3011"/>
        <v>0</v>
      </c>
      <c r="Q13730">
        <f t="shared" si="3016"/>
        <v>-0.953125</v>
      </c>
      <c r="R13730">
        <f>Random!A13728</f>
        <v>-0.47500726627398315</v>
      </c>
      <c r="T13730">
        <f t="shared" ca="1" si="3017"/>
        <v>-1.3666268915750891E-2</v>
      </c>
      <c r="U13730">
        <f t="shared" ca="1" si="3018"/>
        <v>0</v>
      </c>
      <c r="V13730">
        <f t="shared" ca="1" si="3019"/>
        <v>0</v>
      </c>
    </row>
    <row r="13731" spans="6:22" x14ac:dyDescent="0.25">
      <c r="F13731">
        <f t="shared" si="3013"/>
        <v>13728</v>
      </c>
      <c r="G13731">
        <f t="shared" si="3020"/>
        <v>3.4320000000000002E-3</v>
      </c>
      <c r="H13731">
        <f t="shared" si="3014"/>
        <v>0</v>
      </c>
      <c r="I13731">
        <f t="shared" si="3012"/>
        <v>0</v>
      </c>
      <c r="J13731">
        <f t="shared" si="3021"/>
        <v>0</v>
      </c>
      <c r="L13731">
        <f t="shared" si="3015"/>
        <v>9704.3251249940713</v>
      </c>
      <c r="M13731">
        <f t="shared" si="3022"/>
        <v>2.426081281248518E-3</v>
      </c>
      <c r="N13731">
        <f t="shared" si="3009"/>
        <v>0</v>
      </c>
      <c r="O13731">
        <f t="shared" si="3010"/>
        <v>0</v>
      </c>
      <c r="P13731">
        <f t="shared" si="3011"/>
        <v>0</v>
      </c>
      <c r="Q13731">
        <f t="shared" si="3016"/>
        <v>0.421875</v>
      </c>
      <c r="R13731">
        <f>Random!A13729</f>
        <v>0.21177658084710349</v>
      </c>
      <c r="T13731">
        <f t="shared" ca="1" si="3017"/>
        <v>-3.1735861572833847E-2</v>
      </c>
      <c r="U13731">
        <f t="shared" ca="1" si="3018"/>
        <v>0</v>
      </c>
      <c r="V13731">
        <f t="shared" ca="1" si="3019"/>
        <v>0</v>
      </c>
    </row>
    <row r="13732" spans="6:22" x14ac:dyDescent="0.25">
      <c r="F13732">
        <f t="shared" si="3013"/>
        <v>13729</v>
      </c>
      <c r="G13732">
        <f t="shared" si="3020"/>
        <v>3.43225E-3</v>
      </c>
      <c r="H13732">
        <f t="shared" si="3014"/>
        <v>0</v>
      </c>
      <c r="I13732">
        <f t="shared" si="3012"/>
        <v>0</v>
      </c>
      <c r="J13732">
        <f t="shared" si="3021"/>
        <v>0</v>
      </c>
      <c r="L13732">
        <f t="shared" si="3015"/>
        <v>9705.3251249940713</v>
      </c>
      <c r="M13732">
        <f t="shared" si="3022"/>
        <v>2.4263312812485179E-3</v>
      </c>
      <c r="N13732">
        <f t="shared" si="3009"/>
        <v>0</v>
      </c>
      <c r="O13732">
        <f t="shared" si="3010"/>
        <v>0</v>
      </c>
      <c r="P13732">
        <f t="shared" si="3011"/>
        <v>0</v>
      </c>
      <c r="Q13732">
        <f t="shared" si="3016"/>
        <v>0.640625</v>
      </c>
      <c r="R13732">
        <f>Random!A13730</f>
        <v>0.31897828909375492</v>
      </c>
      <c r="T13732">
        <f t="shared" ca="1" si="3017"/>
        <v>-3.9531161638221894E-2</v>
      </c>
      <c r="U13732">
        <f t="shared" ca="1" si="3018"/>
        <v>0</v>
      </c>
      <c r="V13732">
        <f t="shared" ca="1" si="3019"/>
        <v>0</v>
      </c>
    </row>
    <row r="13733" spans="6:22" x14ac:dyDescent="0.25">
      <c r="F13733">
        <f t="shared" si="3013"/>
        <v>13730</v>
      </c>
      <c r="G13733">
        <f t="shared" si="3020"/>
        <v>3.4324999999999998E-3</v>
      </c>
      <c r="H13733">
        <f t="shared" si="3014"/>
        <v>0</v>
      </c>
      <c r="I13733">
        <f t="shared" si="3012"/>
        <v>0</v>
      </c>
      <c r="J13733">
        <f t="shared" si="3021"/>
        <v>0</v>
      </c>
      <c r="L13733">
        <f t="shared" si="3015"/>
        <v>9706.3251249940713</v>
      </c>
      <c r="M13733">
        <f t="shared" si="3022"/>
        <v>2.4265812812485177E-3</v>
      </c>
      <c r="N13733">
        <f t="shared" si="3009"/>
        <v>0</v>
      </c>
      <c r="O13733">
        <f t="shared" si="3010"/>
        <v>0</v>
      </c>
      <c r="P13733">
        <f t="shared" si="3011"/>
        <v>0</v>
      </c>
      <c r="Q13733">
        <f t="shared" si="3016"/>
        <v>-0.9609375</v>
      </c>
      <c r="R13733">
        <f>Random!A13731</f>
        <v>-0.47939713557610319</v>
      </c>
      <c r="T13733">
        <f t="shared" ca="1" si="3017"/>
        <v>-3.4507522181226928E-2</v>
      </c>
      <c r="U13733">
        <f t="shared" ca="1" si="3018"/>
        <v>0</v>
      </c>
      <c r="V13733">
        <f t="shared" ca="1" si="3019"/>
        <v>0</v>
      </c>
    </row>
    <row r="13734" spans="6:22" x14ac:dyDescent="0.25">
      <c r="F13734">
        <f t="shared" si="3013"/>
        <v>13731</v>
      </c>
      <c r="G13734">
        <f t="shared" si="3020"/>
        <v>3.43275E-3</v>
      </c>
      <c r="H13734">
        <f t="shared" si="3014"/>
        <v>0</v>
      </c>
      <c r="I13734">
        <f t="shared" si="3012"/>
        <v>0</v>
      </c>
      <c r="J13734">
        <f t="shared" si="3021"/>
        <v>0</v>
      </c>
      <c r="L13734">
        <f t="shared" si="3015"/>
        <v>9707.3251249940713</v>
      </c>
      <c r="M13734">
        <f t="shared" si="3022"/>
        <v>2.4268312812485179E-3</v>
      </c>
      <c r="N13734">
        <f t="shared" si="3009"/>
        <v>0</v>
      </c>
      <c r="O13734">
        <f t="shared" si="3010"/>
        <v>0</v>
      </c>
      <c r="P13734">
        <f t="shared" si="3011"/>
        <v>0</v>
      </c>
      <c r="Q13734">
        <f t="shared" si="3016"/>
        <v>0.953125</v>
      </c>
      <c r="R13734">
        <f>Random!A13732</f>
        <v>0.47703992550167995</v>
      </c>
      <c r="T13734">
        <f t="shared" ca="1" si="3017"/>
        <v>-1.5291347703274467E-2</v>
      </c>
      <c r="U13734">
        <f t="shared" ca="1" si="3018"/>
        <v>0</v>
      </c>
      <c r="V13734">
        <f t="shared" ca="1" si="3019"/>
        <v>0</v>
      </c>
    </row>
    <row r="13735" spans="6:22" x14ac:dyDescent="0.25">
      <c r="F13735">
        <f t="shared" si="3013"/>
        <v>13732</v>
      </c>
      <c r="G13735">
        <f t="shared" si="3020"/>
        <v>3.4329999999999999E-3</v>
      </c>
      <c r="H13735">
        <f t="shared" si="3014"/>
        <v>0</v>
      </c>
      <c r="I13735">
        <f t="shared" si="3012"/>
        <v>0</v>
      </c>
      <c r="J13735">
        <f t="shared" si="3021"/>
        <v>0</v>
      </c>
      <c r="L13735">
        <f t="shared" si="3015"/>
        <v>9708.3251249940713</v>
      </c>
      <c r="M13735">
        <f t="shared" si="3022"/>
        <v>2.4270812812485177E-3</v>
      </c>
      <c r="N13735">
        <f t="shared" si="3009"/>
        <v>0</v>
      </c>
      <c r="O13735">
        <f t="shared" si="3010"/>
        <v>0</v>
      </c>
      <c r="P13735">
        <f t="shared" si="3011"/>
        <v>0</v>
      </c>
      <c r="Q13735">
        <f t="shared" si="3016"/>
        <v>-0.4296875</v>
      </c>
      <c r="R13735">
        <f>Random!A13733</f>
        <v>-0.21510894806289649</v>
      </c>
      <c r="T13735">
        <f t="shared" ca="1" si="3017"/>
        <v>7.2422720446195417E-3</v>
      </c>
      <c r="U13735">
        <f t="shared" ca="1" si="3018"/>
        <v>0</v>
      </c>
      <c r="V13735">
        <f t="shared" ca="1" si="3019"/>
        <v>0</v>
      </c>
    </row>
    <row r="13736" spans="6:22" x14ac:dyDescent="0.25">
      <c r="F13736">
        <f t="shared" si="3013"/>
        <v>13733</v>
      </c>
      <c r="G13736">
        <f t="shared" si="3020"/>
        <v>3.4332500000000001E-3</v>
      </c>
      <c r="H13736">
        <f t="shared" si="3014"/>
        <v>0</v>
      </c>
      <c r="I13736">
        <f t="shared" si="3012"/>
        <v>0</v>
      </c>
      <c r="J13736">
        <f t="shared" si="3021"/>
        <v>0</v>
      </c>
      <c r="L13736">
        <f t="shared" si="3015"/>
        <v>9709.3251249940713</v>
      </c>
      <c r="M13736">
        <f t="shared" si="3022"/>
        <v>2.427331281248518E-3</v>
      </c>
      <c r="N13736">
        <f t="shared" si="3009"/>
        <v>0</v>
      </c>
      <c r="O13736">
        <f t="shared" si="3010"/>
        <v>0</v>
      </c>
      <c r="P13736">
        <f t="shared" si="3011"/>
        <v>0</v>
      </c>
      <c r="Q13736">
        <f t="shared" si="3016"/>
        <v>9.375E-2</v>
      </c>
      <c r="R13736">
        <f>Random!A13734</f>
        <v>4.651795798508751E-2</v>
      </c>
      <c r="T13736">
        <f t="shared" ca="1" si="3017"/>
        <v>2.7505698920808119E-2</v>
      </c>
      <c r="U13736">
        <f t="shared" ca="1" si="3018"/>
        <v>0</v>
      </c>
      <c r="V13736">
        <f t="shared" ca="1" si="3019"/>
        <v>0</v>
      </c>
    </row>
    <row r="13737" spans="6:22" x14ac:dyDescent="0.25">
      <c r="F13737">
        <f t="shared" si="3013"/>
        <v>13734</v>
      </c>
      <c r="G13737">
        <f t="shared" si="3020"/>
        <v>3.4334999999999999E-3</v>
      </c>
      <c r="H13737">
        <f t="shared" si="3014"/>
        <v>0</v>
      </c>
      <c r="I13737">
        <f t="shared" si="3012"/>
        <v>0</v>
      </c>
      <c r="J13737">
        <f t="shared" si="3021"/>
        <v>0</v>
      </c>
      <c r="L13737">
        <f t="shared" si="3015"/>
        <v>9710.3251249940713</v>
      </c>
      <c r="M13737">
        <f t="shared" si="3022"/>
        <v>2.4275812812485178E-3</v>
      </c>
      <c r="N13737">
        <f t="shared" si="3009"/>
        <v>0</v>
      </c>
      <c r="O13737">
        <f t="shared" si="3010"/>
        <v>0</v>
      </c>
      <c r="P13737">
        <f t="shared" si="3011"/>
        <v>0</v>
      </c>
      <c r="Q13737">
        <f t="shared" si="3016"/>
        <v>0.171875</v>
      </c>
      <c r="R13737">
        <f>Random!A13735</f>
        <v>8.7340206857546732E-2</v>
      </c>
      <c r="T13737">
        <f t="shared" ca="1" si="3017"/>
        <v>3.7907555456485956E-2</v>
      </c>
      <c r="U13737">
        <f t="shared" ca="1" si="3018"/>
        <v>0</v>
      </c>
      <c r="V13737">
        <f t="shared" ca="1" si="3019"/>
        <v>0</v>
      </c>
    </row>
    <row r="13738" spans="6:22" x14ac:dyDescent="0.25">
      <c r="F13738">
        <f t="shared" si="3013"/>
        <v>13735</v>
      </c>
      <c r="G13738">
        <f t="shared" si="3020"/>
        <v>3.4337500000000002E-3</v>
      </c>
      <c r="H13738">
        <f t="shared" si="3014"/>
        <v>0</v>
      </c>
      <c r="I13738">
        <f t="shared" si="3012"/>
        <v>0</v>
      </c>
      <c r="J13738">
        <f t="shared" si="3021"/>
        <v>0</v>
      </c>
      <c r="L13738">
        <f t="shared" si="3015"/>
        <v>9711.3251249940713</v>
      </c>
      <c r="M13738">
        <f t="shared" si="3022"/>
        <v>2.4278312812485176E-3</v>
      </c>
      <c r="N13738">
        <f t="shared" si="3009"/>
        <v>0</v>
      </c>
      <c r="O13738">
        <f t="shared" si="3010"/>
        <v>0</v>
      </c>
      <c r="P13738">
        <f t="shared" si="3011"/>
        <v>0</v>
      </c>
      <c r="Q13738">
        <f t="shared" si="3016"/>
        <v>-0.484375</v>
      </c>
      <c r="R13738">
        <f>Random!A13736</f>
        <v>-0.24258624881688329</v>
      </c>
      <c r="T13738">
        <f t="shared" ca="1" si="3017"/>
        <v>3.4178222943530144E-2</v>
      </c>
      <c r="U13738">
        <f t="shared" ca="1" si="3018"/>
        <v>0</v>
      </c>
      <c r="V13738">
        <f t="shared" ca="1" si="3019"/>
        <v>0</v>
      </c>
    </row>
    <row r="13739" spans="6:22" x14ac:dyDescent="0.25">
      <c r="F13739">
        <f t="shared" si="3013"/>
        <v>13736</v>
      </c>
      <c r="G13739">
        <f t="shared" si="3020"/>
        <v>3.434E-3</v>
      </c>
      <c r="H13739">
        <f t="shared" si="3014"/>
        <v>0</v>
      </c>
      <c r="I13739">
        <f t="shared" si="3012"/>
        <v>0</v>
      </c>
      <c r="J13739">
        <f t="shared" si="3021"/>
        <v>0</v>
      </c>
      <c r="L13739">
        <f t="shared" si="3015"/>
        <v>9712.3251249940713</v>
      </c>
      <c r="M13739">
        <f t="shared" si="3022"/>
        <v>2.4280812812485179E-3</v>
      </c>
      <c r="N13739">
        <f t="shared" si="3009"/>
        <v>0</v>
      </c>
      <c r="O13739">
        <f t="shared" si="3010"/>
        <v>0</v>
      </c>
      <c r="P13739">
        <f t="shared" si="3011"/>
        <v>0</v>
      </c>
      <c r="Q13739">
        <f t="shared" si="3016"/>
        <v>-0.328125</v>
      </c>
      <c r="R13739">
        <f>Random!A13737</f>
        <v>-0.16586669905157081</v>
      </c>
      <c r="T13739">
        <f t="shared" ca="1" si="3017"/>
        <v>1.9354224197501154E-2</v>
      </c>
      <c r="U13739">
        <f t="shared" ca="1" si="3018"/>
        <v>0</v>
      </c>
      <c r="V13739">
        <f t="shared" ca="1" si="3019"/>
        <v>0</v>
      </c>
    </row>
    <row r="13740" spans="6:22" x14ac:dyDescent="0.25">
      <c r="F13740">
        <f t="shared" si="3013"/>
        <v>13737</v>
      </c>
      <c r="G13740">
        <f t="shared" si="3020"/>
        <v>3.4342499999999998E-3</v>
      </c>
      <c r="H13740">
        <f t="shared" si="3014"/>
        <v>0</v>
      </c>
      <c r="I13740">
        <f t="shared" si="3012"/>
        <v>0</v>
      </c>
      <c r="J13740">
        <f t="shared" si="3021"/>
        <v>0</v>
      </c>
      <c r="L13740">
        <f t="shared" si="3015"/>
        <v>9713.3251249940713</v>
      </c>
      <c r="M13740">
        <f t="shared" si="3022"/>
        <v>2.4283312812485177E-3</v>
      </c>
      <c r="N13740">
        <f t="shared" si="3009"/>
        <v>0</v>
      </c>
      <c r="O13740">
        <f t="shared" si="3010"/>
        <v>0</v>
      </c>
      <c r="P13740">
        <f t="shared" si="3011"/>
        <v>0</v>
      </c>
      <c r="Q13740">
        <f t="shared" si="3016"/>
        <v>7.03125E-2</v>
      </c>
      <c r="R13740">
        <f>Random!A13738</f>
        <v>3.3541155729525651E-2</v>
      </c>
      <c r="T13740">
        <f t="shared" ca="1" si="3017"/>
        <v>-2.3760150785176789E-3</v>
      </c>
      <c r="U13740">
        <f t="shared" ca="1" si="3018"/>
        <v>0</v>
      </c>
      <c r="V13740">
        <f t="shared" ca="1" si="3019"/>
        <v>0</v>
      </c>
    </row>
    <row r="13741" spans="6:22" x14ac:dyDescent="0.25">
      <c r="F13741">
        <f t="shared" si="3013"/>
        <v>13738</v>
      </c>
      <c r="G13741">
        <f t="shared" si="3020"/>
        <v>3.4345000000000001E-3</v>
      </c>
      <c r="H13741">
        <f t="shared" si="3014"/>
        <v>0</v>
      </c>
      <c r="I13741">
        <f t="shared" si="3012"/>
        <v>0</v>
      </c>
      <c r="J13741">
        <f t="shared" si="3021"/>
        <v>0</v>
      </c>
      <c r="L13741">
        <f t="shared" si="3015"/>
        <v>9714.3251249940713</v>
      </c>
      <c r="M13741">
        <f t="shared" si="3022"/>
        <v>2.4285812812485179E-3</v>
      </c>
      <c r="N13741">
        <f t="shared" si="3009"/>
        <v>0</v>
      </c>
      <c r="O13741">
        <f t="shared" si="3010"/>
        <v>0</v>
      </c>
      <c r="P13741">
        <f t="shared" si="3011"/>
        <v>0</v>
      </c>
      <c r="Q13741">
        <f t="shared" si="3016"/>
        <v>0.625</v>
      </c>
      <c r="R13741">
        <f>Random!A13739</f>
        <v>0.31158250317107639</v>
      </c>
      <c r="T13741">
        <f t="shared" ca="1" si="3017"/>
        <v>-2.23030194555521E-2</v>
      </c>
      <c r="U13741">
        <f t="shared" ca="1" si="3018"/>
        <v>0</v>
      </c>
      <c r="V13741">
        <f t="shared" ca="1" si="3019"/>
        <v>0</v>
      </c>
    </row>
    <row r="13742" spans="6:22" x14ac:dyDescent="0.25">
      <c r="F13742">
        <f t="shared" si="3013"/>
        <v>13739</v>
      </c>
      <c r="G13742">
        <f t="shared" si="3020"/>
        <v>3.4347499999999999E-3</v>
      </c>
      <c r="H13742">
        <f t="shared" si="3014"/>
        <v>0</v>
      </c>
      <c r="I13742">
        <f t="shared" si="3012"/>
        <v>0</v>
      </c>
      <c r="J13742">
        <f t="shared" si="3021"/>
        <v>0</v>
      </c>
      <c r="L13742">
        <f t="shared" si="3015"/>
        <v>9715.3251249940713</v>
      </c>
      <c r="M13742">
        <f t="shared" si="3022"/>
        <v>2.4288312812485177E-3</v>
      </c>
      <c r="N13742">
        <f t="shared" si="3009"/>
        <v>0</v>
      </c>
      <c r="O13742">
        <f t="shared" si="3010"/>
        <v>0</v>
      </c>
      <c r="P13742">
        <f t="shared" si="3011"/>
        <v>0</v>
      </c>
      <c r="Q13742">
        <f t="shared" si="3016"/>
        <v>-0.8125</v>
      </c>
      <c r="R13742">
        <f>Random!A13740</f>
        <v>-0.40741210624624002</v>
      </c>
      <c r="T13742">
        <f t="shared" ca="1" si="3017"/>
        <v>-3.5405276797007217E-2</v>
      </c>
      <c r="U13742">
        <f t="shared" ca="1" si="3018"/>
        <v>0</v>
      </c>
      <c r="V13742">
        <f t="shared" ca="1" si="3019"/>
        <v>0</v>
      </c>
    </row>
    <row r="13743" spans="6:22" x14ac:dyDescent="0.25">
      <c r="F13743">
        <f t="shared" si="3013"/>
        <v>13740</v>
      </c>
      <c r="G13743">
        <f t="shared" si="3020"/>
        <v>3.4350000000000001E-3</v>
      </c>
      <c r="H13743">
        <f t="shared" si="3014"/>
        <v>0</v>
      </c>
      <c r="I13743">
        <f t="shared" si="3012"/>
        <v>0</v>
      </c>
      <c r="J13743">
        <f t="shared" si="3021"/>
        <v>0</v>
      </c>
      <c r="L13743">
        <f t="shared" si="3015"/>
        <v>9716.3251249940713</v>
      </c>
      <c r="M13743">
        <f t="shared" si="3022"/>
        <v>2.429081281248518E-3</v>
      </c>
      <c r="N13743">
        <f t="shared" si="3009"/>
        <v>0</v>
      </c>
      <c r="O13743">
        <f t="shared" si="3010"/>
        <v>0</v>
      </c>
      <c r="P13743">
        <f t="shared" si="3011"/>
        <v>0</v>
      </c>
      <c r="Q13743">
        <f t="shared" si="3016"/>
        <v>0.5546875</v>
      </c>
      <c r="R13743">
        <f>Random!A13741</f>
        <v>0.27833343215285167</v>
      </c>
      <c r="T13743">
        <f t="shared" ca="1" si="3017"/>
        <v>-3.5546305573140209E-2</v>
      </c>
      <c r="U13743">
        <f t="shared" ca="1" si="3018"/>
        <v>0</v>
      </c>
      <c r="V13743">
        <f t="shared" ca="1" si="3019"/>
        <v>0</v>
      </c>
    </row>
    <row r="13744" spans="6:22" x14ac:dyDescent="0.25">
      <c r="F13744">
        <f t="shared" si="3013"/>
        <v>13741</v>
      </c>
      <c r="G13744">
        <f t="shared" si="3020"/>
        <v>3.4352499999999999E-3</v>
      </c>
      <c r="H13744">
        <f t="shared" si="3014"/>
        <v>0</v>
      </c>
      <c r="I13744">
        <f t="shared" si="3012"/>
        <v>0</v>
      </c>
      <c r="J13744">
        <f t="shared" si="3021"/>
        <v>0</v>
      </c>
      <c r="L13744">
        <f t="shared" si="3015"/>
        <v>9717.3251249940713</v>
      </c>
      <c r="M13744">
        <f t="shared" si="3022"/>
        <v>2.4293312812485178E-3</v>
      </c>
      <c r="N13744">
        <f t="shared" si="3009"/>
        <v>0</v>
      </c>
      <c r="O13744">
        <f t="shared" si="3010"/>
        <v>0</v>
      </c>
      <c r="P13744">
        <f t="shared" si="3011"/>
        <v>0</v>
      </c>
      <c r="Q13744">
        <f t="shared" si="3016"/>
        <v>-0.796875</v>
      </c>
      <c r="R13744">
        <f>Random!A13742</f>
        <v>-0.39792742724303154</v>
      </c>
      <c r="T13744">
        <f t="shared" ca="1" si="3017"/>
        <v>-2.2366795767376473E-2</v>
      </c>
      <c r="U13744">
        <f t="shared" ca="1" si="3018"/>
        <v>0</v>
      </c>
      <c r="V13744">
        <f t="shared" ca="1" si="3019"/>
        <v>0</v>
      </c>
    </row>
    <row r="13745" spans="6:22" x14ac:dyDescent="0.25">
      <c r="F13745">
        <f t="shared" si="3013"/>
        <v>13742</v>
      </c>
      <c r="G13745">
        <f t="shared" si="3020"/>
        <v>3.4355000000000002E-3</v>
      </c>
      <c r="H13745">
        <f t="shared" si="3014"/>
        <v>0</v>
      </c>
      <c r="I13745">
        <f t="shared" si="3012"/>
        <v>0</v>
      </c>
      <c r="J13745">
        <f t="shared" si="3021"/>
        <v>0</v>
      </c>
      <c r="L13745">
        <f t="shared" si="3015"/>
        <v>9718.3251249940713</v>
      </c>
      <c r="M13745">
        <f t="shared" si="3022"/>
        <v>2.4295812812485176E-3</v>
      </c>
      <c r="N13745">
        <f t="shared" si="3009"/>
        <v>0</v>
      </c>
      <c r="O13745">
        <f t="shared" si="3010"/>
        <v>0</v>
      </c>
      <c r="P13745">
        <f t="shared" si="3011"/>
        <v>0</v>
      </c>
      <c r="Q13745">
        <f t="shared" si="3016"/>
        <v>0.5234375</v>
      </c>
      <c r="R13745">
        <f>Random!A13743</f>
        <v>0.26024434479845682</v>
      </c>
      <c r="T13745">
        <f t="shared" ca="1" si="3017"/>
        <v>3.2076315391964071E-4</v>
      </c>
      <c r="U13745">
        <f t="shared" ca="1" si="3018"/>
        <v>0</v>
      </c>
      <c r="V13745">
        <f t="shared" ca="1" si="3019"/>
        <v>0</v>
      </c>
    </row>
    <row r="13746" spans="6:22" x14ac:dyDescent="0.25">
      <c r="F13746">
        <f t="shared" si="3013"/>
        <v>13743</v>
      </c>
      <c r="G13746">
        <f t="shared" si="3020"/>
        <v>3.43575E-3</v>
      </c>
      <c r="H13746">
        <f t="shared" si="3014"/>
        <v>0</v>
      </c>
      <c r="I13746">
        <f t="shared" si="3012"/>
        <v>0</v>
      </c>
      <c r="J13746">
        <f t="shared" si="3021"/>
        <v>0</v>
      </c>
      <c r="L13746">
        <f t="shared" si="3015"/>
        <v>9719.3251249940713</v>
      </c>
      <c r="M13746">
        <f t="shared" si="3022"/>
        <v>2.4298312812485179E-3</v>
      </c>
      <c r="N13746">
        <f t="shared" si="3009"/>
        <v>0</v>
      </c>
      <c r="O13746">
        <f t="shared" si="3010"/>
        <v>0</v>
      </c>
      <c r="P13746">
        <f t="shared" si="3011"/>
        <v>0</v>
      </c>
      <c r="Q13746">
        <f t="shared" si="3016"/>
        <v>-0.375</v>
      </c>
      <c r="R13746">
        <f>Random!A13744</f>
        <v>-0.18716335762392489</v>
      </c>
      <c r="T13746">
        <f t="shared" ca="1" si="3017"/>
        <v>2.2104909469563984E-2</v>
      </c>
      <c r="U13746">
        <f t="shared" ca="1" si="3018"/>
        <v>0</v>
      </c>
      <c r="V13746">
        <f t="shared" ca="1" si="3019"/>
        <v>0</v>
      </c>
    </row>
    <row r="13747" spans="6:22" x14ac:dyDescent="0.25">
      <c r="F13747">
        <f t="shared" si="3013"/>
        <v>13744</v>
      </c>
      <c r="G13747">
        <f t="shared" si="3020"/>
        <v>3.4359999999999998E-3</v>
      </c>
      <c r="H13747">
        <f t="shared" si="3014"/>
        <v>0</v>
      </c>
      <c r="I13747">
        <f t="shared" si="3012"/>
        <v>0</v>
      </c>
      <c r="J13747">
        <f t="shared" si="3021"/>
        <v>0</v>
      </c>
      <c r="L13747">
        <f t="shared" si="3015"/>
        <v>9720.3251249940713</v>
      </c>
      <c r="M13747">
        <f t="shared" si="3022"/>
        <v>2.4300812812485177E-3</v>
      </c>
      <c r="N13747">
        <f t="shared" si="3009"/>
        <v>0</v>
      </c>
      <c r="O13747">
        <f t="shared" si="3010"/>
        <v>0</v>
      </c>
      <c r="P13747">
        <f t="shared" si="3011"/>
        <v>0</v>
      </c>
      <c r="Q13747">
        <f t="shared" si="3016"/>
        <v>-0.234375</v>
      </c>
      <c r="R13747">
        <f>Random!A13745</f>
        <v>-0.11732042534583187</v>
      </c>
      <c r="T13747">
        <f t="shared" ca="1" si="3017"/>
        <v>3.6251689405909983E-2</v>
      </c>
      <c r="U13747">
        <f t="shared" ca="1" si="3018"/>
        <v>0</v>
      </c>
      <c r="V13747">
        <f t="shared" ca="1" si="3019"/>
        <v>0</v>
      </c>
    </row>
    <row r="13748" spans="6:22" x14ac:dyDescent="0.25">
      <c r="F13748">
        <f t="shared" si="3013"/>
        <v>13745</v>
      </c>
      <c r="G13748">
        <f t="shared" si="3020"/>
        <v>3.4362500000000001E-3</v>
      </c>
      <c r="H13748">
        <f t="shared" si="3014"/>
        <v>0</v>
      </c>
      <c r="I13748">
        <f t="shared" si="3012"/>
        <v>0</v>
      </c>
      <c r="J13748">
        <f t="shared" si="3021"/>
        <v>0</v>
      </c>
      <c r="L13748">
        <f t="shared" si="3015"/>
        <v>9721.3251249940713</v>
      </c>
      <c r="M13748">
        <f t="shared" si="3022"/>
        <v>2.4303312812485179E-3</v>
      </c>
      <c r="N13748">
        <f t="shared" si="3009"/>
        <v>0</v>
      </c>
      <c r="O13748">
        <f t="shared" si="3010"/>
        <v>0</v>
      </c>
      <c r="P13748">
        <f t="shared" si="3011"/>
        <v>0</v>
      </c>
      <c r="Q13748">
        <f t="shared" si="3016"/>
        <v>0.875</v>
      </c>
      <c r="R13748">
        <f>Random!A13746</f>
        <v>0.43702351010850493</v>
      </c>
      <c r="T13748">
        <f t="shared" ca="1" si="3017"/>
        <v>3.7838040913840888E-2</v>
      </c>
      <c r="U13748">
        <f t="shared" ca="1" si="3018"/>
        <v>0</v>
      </c>
      <c r="V13748">
        <f t="shared" ca="1" si="3019"/>
        <v>0</v>
      </c>
    </row>
    <row r="13749" spans="6:22" x14ac:dyDescent="0.25">
      <c r="F13749">
        <f t="shared" si="3013"/>
        <v>13746</v>
      </c>
      <c r="G13749">
        <f t="shared" si="3020"/>
        <v>3.4364999999999999E-3</v>
      </c>
      <c r="H13749">
        <f t="shared" si="3014"/>
        <v>0</v>
      </c>
      <c r="I13749">
        <f t="shared" si="3012"/>
        <v>0</v>
      </c>
      <c r="J13749">
        <f t="shared" si="3021"/>
        <v>0</v>
      </c>
      <c r="L13749">
        <f t="shared" si="3015"/>
        <v>9722.3251249940713</v>
      </c>
      <c r="M13749">
        <f t="shared" si="3022"/>
        <v>2.4305812812485178E-3</v>
      </c>
      <c r="N13749">
        <f t="shared" si="3009"/>
        <v>0</v>
      </c>
      <c r="O13749">
        <f t="shared" si="3010"/>
        <v>0</v>
      </c>
      <c r="P13749">
        <f t="shared" si="3011"/>
        <v>0</v>
      </c>
      <c r="Q13749">
        <f t="shared" si="3016"/>
        <v>-0.3515625</v>
      </c>
      <c r="R13749">
        <f>Random!A13747</f>
        <v>-0.17737291804223287</v>
      </c>
      <c r="T13749">
        <f t="shared" ca="1" si="3017"/>
        <v>2.4295149042472635E-2</v>
      </c>
      <c r="U13749">
        <f t="shared" ca="1" si="3018"/>
        <v>0</v>
      </c>
      <c r="V13749">
        <f t="shared" ca="1" si="3019"/>
        <v>0</v>
      </c>
    </row>
    <row r="13750" spans="6:22" x14ac:dyDescent="0.25">
      <c r="F13750">
        <f t="shared" si="3013"/>
        <v>13747</v>
      </c>
      <c r="G13750">
        <f t="shared" si="3020"/>
        <v>3.4367500000000001E-3</v>
      </c>
      <c r="H13750">
        <f t="shared" si="3014"/>
        <v>0</v>
      </c>
      <c r="I13750">
        <f t="shared" si="3012"/>
        <v>0</v>
      </c>
      <c r="J13750">
        <f t="shared" si="3021"/>
        <v>0</v>
      </c>
      <c r="L13750">
        <f t="shared" si="3015"/>
        <v>9723.3251249940713</v>
      </c>
      <c r="M13750">
        <f t="shared" si="3022"/>
        <v>2.430831281248518E-3</v>
      </c>
      <c r="N13750">
        <f t="shared" si="3009"/>
        <v>0</v>
      </c>
      <c r="O13750">
        <f t="shared" si="3010"/>
        <v>0</v>
      </c>
      <c r="P13750">
        <f t="shared" si="3011"/>
        <v>0</v>
      </c>
      <c r="Q13750">
        <f t="shared" si="3016"/>
        <v>0.1875</v>
      </c>
      <c r="R13750">
        <f>Random!A13748</f>
        <v>9.5599374070163279E-2</v>
      </c>
      <c r="T13750">
        <f t="shared" ca="1" si="3017"/>
        <v>3.4790432582155065E-3</v>
      </c>
      <c r="U13750">
        <f t="shared" ca="1" si="3018"/>
        <v>0</v>
      </c>
      <c r="V13750">
        <f t="shared" ca="1" si="3019"/>
        <v>0</v>
      </c>
    </row>
    <row r="13751" spans="6:22" x14ac:dyDescent="0.25">
      <c r="F13751">
        <f t="shared" si="3013"/>
        <v>13748</v>
      </c>
      <c r="G13751">
        <f t="shared" si="3020"/>
        <v>3.437E-3</v>
      </c>
      <c r="H13751">
        <f t="shared" si="3014"/>
        <v>0</v>
      </c>
      <c r="I13751">
        <f t="shared" si="3012"/>
        <v>0</v>
      </c>
      <c r="J13751">
        <f t="shared" si="3021"/>
        <v>0</v>
      </c>
      <c r="L13751">
        <f t="shared" si="3015"/>
        <v>9724.3251249940713</v>
      </c>
      <c r="M13751">
        <f t="shared" si="3022"/>
        <v>2.4310812812485178E-3</v>
      </c>
      <c r="N13751">
        <f t="shared" si="3009"/>
        <v>0</v>
      </c>
      <c r="O13751">
        <f t="shared" si="3010"/>
        <v>0</v>
      </c>
      <c r="P13751">
        <f t="shared" si="3011"/>
        <v>0</v>
      </c>
      <c r="Q13751">
        <f t="shared" si="3016"/>
        <v>0.8359375</v>
      </c>
      <c r="R13751">
        <f>Random!A13749</f>
        <v>0.41707098694293199</v>
      </c>
      <c r="T13751">
        <f t="shared" ca="1" si="3017"/>
        <v>-1.8227611476836235E-2</v>
      </c>
      <c r="U13751">
        <f t="shared" ca="1" si="3018"/>
        <v>0</v>
      </c>
      <c r="V13751">
        <f t="shared" ca="1" si="3019"/>
        <v>0</v>
      </c>
    </row>
    <row r="13752" spans="6:22" x14ac:dyDescent="0.25">
      <c r="F13752">
        <f t="shared" si="3013"/>
        <v>13749</v>
      </c>
      <c r="G13752">
        <f t="shared" si="3020"/>
        <v>3.4372500000000002E-3</v>
      </c>
      <c r="H13752">
        <f t="shared" si="3014"/>
        <v>0</v>
      </c>
      <c r="I13752">
        <f t="shared" si="3012"/>
        <v>0</v>
      </c>
      <c r="J13752">
        <f t="shared" si="3021"/>
        <v>0</v>
      </c>
      <c r="L13752">
        <f t="shared" si="3015"/>
        <v>9725.3251249940713</v>
      </c>
      <c r="M13752">
        <f t="shared" si="3022"/>
        <v>2.4313312812485176E-3</v>
      </c>
      <c r="N13752">
        <f t="shared" si="3009"/>
        <v>0</v>
      </c>
      <c r="O13752">
        <f t="shared" si="3010"/>
        <v>0</v>
      </c>
      <c r="P13752">
        <f t="shared" si="3011"/>
        <v>0</v>
      </c>
      <c r="Q13752">
        <f t="shared" si="3016"/>
        <v>0.203125</v>
      </c>
      <c r="R13752">
        <f>Random!A13750</f>
        <v>0.10001338055506614</v>
      </c>
      <c r="T13752">
        <f t="shared" ca="1" si="3017"/>
        <v>-3.4207753532119835E-2</v>
      </c>
      <c r="U13752">
        <f t="shared" ca="1" si="3018"/>
        <v>0</v>
      </c>
      <c r="V13752">
        <f t="shared" ca="1" si="3019"/>
        <v>0</v>
      </c>
    </row>
    <row r="13753" spans="6:22" x14ac:dyDescent="0.25">
      <c r="F13753">
        <f t="shared" si="3013"/>
        <v>13750</v>
      </c>
      <c r="G13753">
        <f t="shared" si="3020"/>
        <v>3.4375E-3</v>
      </c>
      <c r="H13753">
        <f t="shared" si="3014"/>
        <v>0</v>
      </c>
      <c r="I13753">
        <f t="shared" si="3012"/>
        <v>0</v>
      </c>
      <c r="J13753">
        <f t="shared" si="3021"/>
        <v>0</v>
      </c>
      <c r="L13753">
        <f t="shared" si="3015"/>
        <v>9726.3251249940713</v>
      </c>
      <c r="M13753">
        <f t="shared" si="3022"/>
        <v>2.4315812812485179E-3</v>
      </c>
      <c r="N13753">
        <f t="shared" si="3009"/>
        <v>0</v>
      </c>
      <c r="O13753">
        <f t="shared" si="3010"/>
        <v>0</v>
      </c>
      <c r="P13753">
        <f t="shared" si="3011"/>
        <v>0</v>
      </c>
      <c r="Q13753">
        <f t="shared" si="3016"/>
        <v>-0.5390625</v>
      </c>
      <c r="R13753">
        <f>Random!A13751</f>
        <v>-0.27142462309175919</v>
      </c>
      <c r="T13753">
        <f t="shared" ca="1" si="3017"/>
        <v>-3.836916435163569E-2</v>
      </c>
      <c r="U13753">
        <f t="shared" ca="1" si="3018"/>
        <v>0</v>
      </c>
      <c r="V13753">
        <f t="shared" ca="1" si="3019"/>
        <v>0</v>
      </c>
    </row>
    <row r="13754" spans="6:22" x14ac:dyDescent="0.25">
      <c r="F13754">
        <f t="shared" si="3013"/>
        <v>13751</v>
      </c>
      <c r="G13754">
        <f t="shared" si="3020"/>
        <v>3.4377499999999998E-3</v>
      </c>
      <c r="H13754">
        <f t="shared" si="3014"/>
        <v>0</v>
      </c>
      <c r="I13754">
        <f t="shared" si="3012"/>
        <v>0</v>
      </c>
      <c r="J13754">
        <f t="shared" si="3021"/>
        <v>0</v>
      </c>
      <c r="L13754">
        <f t="shared" si="3015"/>
        <v>9727.3251249940713</v>
      </c>
      <c r="M13754">
        <f t="shared" si="3022"/>
        <v>2.4318312812485177E-3</v>
      </c>
      <c r="N13754">
        <f t="shared" si="3009"/>
        <v>0</v>
      </c>
      <c r="O13754">
        <f t="shared" si="3010"/>
        <v>0</v>
      </c>
      <c r="P13754">
        <f t="shared" si="3011"/>
        <v>0</v>
      </c>
      <c r="Q13754">
        <f t="shared" si="3016"/>
        <v>0.9140625</v>
      </c>
      <c r="R13754">
        <f>Random!A13752</f>
        <v>0.45871702206230525</v>
      </c>
      <c r="T13754">
        <f t="shared" ca="1" si="3017"/>
        <v>-2.8184395746662077E-2</v>
      </c>
      <c r="U13754">
        <f t="shared" ca="1" si="3018"/>
        <v>0</v>
      </c>
      <c r="V13754">
        <f t="shared" ca="1" si="3019"/>
        <v>0</v>
      </c>
    </row>
    <row r="13755" spans="6:22" x14ac:dyDescent="0.25">
      <c r="F13755">
        <f t="shared" si="3013"/>
        <v>13752</v>
      </c>
      <c r="G13755">
        <f t="shared" si="3020"/>
        <v>3.4380000000000001E-3</v>
      </c>
      <c r="H13755">
        <f t="shared" si="3014"/>
        <v>0</v>
      </c>
      <c r="I13755">
        <f t="shared" si="3012"/>
        <v>0</v>
      </c>
      <c r="J13755">
        <f t="shared" si="3021"/>
        <v>0</v>
      </c>
      <c r="L13755">
        <f t="shared" si="3015"/>
        <v>9728.3251249940713</v>
      </c>
      <c r="M13755">
        <f t="shared" si="3022"/>
        <v>2.432081281248518E-3</v>
      </c>
      <c r="N13755">
        <f t="shared" si="3009"/>
        <v>0</v>
      </c>
      <c r="O13755">
        <f t="shared" si="3010"/>
        <v>0</v>
      </c>
      <c r="P13755">
        <f t="shared" si="3011"/>
        <v>0</v>
      </c>
      <c r="Q13755">
        <f t="shared" si="3016"/>
        <v>-0.796875</v>
      </c>
      <c r="R13755">
        <f>Random!A13753</f>
        <v>-0.39853255725020109</v>
      </c>
      <c r="T13755">
        <f t="shared" ca="1" si="3017"/>
        <v>-8.8671361412580342E-3</v>
      </c>
      <c r="U13755">
        <f t="shared" ca="1" si="3018"/>
        <v>0</v>
      </c>
      <c r="V13755">
        <f t="shared" ca="1" si="3019"/>
        <v>0</v>
      </c>
    </row>
    <row r="13756" spans="6:22" x14ac:dyDescent="0.25">
      <c r="F13756">
        <f t="shared" si="3013"/>
        <v>13753</v>
      </c>
      <c r="G13756">
        <f t="shared" si="3020"/>
        <v>3.4382499999999999E-3</v>
      </c>
      <c r="H13756">
        <f t="shared" si="3014"/>
        <v>0</v>
      </c>
      <c r="I13756">
        <f t="shared" si="3012"/>
        <v>0</v>
      </c>
      <c r="J13756">
        <f t="shared" si="3021"/>
        <v>0</v>
      </c>
      <c r="L13756">
        <f t="shared" si="3015"/>
        <v>9729.3251249940713</v>
      </c>
      <c r="M13756">
        <f t="shared" si="3022"/>
        <v>2.4323312812485178E-3</v>
      </c>
      <c r="N13756">
        <f t="shared" si="3009"/>
        <v>0</v>
      </c>
      <c r="O13756">
        <f t="shared" si="3010"/>
        <v>0</v>
      </c>
      <c r="P13756">
        <f t="shared" si="3011"/>
        <v>0</v>
      </c>
      <c r="Q13756">
        <f t="shared" si="3016"/>
        <v>0.6015625</v>
      </c>
      <c r="R13756">
        <f>Random!A13754</f>
        <v>0.29936693960132699</v>
      </c>
      <c r="T13756">
        <f t="shared" ca="1" si="3017"/>
        <v>1.5244930995140932E-2</v>
      </c>
      <c r="U13756">
        <f t="shared" ca="1" si="3018"/>
        <v>0</v>
      </c>
      <c r="V13756">
        <f t="shared" ca="1" si="3019"/>
        <v>0</v>
      </c>
    </row>
    <row r="13757" spans="6:22" x14ac:dyDescent="0.25">
      <c r="F13757">
        <f t="shared" si="3013"/>
        <v>13754</v>
      </c>
      <c r="G13757">
        <f t="shared" si="3020"/>
        <v>3.4385000000000002E-3</v>
      </c>
      <c r="H13757">
        <f t="shared" si="3014"/>
        <v>0</v>
      </c>
      <c r="I13757">
        <f t="shared" si="3012"/>
        <v>0</v>
      </c>
      <c r="J13757">
        <f t="shared" si="3021"/>
        <v>0</v>
      </c>
      <c r="L13757">
        <f t="shared" si="3015"/>
        <v>9730.3251249940713</v>
      </c>
      <c r="M13757">
        <f t="shared" si="3022"/>
        <v>2.432581281248518E-3</v>
      </c>
      <c r="N13757">
        <f t="shared" si="3009"/>
        <v>0</v>
      </c>
      <c r="O13757">
        <f t="shared" si="3010"/>
        <v>0</v>
      </c>
      <c r="P13757">
        <f t="shared" si="3011"/>
        <v>0</v>
      </c>
      <c r="Q13757">
        <f t="shared" si="3016"/>
        <v>0.546875</v>
      </c>
      <c r="R13757">
        <f>Random!A13755</f>
        <v>0.27400514147908783</v>
      </c>
      <c r="T13757">
        <f t="shared" ca="1" si="3017"/>
        <v>3.1627540927078431E-2</v>
      </c>
      <c r="U13757">
        <f t="shared" ca="1" si="3018"/>
        <v>0</v>
      </c>
      <c r="V13757">
        <f t="shared" ca="1" si="3019"/>
        <v>0</v>
      </c>
    </row>
    <row r="13758" spans="6:22" x14ac:dyDescent="0.25">
      <c r="F13758">
        <f t="shared" si="3013"/>
        <v>13755</v>
      </c>
      <c r="G13758">
        <f t="shared" si="3020"/>
        <v>3.43875E-3</v>
      </c>
      <c r="H13758">
        <f t="shared" si="3014"/>
        <v>0</v>
      </c>
      <c r="I13758">
        <f t="shared" si="3012"/>
        <v>0</v>
      </c>
      <c r="J13758">
        <f t="shared" si="3021"/>
        <v>0</v>
      </c>
      <c r="L13758">
        <f t="shared" si="3015"/>
        <v>9731.3251249940713</v>
      </c>
      <c r="M13758">
        <f t="shared" si="3022"/>
        <v>2.4328312812485178E-3</v>
      </c>
      <c r="N13758">
        <f t="shared" si="3009"/>
        <v>0</v>
      </c>
      <c r="O13758">
        <f t="shared" si="3010"/>
        <v>0</v>
      </c>
      <c r="P13758">
        <f t="shared" si="3011"/>
        <v>0</v>
      </c>
      <c r="Q13758">
        <f t="shared" si="3016"/>
        <v>0.1328125</v>
      </c>
      <c r="R13758">
        <f>Random!A13756</f>
        <v>6.7176826748744034E-2</v>
      </c>
      <c r="T13758">
        <f t="shared" ca="1" si="3017"/>
        <v>3.5621386523076531E-2</v>
      </c>
      <c r="U13758">
        <f t="shared" ca="1" si="3018"/>
        <v>0</v>
      </c>
      <c r="V13758">
        <f t="shared" ca="1" si="3019"/>
        <v>0</v>
      </c>
    </row>
    <row r="13759" spans="6:22" x14ac:dyDescent="0.25">
      <c r="F13759">
        <f t="shared" si="3013"/>
        <v>13756</v>
      </c>
      <c r="G13759">
        <f t="shared" si="3020"/>
        <v>3.4390000000000002E-3</v>
      </c>
      <c r="H13759">
        <f t="shared" si="3014"/>
        <v>0</v>
      </c>
      <c r="I13759">
        <f t="shared" si="3012"/>
        <v>0</v>
      </c>
      <c r="J13759">
        <f t="shared" si="3021"/>
        <v>0</v>
      </c>
      <c r="L13759">
        <f t="shared" si="3015"/>
        <v>9732.3251249940713</v>
      </c>
      <c r="M13759">
        <f t="shared" si="3022"/>
        <v>2.4330812812485177E-3</v>
      </c>
      <c r="N13759">
        <f t="shared" si="3009"/>
        <v>0</v>
      </c>
      <c r="O13759">
        <f t="shared" si="3010"/>
        <v>0</v>
      </c>
      <c r="P13759">
        <f t="shared" si="3011"/>
        <v>0</v>
      </c>
      <c r="Q13759">
        <f t="shared" si="3016"/>
        <v>-0.9375</v>
      </c>
      <c r="R13759">
        <f>Random!A13757</f>
        <v>-0.46894191141980845</v>
      </c>
      <c r="T13759">
        <f t="shared" ca="1" si="3017"/>
        <v>2.5224694730822235E-2</v>
      </c>
      <c r="U13759">
        <f t="shared" ca="1" si="3018"/>
        <v>0</v>
      </c>
      <c r="V13759">
        <f t="shared" ca="1" si="3019"/>
        <v>0</v>
      </c>
    </row>
    <row r="13760" spans="6:22" x14ac:dyDescent="0.25">
      <c r="F13760">
        <f t="shared" si="3013"/>
        <v>13757</v>
      </c>
      <c r="G13760">
        <f t="shared" si="3020"/>
        <v>3.43925E-3</v>
      </c>
      <c r="H13760">
        <f t="shared" si="3014"/>
        <v>0</v>
      </c>
      <c r="I13760">
        <f t="shared" si="3012"/>
        <v>0</v>
      </c>
      <c r="J13760">
        <f t="shared" si="3021"/>
        <v>0</v>
      </c>
      <c r="L13760">
        <f t="shared" si="3015"/>
        <v>9733.3251249940713</v>
      </c>
      <c r="M13760">
        <f t="shared" si="3022"/>
        <v>2.4333312812485179E-3</v>
      </c>
      <c r="N13760">
        <f t="shared" si="3009"/>
        <v>0</v>
      </c>
      <c r="O13760">
        <f t="shared" si="3010"/>
        <v>0</v>
      </c>
      <c r="P13760">
        <f t="shared" si="3011"/>
        <v>0</v>
      </c>
      <c r="Q13760">
        <f t="shared" si="3016"/>
        <v>0.953125</v>
      </c>
      <c r="R13760">
        <f>Random!A13758</f>
        <v>0.4751408536387618</v>
      </c>
      <c r="T13760">
        <f t="shared" ca="1" si="3017"/>
        <v>6.2310754195101653E-3</v>
      </c>
      <c r="U13760">
        <f t="shared" ca="1" si="3018"/>
        <v>0</v>
      </c>
      <c r="V13760">
        <f t="shared" ca="1" si="3019"/>
        <v>0</v>
      </c>
    </row>
    <row r="13761" spans="6:22" x14ac:dyDescent="0.25">
      <c r="F13761">
        <f t="shared" si="3013"/>
        <v>13758</v>
      </c>
      <c r="G13761">
        <f t="shared" si="3020"/>
        <v>3.4394999999999998E-3</v>
      </c>
      <c r="H13761">
        <f t="shared" si="3014"/>
        <v>0</v>
      </c>
      <c r="I13761">
        <f t="shared" si="3012"/>
        <v>0</v>
      </c>
      <c r="J13761">
        <f t="shared" si="3021"/>
        <v>0</v>
      </c>
      <c r="L13761">
        <f t="shared" si="3015"/>
        <v>9734.3251249940713</v>
      </c>
      <c r="M13761">
        <f t="shared" si="3022"/>
        <v>2.4335812812485177E-3</v>
      </c>
      <c r="N13761">
        <f t="shared" si="3009"/>
        <v>0</v>
      </c>
      <c r="O13761">
        <f t="shared" si="3010"/>
        <v>0</v>
      </c>
      <c r="P13761">
        <f t="shared" si="3011"/>
        <v>0</v>
      </c>
      <c r="Q13761">
        <f t="shared" si="3016"/>
        <v>0.4609375</v>
      </c>
      <c r="R13761">
        <f>Random!A13759</f>
        <v>0.22944324483781386</v>
      </c>
      <c r="T13761">
        <f t="shared" ca="1" si="3017"/>
        <v>-1.5802830016963972E-2</v>
      </c>
      <c r="U13761">
        <f t="shared" ca="1" si="3018"/>
        <v>0</v>
      </c>
      <c r="V13761">
        <f t="shared" ca="1" si="3019"/>
        <v>0</v>
      </c>
    </row>
    <row r="13762" spans="6:22" x14ac:dyDescent="0.25">
      <c r="F13762">
        <f t="shared" si="3013"/>
        <v>13759</v>
      </c>
      <c r="G13762">
        <f t="shared" si="3020"/>
        <v>3.4397500000000001E-3</v>
      </c>
      <c r="H13762">
        <f t="shared" si="3014"/>
        <v>0</v>
      </c>
      <c r="I13762">
        <f t="shared" si="3012"/>
        <v>0</v>
      </c>
      <c r="J13762">
        <f t="shared" si="3021"/>
        <v>0</v>
      </c>
      <c r="L13762">
        <f t="shared" si="3015"/>
        <v>9735.3251249940713</v>
      </c>
      <c r="M13762">
        <f t="shared" si="3022"/>
        <v>2.433831281248518E-3</v>
      </c>
      <c r="N13762">
        <f t="shared" si="3009"/>
        <v>0</v>
      </c>
      <c r="O13762">
        <f t="shared" si="3010"/>
        <v>0</v>
      </c>
      <c r="P13762">
        <f t="shared" si="3011"/>
        <v>0</v>
      </c>
      <c r="Q13762">
        <f t="shared" si="3016"/>
        <v>-0.4765625</v>
      </c>
      <c r="R13762">
        <f>Random!A13760</f>
        <v>-0.23754180666795888</v>
      </c>
      <c r="T13762">
        <f t="shared" ca="1" si="3017"/>
        <v>-3.302748268899549E-2</v>
      </c>
      <c r="U13762">
        <f t="shared" ca="1" si="3018"/>
        <v>0</v>
      </c>
      <c r="V13762">
        <f t="shared" ca="1" si="3019"/>
        <v>0</v>
      </c>
    </row>
    <row r="13763" spans="6:22" x14ac:dyDescent="0.25">
      <c r="F13763">
        <f t="shared" si="3013"/>
        <v>13760</v>
      </c>
      <c r="G13763">
        <f t="shared" si="3020"/>
        <v>3.4399999999999999E-3</v>
      </c>
      <c r="H13763">
        <f t="shared" si="3014"/>
        <v>0</v>
      </c>
      <c r="I13763">
        <f t="shared" si="3012"/>
        <v>0</v>
      </c>
      <c r="J13763">
        <f t="shared" si="3021"/>
        <v>0</v>
      </c>
      <c r="L13763">
        <f t="shared" si="3015"/>
        <v>9736.3251249940713</v>
      </c>
      <c r="M13763">
        <f t="shared" si="3022"/>
        <v>2.4340812812485178E-3</v>
      </c>
      <c r="N13763">
        <f t="shared" si="3009"/>
        <v>0</v>
      </c>
      <c r="O13763">
        <f t="shared" si="3010"/>
        <v>0</v>
      </c>
      <c r="P13763">
        <f t="shared" si="3011"/>
        <v>0</v>
      </c>
      <c r="Q13763">
        <f t="shared" si="3016"/>
        <v>0.59375</v>
      </c>
      <c r="R13763">
        <f>Random!A13761</f>
        <v>0.29660545566249852</v>
      </c>
      <c r="T13763">
        <f t="shared" ca="1" si="3017"/>
        <v>-3.6455046155263321E-2</v>
      </c>
      <c r="U13763">
        <f t="shared" ca="1" si="3018"/>
        <v>0</v>
      </c>
      <c r="V13763">
        <f t="shared" ca="1" si="3019"/>
        <v>0</v>
      </c>
    </row>
    <row r="13764" spans="6:22" x14ac:dyDescent="0.25">
      <c r="F13764">
        <f t="shared" si="3013"/>
        <v>13761</v>
      </c>
      <c r="G13764">
        <f t="shared" si="3020"/>
        <v>3.4402500000000002E-3</v>
      </c>
      <c r="H13764">
        <f t="shared" si="3014"/>
        <v>0</v>
      </c>
      <c r="I13764">
        <f t="shared" si="3012"/>
        <v>0</v>
      </c>
      <c r="J13764">
        <f t="shared" si="3021"/>
        <v>0</v>
      </c>
      <c r="L13764">
        <f t="shared" si="3015"/>
        <v>9737.3251249940713</v>
      </c>
      <c r="M13764">
        <f t="shared" si="3022"/>
        <v>2.4343312812485176E-3</v>
      </c>
      <c r="N13764">
        <f t="shared" ref="N13764:N13827" si="3023">IF(AND(0&lt;=M13764,M13764&lt;=$D$6),2*PI()*($D$8+$D$5*M13764/(2*$D$6))*M13764,0)</f>
        <v>0</v>
      </c>
      <c r="O13764">
        <f t="shared" ref="O13764:O13827" si="3024">SIN(N13764)</f>
        <v>0</v>
      </c>
      <c r="P13764">
        <f t="shared" ref="P13764:P13827" si="3025">ROUND(O13764*$D$3,0)/($D$3)</f>
        <v>0</v>
      </c>
      <c r="Q13764">
        <f t="shared" si="3016"/>
        <v>0.34375</v>
      </c>
      <c r="R13764">
        <f>Random!A13762</f>
        <v>0.17083779977570657</v>
      </c>
      <c r="T13764">
        <f t="shared" ca="1" si="3017"/>
        <v>-2.6302234938924928E-2</v>
      </c>
      <c r="U13764">
        <f t="shared" ca="1" si="3018"/>
        <v>0</v>
      </c>
      <c r="V13764">
        <f t="shared" ca="1" si="3019"/>
        <v>0</v>
      </c>
    </row>
    <row r="13765" spans="6:22" x14ac:dyDescent="0.25">
      <c r="F13765">
        <f t="shared" si="3013"/>
        <v>13762</v>
      </c>
      <c r="G13765">
        <f t="shared" si="3020"/>
        <v>3.4405E-3</v>
      </c>
      <c r="H13765">
        <f t="shared" si="3014"/>
        <v>0</v>
      </c>
      <c r="I13765">
        <f t="shared" ref="I13765:I13828" si="3026">SIN(H13765)</f>
        <v>0</v>
      </c>
      <c r="J13765">
        <f t="shared" si="3021"/>
        <v>0</v>
      </c>
      <c r="L13765">
        <f t="shared" si="3015"/>
        <v>9738.3251249940713</v>
      </c>
      <c r="M13765">
        <f t="shared" si="3022"/>
        <v>2.4345812812485179E-3</v>
      </c>
      <c r="N13765">
        <f t="shared" si="3023"/>
        <v>0</v>
      </c>
      <c r="O13765">
        <f t="shared" si="3024"/>
        <v>0</v>
      </c>
      <c r="P13765">
        <f t="shared" si="3025"/>
        <v>0</v>
      </c>
      <c r="Q13765">
        <f t="shared" si="3016"/>
        <v>-0.890625</v>
      </c>
      <c r="R13765">
        <f>Random!A13763</f>
        <v>-0.44628134322794766</v>
      </c>
      <c r="T13765">
        <f t="shared" ca="1" si="3017"/>
        <v>-5.6542816808950892E-3</v>
      </c>
      <c r="U13765">
        <f t="shared" ca="1" si="3018"/>
        <v>0</v>
      </c>
      <c r="V13765">
        <f t="shared" ca="1" si="3019"/>
        <v>0</v>
      </c>
    </row>
    <row r="13766" spans="6:22" x14ac:dyDescent="0.25">
      <c r="F13766">
        <f t="shared" si="3013"/>
        <v>13763</v>
      </c>
      <c r="G13766">
        <f t="shared" si="3020"/>
        <v>3.4407499999999998E-3</v>
      </c>
      <c r="H13766">
        <f t="shared" si="3014"/>
        <v>0</v>
      </c>
      <c r="I13766">
        <f t="shared" si="3026"/>
        <v>0</v>
      </c>
      <c r="J13766">
        <f t="shared" si="3021"/>
        <v>0</v>
      </c>
      <c r="L13766">
        <f t="shared" si="3015"/>
        <v>9739.3251249940713</v>
      </c>
      <c r="M13766">
        <f t="shared" si="3022"/>
        <v>2.4348312812485177E-3</v>
      </c>
      <c r="N13766">
        <f t="shared" si="3023"/>
        <v>0</v>
      </c>
      <c r="O13766">
        <f t="shared" si="3024"/>
        <v>0</v>
      </c>
      <c r="P13766">
        <f t="shared" si="3025"/>
        <v>0</v>
      </c>
      <c r="Q13766">
        <f t="shared" si="3016"/>
        <v>-0.8828125</v>
      </c>
      <c r="R13766">
        <f>Random!A13764</f>
        <v>-0.44098106299545448</v>
      </c>
      <c r="T13766">
        <f t="shared" ca="1" si="3017"/>
        <v>1.797616989735162E-2</v>
      </c>
      <c r="U13766">
        <f t="shared" ca="1" si="3018"/>
        <v>0</v>
      </c>
      <c r="V13766">
        <f t="shared" ca="1" si="3019"/>
        <v>0</v>
      </c>
    </row>
    <row r="13767" spans="6:22" x14ac:dyDescent="0.25">
      <c r="F13767">
        <f t="shared" si="3013"/>
        <v>13764</v>
      </c>
      <c r="G13767">
        <f t="shared" si="3020"/>
        <v>3.441E-3</v>
      </c>
      <c r="H13767">
        <f t="shared" si="3014"/>
        <v>0</v>
      </c>
      <c r="I13767">
        <f t="shared" si="3026"/>
        <v>0</v>
      </c>
      <c r="J13767">
        <f t="shared" si="3021"/>
        <v>0</v>
      </c>
      <c r="L13767">
        <f t="shared" si="3015"/>
        <v>9740.3251249940713</v>
      </c>
      <c r="M13767">
        <f t="shared" si="3022"/>
        <v>2.4350812812485179E-3</v>
      </c>
      <c r="N13767">
        <f t="shared" si="3023"/>
        <v>0</v>
      </c>
      <c r="O13767">
        <f t="shared" si="3024"/>
        <v>0</v>
      </c>
      <c r="P13767">
        <f t="shared" si="3025"/>
        <v>0</v>
      </c>
      <c r="Q13767">
        <f t="shared" si="3016"/>
        <v>0.546875</v>
      </c>
      <c r="R13767">
        <f>Random!A13765</f>
        <v>0.27455256708944953</v>
      </c>
      <c r="T13767">
        <f t="shared" ca="1" si="3017"/>
        <v>3.5537845263514931E-2</v>
      </c>
      <c r="U13767">
        <f t="shared" ca="1" si="3018"/>
        <v>0</v>
      </c>
      <c r="V13767">
        <f t="shared" ca="1" si="3019"/>
        <v>0</v>
      </c>
    </row>
    <row r="13768" spans="6:22" x14ac:dyDescent="0.25">
      <c r="F13768">
        <f t="shared" si="3013"/>
        <v>13765</v>
      </c>
      <c r="G13768">
        <f t="shared" si="3020"/>
        <v>3.4412499999999999E-3</v>
      </c>
      <c r="H13768">
        <f t="shared" si="3014"/>
        <v>0</v>
      </c>
      <c r="I13768">
        <f t="shared" si="3026"/>
        <v>0</v>
      </c>
      <c r="J13768">
        <f t="shared" si="3021"/>
        <v>0</v>
      </c>
      <c r="L13768">
        <f t="shared" si="3015"/>
        <v>9741.3251249940713</v>
      </c>
      <c r="M13768">
        <f t="shared" si="3022"/>
        <v>2.4353312812485177E-3</v>
      </c>
      <c r="N13768">
        <f t="shared" si="3023"/>
        <v>0</v>
      </c>
      <c r="O13768">
        <f t="shared" si="3024"/>
        <v>0</v>
      </c>
      <c r="P13768">
        <f t="shared" si="3025"/>
        <v>0</v>
      </c>
      <c r="Q13768">
        <f t="shared" si="3016"/>
        <v>0.8828125</v>
      </c>
      <c r="R13768">
        <f>Random!A13766</f>
        <v>0.44258778091318496</v>
      </c>
      <c r="T13768">
        <f t="shared" ca="1" si="3017"/>
        <v>3.8010478811786853E-2</v>
      </c>
      <c r="U13768">
        <f t="shared" ca="1" si="3018"/>
        <v>0</v>
      </c>
      <c r="V13768">
        <f t="shared" ca="1" si="3019"/>
        <v>0</v>
      </c>
    </row>
    <row r="13769" spans="6:22" x14ac:dyDescent="0.25">
      <c r="F13769">
        <f t="shared" si="3013"/>
        <v>13766</v>
      </c>
      <c r="G13769">
        <f t="shared" si="3020"/>
        <v>3.4415000000000001E-3</v>
      </c>
      <c r="H13769">
        <f t="shared" si="3014"/>
        <v>0</v>
      </c>
      <c r="I13769">
        <f t="shared" si="3026"/>
        <v>0</v>
      </c>
      <c r="J13769">
        <f t="shared" si="3021"/>
        <v>0</v>
      </c>
      <c r="L13769">
        <f t="shared" si="3015"/>
        <v>9742.3251249940713</v>
      </c>
      <c r="M13769">
        <f t="shared" si="3022"/>
        <v>2.435581281248518E-3</v>
      </c>
      <c r="N13769">
        <f t="shared" si="3023"/>
        <v>0</v>
      </c>
      <c r="O13769">
        <f t="shared" si="3024"/>
        <v>0</v>
      </c>
      <c r="P13769">
        <f t="shared" si="3025"/>
        <v>0</v>
      </c>
      <c r="Q13769">
        <f t="shared" si="3016"/>
        <v>0.4140625</v>
      </c>
      <c r="R13769">
        <f>Random!A13767</f>
        <v>0.20870417388424201</v>
      </c>
      <c r="T13769">
        <f t="shared" ca="1" si="3017"/>
        <v>2.4345224530938698E-2</v>
      </c>
      <c r="U13769">
        <f t="shared" ca="1" si="3018"/>
        <v>0</v>
      </c>
      <c r="V13769">
        <f t="shared" ca="1" si="3019"/>
        <v>0</v>
      </c>
    </row>
    <row r="13770" spans="6:22" x14ac:dyDescent="0.25">
      <c r="F13770">
        <f t="shared" si="3013"/>
        <v>13767</v>
      </c>
      <c r="G13770">
        <f t="shared" si="3020"/>
        <v>3.4417499999999999E-3</v>
      </c>
      <c r="H13770">
        <f t="shared" si="3014"/>
        <v>0</v>
      </c>
      <c r="I13770">
        <f t="shared" si="3026"/>
        <v>0</v>
      </c>
      <c r="J13770">
        <f t="shared" si="3021"/>
        <v>0</v>
      </c>
      <c r="L13770">
        <f t="shared" si="3015"/>
        <v>9743.3251249940713</v>
      </c>
      <c r="M13770">
        <f t="shared" si="3022"/>
        <v>2.4358312812485178E-3</v>
      </c>
      <c r="N13770">
        <f t="shared" si="3023"/>
        <v>0</v>
      </c>
      <c r="O13770">
        <f t="shared" si="3024"/>
        <v>0</v>
      </c>
      <c r="P13770">
        <f t="shared" si="3025"/>
        <v>0</v>
      </c>
      <c r="Q13770">
        <f t="shared" si="3016"/>
        <v>-4.6875E-2</v>
      </c>
      <c r="R13770">
        <f>Random!A13768</f>
        <v>-2.3864885963679527E-2</v>
      </c>
      <c r="T13770">
        <f t="shared" ca="1" si="3017"/>
        <v>7.7019224562965361E-4</v>
      </c>
      <c r="U13770">
        <f t="shared" ca="1" si="3018"/>
        <v>0</v>
      </c>
      <c r="V13770">
        <f t="shared" ca="1" si="3019"/>
        <v>0</v>
      </c>
    </row>
    <row r="13771" spans="6:22" x14ac:dyDescent="0.25">
      <c r="F13771">
        <f t="shared" si="3013"/>
        <v>13768</v>
      </c>
      <c r="G13771">
        <f t="shared" si="3020"/>
        <v>3.4420000000000002E-3</v>
      </c>
      <c r="H13771">
        <f t="shared" si="3014"/>
        <v>0</v>
      </c>
      <c r="I13771">
        <f t="shared" si="3026"/>
        <v>0</v>
      </c>
      <c r="J13771">
        <f t="shared" si="3021"/>
        <v>0</v>
      </c>
      <c r="L13771">
        <f t="shared" si="3015"/>
        <v>9744.3251249940713</v>
      </c>
      <c r="M13771">
        <f t="shared" si="3022"/>
        <v>2.4360812812485176E-3</v>
      </c>
      <c r="N13771">
        <f t="shared" si="3023"/>
        <v>0</v>
      </c>
      <c r="O13771">
        <f t="shared" si="3024"/>
        <v>0</v>
      </c>
      <c r="P13771">
        <f t="shared" si="3025"/>
        <v>0</v>
      </c>
      <c r="Q13771">
        <f t="shared" si="3016"/>
        <v>-0.3515625</v>
      </c>
      <c r="R13771">
        <f>Random!A13769</f>
        <v>-0.17472475816524924</v>
      </c>
      <c r="T13771">
        <f t="shared" ca="1" si="3017"/>
        <v>-2.4900531233014545E-2</v>
      </c>
      <c r="U13771">
        <f t="shared" ca="1" si="3018"/>
        <v>0</v>
      </c>
      <c r="V13771">
        <f t="shared" ca="1" si="3019"/>
        <v>0</v>
      </c>
    </row>
    <row r="13772" spans="6:22" x14ac:dyDescent="0.25">
      <c r="F13772">
        <f t="shared" si="3013"/>
        <v>13769</v>
      </c>
      <c r="G13772">
        <f t="shared" si="3020"/>
        <v>3.44225E-3</v>
      </c>
      <c r="H13772">
        <f t="shared" si="3014"/>
        <v>0</v>
      </c>
      <c r="I13772">
        <f t="shared" si="3026"/>
        <v>0</v>
      </c>
      <c r="J13772">
        <f t="shared" si="3021"/>
        <v>0</v>
      </c>
      <c r="L13772">
        <f t="shared" si="3015"/>
        <v>9745.3251249940713</v>
      </c>
      <c r="M13772">
        <f t="shared" si="3022"/>
        <v>2.4363312812485179E-3</v>
      </c>
      <c r="N13772">
        <f t="shared" si="3023"/>
        <v>0</v>
      </c>
      <c r="O13772">
        <f t="shared" si="3024"/>
        <v>0</v>
      </c>
      <c r="P13772">
        <f t="shared" si="3025"/>
        <v>0</v>
      </c>
      <c r="Q13772">
        <f t="shared" si="3016"/>
        <v>0.1484375</v>
      </c>
      <c r="R13772">
        <f>Random!A13770</f>
        <v>7.5241616997411831E-2</v>
      </c>
      <c r="T13772">
        <f t="shared" ca="1" si="3017"/>
        <v>-4.0469483817031936E-2</v>
      </c>
      <c r="U13772">
        <f t="shared" ca="1" si="3018"/>
        <v>0</v>
      </c>
      <c r="V13772">
        <f t="shared" ca="1" si="3019"/>
        <v>0</v>
      </c>
    </row>
    <row r="13773" spans="6:22" x14ac:dyDescent="0.25">
      <c r="F13773">
        <f t="shared" si="3013"/>
        <v>13770</v>
      </c>
      <c r="G13773">
        <f t="shared" si="3020"/>
        <v>3.4424999999999998E-3</v>
      </c>
      <c r="H13773">
        <f t="shared" si="3014"/>
        <v>0</v>
      </c>
      <c r="I13773">
        <f t="shared" si="3026"/>
        <v>0</v>
      </c>
      <c r="J13773">
        <f t="shared" si="3021"/>
        <v>0</v>
      </c>
      <c r="L13773">
        <f t="shared" si="3015"/>
        <v>9746.3251249940713</v>
      </c>
      <c r="M13773">
        <f t="shared" si="3022"/>
        <v>2.4365812812485177E-3</v>
      </c>
      <c r="N13773">
        <f t="shared" si="3023"/>
        <v>0</v>
      </c>
      <c r="O13773">
        <f t="shared" si="3024"/>
        <v>0</v>
      </c>
      <c r="P13773">
        <f t="shared" si="3025"/>
        <v>0</v>
      </c>
      <c r="Q13773">
        <f t="shared" si="3016"/>
        <v>0.65625</v>
      </c>
      <c r="R13773">
        <f>Random!A13771</f>
        <v>0.32930068988205141</v>
      </c>
      <c r="T13773">
        <f t="shared" ca="1" si="3017"/>
        <v>-4.1459121272717919E-2</v>
      </c>
      <c r="U13773">
        <f t="shared" ca="1" si="3018"/>
        <v>0</v>
      </c>
      <c r="V13773">
        <f t="shared" ca="1" si="3019"/>
        <v>0</v>
      </c>
    </row>
    <row r="13774" spans="6:22" x14ac:dyDescent="0.25">
      <c r="F13774">
        <f t="shared" si="3013"/>
        <v>13771</v>
      </c>
      <c r="G13774">
        <f t="shared" si="3020"/>
        <v>3.4427500000000001E-3</v>
      </c>
      <c r="H13774">
        <f t="shared" si="3014"/>
        <v>0</v>
      </c>
      <c r="I13774">
        <f t="shared" si="3026"/>
        <v>0</v>
      </c>
      <c r="J13774">
        <f t="shared" si="3021"/>
        <v>0</v>
      </c>
      <c r="L13774">
        <f t="shared" si="3015"/>
        <v>9747.3251249940713</v>
      </c>
      <c r="M13774">
        <f t="shared" si="3022"/>
        <v>2.4368312812485179E-3</v>
      </c>
      <c r="N13774">
        <f t="shared" si="3023"/>
        <v>0</v>
      </c>
      <c r="O13774">
        <f t="shared" si="3024"/>
        <v>0</v>
      </c>
      <c r="P13774">
        <f t="shared" si="3025"/>
        <v>0</v>
      </c>
      <c r="Q13774">
        <f t="shared" si="3016"/>
        <v>0.1015625</v>
      </c>
      <c r="R13774">
        <f>Random!A13772</f>
        <v>5.2670131376840401E-2</v>
      </c>
      <c r="T13774">
        <f t="shared" ca="1" si="3017"/>
        <v>-2.7557403773825508E-2</v>
      </c>
      <c r="U13774">
        <f t="shared" ca="1" si="3018"/>
        <v>0</v>
      </c>
      <c r="V13774">
        <f t="shared" ca="1" si="3019"/>
        <v>0</v>
      </c>
    </row>
    <row r="13775" spans="6:22" x14ac:dyDescent="0.25">
      <c r="F13775">
        <f t="shared" si="3013"/>
        <v>13772</v>
      </c>
      <c r="G13775">
        <f t="shared" si="3020"/>
        <v>3.4429999999999999E-3</v>
      </c>
      <c r="H13775">
        <f t="shared" si="3014"/>
        <v>0</v>
      </c>
      <c r="I13775">
        <f t="shared" si="3026"/>
        <v>0</v>
      </c>
      <c r="J13775">
        <f t="shared" si="3021"/>
        <v>0</v>
      </c>
      <c r="L13775">
        <f t="shared" si="3015"/>
        <v>9748.3251249940713</v>
      </c>
      <c r="M13775">
        <f t="shared" si="3022"/>
        <v>2.4370812812485178E-3</v>
      </c>
      <c r="N13775">
        <f t="shared" si="3023"/>
        <v>0</v>
      </c>
      <c r="O13775">
        <f t="shared" si="3024"/>
        <v>0</v>
      </c>
      <c r="P13775">
        <f t="shared" si="3025"/>
        <v>0</v>
      </c>
      <c r="Q13775">
        <f t="shared" si="3016"/>
        <v>0.640625</v>
      </c>
      <c r="R13775">
        <f>Random!A13773</f>
        <v>0.32214163786568495</v>
      </c>
      <c r="T13775">
        <f t="shared" ca="1" si="3017"/>
        <v>-3.3912259608189724E-3</v>
      </c>
      <c r="U13775">
        <f t="shared" ca="1" si="3018"/>
        <v>0</v>
      </c>
      <c r="V13775">
        <f t="shared" ca="1" si="3019"/>
        <v>0</v>
      </c>
    </row>
    <row r="13776" spans="6:22" x14ac:dyDescent="0.25">
      <c r="F13776">
        <f t="shared" si="3013"/>
        <v>13773</v>
      </c>
      <c r="G13776">
        <f t="shared" si="3020"/>
        <v>3.4432500000000001E-3</v>
      </c>
      <c r="H13776">
        <f t="shared" si="3014"/>
        <v>0</v>
      </c>
      <c r="I13776">
        <f t="shared" si="3026"/>
        <v>0</v>
      </c>
      <c r="J13776">
        <f t="shared" si="3021"/>
        <v>0</v>
      </c>
      <c r="L13776">
        <f t="shared" si="3015"/>
        <v>9749.3251249940713</v>
      </c>
      <c r="M13776">
        <f t="shared" si="3022"/>
        <v>2.437331281248518E-3</v>
      </c>
      <c r="N13776">
        <f t="shared" si="3023"/>
        <v>0</v>
      </c>
      <c r="O13776">
        <f t="shared" si="3024"/>
        <v>0</v>
      </c>
      <c r="P13776">
        <f t="shared" si="3025"/>
        <v>0</v>
      </c>
      <c r="Q13776">
        <f t="shared" si="3016"/>
        <v>-0.625</v>
      </c>
      <c r="R13776">
        <f>Random!A13774</f>
        <v>-0.31210191379162233</v>
      </c>
      <c r="T13776">
        <f t="shared" ca="1" si="3017"/>
        <v>2.3313169207490287E-2</v>
      </c>
      <c r="U13776">
        <f t="shared" ca="1" si="3018"/>
        <v>0</v>
      </c>
      <c r="V13776">
        <f t="shared" ca="1" si="3019"/>
        <v>0</v>
      </c>
    </row>
    <row r="13777" spans="6:22" x14ac:dyDescent="0.25">
      <c r="F13777">
        <f t="shared" si="3013"/>
        <v>13774</v>
      </c>
      <c r="G13777">
        <f t="shared" si="3020"/>
        <v>3.4434999999999999E-3</v>
      </c>
      <c r="H13777">
        <f t="shared" si="3014"/>
        <v>0</v>
      </c>
      <c r="I13777">
        <f t="shared" si="3026"/>
        <v>0</v>
      </c>
      <c r="J13777">
        <f t="shared" si="3021"/>
        <v>0</v>
      </c>
      <c r="L13777">
        <f t="shared" si="3015"/>
        <v>9750.3251249940713</v>
      </c>
      <c r="M13777">
        <f t="shared" si="3022"/>
        <v>2.4375812812485178E-3</v>
      </c>
      <c r="N13777">
        <f t="shared" si="3023"/>
        <v>0</v>
      </c>
      <c r="O13777">
        <f t="shared" si="3024"/>
        <v>0</v>
      </c>
      <c r="P13777">
        <f t="shared" si="3025"/>
        <v>0</v>
      </c>
      <c r="Q13777">
        <f t="shared" si="3016"/>
        <v>-0.203125</v>
      </c>
      <c r="R13777">
        <f>Random!A13775</f>
        <v>-0.10147699587156733</v>
      </c>
      <c r="T13777">
        <f t="shared" ca="1" si="3017"/>
        <v>4.3835532695589409E-2</v>
      </c>
      <c r="U13777">
        <f t="shared" ca="1" si="3018"/>
        <v>0</v>
      </c>
      <c r="V13777">
        <f t="shared" ca="1" si="3019"/>
        <v>0</v>
      </c>
    </row>
    <row r="13778" spans="6:22" x14ac:dyDescent="0.25">
      <c r="F13778">
        <f t="shared" si="3013"/>
        <v>13775</v>
      </c>
      <c r="G13778">
        <f t="shared" si="3020"/>
        <v>3.4437500000000002E-3</v>
      </c>
      <c r="H13778">
        <f t="shared" si="3014"/>
        <v>0</v>
      </c>
      <c r="I13778">
        <f t="shared" si="3026"/>
        <v>0</v>
      </c>
      <c r="J13778">
        <f t="shared" si="3021"/>
        <v>0</v>
      </c>
      <c r="L13778">
        <f t="shared" si="3015"/>
        <v>9751.3251249940713</v>
      </c>
      <c r="M13778">
        <f t="shared" si="3022"/>
        <v>2.4378312812485176E-3</v>
      </c>
      <c r="N13778">
        <f t="shared" si="3023"/>
        <v>0</v>
      </c>
      <c r="O13778">
        <f t="shared" si="3024"/>
        <v>0</v>
      </c>
      <c r="P13778">
        <f t="shared" si="3025"/>
        <v>0</v>
      </c>
      <c r="Q13778">
        <f t="shared" si="3016"/>
        <v>-0.25</v>
      </c>
      <c r="R13778">
        <f>Random!A13776</f>
        <v>-0.12382211632912132</v>
      </c>
      <c r="T13778">
        <f t="shared" ca="1" si="3017"/>
        <v>5.0252996986414132E-2</v>
      </c>
      <c r="U13778">
        <f t="shared" ca="1" si="3018"/>
        <v>0</v>
      </c>
      <c r="V13778">
        <f t="shared" ca="1" si="3019"/>
        <v>0</v>
      </c>
    </row>
    <row r="13779" spans="6:22" x14ac:dyDescent="0.25">
      <c r="F13779">
        <f t="shared" ref="F13779:F13842" si="3027">F13778+1</f>
        <v>13776</v>
      </c>
      <c r="G13779">
        <f t="shared" si="3020"/>
        <v>3.444E-3</v>
      </c>
      <c r="H13779">
        <f t="shared" ref="H13779:H13842" si="3028">IF(AND(0&lt;=F13779, F13779&lt;=$D$10),2*PI()*($D$8+$D$5*G13779/(2*$D$6))*G13779,0)</f>
        <v>0</v>
      </c>
      <c r="I13779">
        <f t="shared" si="3026"/>
        <v>0</v>
      </c>
      <c r="J13779">
        <f t="shared" si="3021"/>
        <v>0</v>
      </c>
      <c r="L13779">
        <f t="shared" ref="L13779:L13842" si="3029">L13778+1</f>
        <v>9752.3251249940713</v>
      </c>
      <c r="M13779">
        <f t="shared" si="3022"/>
        <v>2.4380812812485179E-3</v>
      </c>
      <c r="N13779">
        <f t="shared" si="3023"/>
        <v>0</v>
      </c>
      <c r="O13779">
        <f t="shared" si="3024"/>
        <v>0</v>
      </c>
      <c r="P13779">
        <f t="shared" si="3025"/>
        <v>0</v>
      </c>
      <c r="Q13779">
        <f t="shared" ref="Q13779:Q13842" si="3030">ROUND((O13779+$D$13*R13779)*$D$3,0)/($D$3)</f>
        <v>-0.96875</v>
      </c>
      <c r="R13779">
        <f>Random!A13777</f>
        <v>-0.48508817442848517</v>
      </c>
      <c r="T13779">
        <f t="shared" ref="T13779:T13842" ca="1" si="3031">IF(F13779&lt;$D$10,0,IFERROR(CORREL(OFFSET($J$3,0,0,$D$10,1),OFFSET($Q$3,F13779-$D$10,0,$D$10,1)),0))</f>
        <v>3.7677014936008252E-2</v>
      </c>
      <c r="U13779">
        <f t="shared" ref="U13779:U13842" ca="1" si="3032">IF(T13779&gt;$D$14,T13779,0)</f>
        <v>0</v>
      </c>
      <c r="V13779">
        <f t="shared" ref="V13779:V13842" ca="1" si="3033">U13779*G13779</f>
        <v>0</v>
      </c>
    </row>
    <row r="13780" spans="6:22" x14ac:dyDescent="0.25">
      <c r="F13780">
        <f t="shared" si="3027"/>
        <v>13777</v>
      </c>
      <c r="G13780">
        <f t="shared" si="3020"/>
        <v>3.4442499999999998E-3</v>
      </c>
      <c r="H13780">
        <f t="shared" si="3028"/>
        <v>0</v>
      </c>
      <c r="I13780">
        <f t="shared" si="3026"/>
        <v>0</v>
      </c>
      <c r="J13780">
        <f t="shared" si="3021"/>
        <v>0</v>
      </c>
      <c r="L13780">
        <f t="shared" si="3029"/>
        <v>9753.3251249940713</v>
      </c>
      <c r="M13780">
        <f t="shared" si="3022"/>
        <v>2.4383312812485177E-3</v>
      </c>
      <c r="N13780">
        <f t="shared" si="3023"/>
        <v>0</v>
      </c>
      <c r="O13780">
        <f t="shared" si="3024"/>
        <v>0</v>
      </c>
      <c r="P13780">
        <f t="shared" si="3025"/>
        <v>0</v>
      </c>
      <c r="Q13780">
        <f t="shared" si="3030"/>
        <v>0.2265625</v>
      </c>
      <c r="R13780">
        <f>Random!A13778</f>
        <v>0.1145890750350087</v>
      </c>
      <c r="T13780">
        <f t="shared" ca="1" si="3031"/>
        <v>1.1438071020104613E-2</v>
      </c>
      <c r="U13780">
        <f t="shared" ca="1" si="3032"/>
        <v>0</v>
      </c>
      <c r="V13780">
        <f t="shared" ca="1" si="3033"/>
        <v>0</v>
      </c>
    </row>
    <row r="13781" spans="6:22" x14ac:dyDescent="0.25">
      <c r="F13781">
        <f t="shared" si="3027"/>
        <v>13778</v>
      </c>
      <c r="G13781">
        <f t="shared" si="3020"/>
        <v>3.4445000000000001E-3</v>
      </c>
      <c r="H13781">
        <f t="shared" si="3028"/>
        <v>0</v>
      </c>
      <c r="I13781">
        <f t="shared" si="3026"/>
        <v>0</v>
      </c>
      <c r="J13781">
        <f t="shared" si="3021"/>
        <v>0</v>
      </c>
      <c r="L13781">
        <f t="shared" si="3029"/>
        <v>9754.3251249940713</v>
      </c>
      <c r="M13781">
        <f t="shared" si="3022"/>
        <v>2.438581281248518E-3</v>
      </c>
      <c r="N13781">
        <f t="shared" si="3023"/>
        <v>0</v>
      </c>
      <c r="O13781">
        <f t="shared" si="3024"/>
        <v>0</v>
      </c>
      <c r="P13781">
        <f t="shared" si="3025"/>
        <v>0</v>
      </c>
      <c r="Q13781">
        <f t="shared" si="3030"/>
        <v>-0.796875</v>
      </c>
      <c r="R13781">
        <f>Random!A13779</f>
        <v>-0.3968996925678594</v>
      </c>
      <c r="T13781">
        <f t="shared" ca="1" si="3031"/>
        <v>-2.0585258872174508E-2</v>
      </c>
      <c r="U13781">
        <f t="shared" ca="1" si="3032"/>
        <v>0</v>
      </c>
      <c r="V13781">
        <f t="shared" ca="1" si="3033"/>
        <v>0</v>
      </c>
    </row>
    <row r="13782" spans="6:22" x14ac:dyDescent="0.25">
      <c r="F13782">
        <f t="shared" si="3027"/>
        <v>13779</v>
      </c>
      <c r="G13782">
        <f t="shared" si="3020"/>
        <v>3.4447499999999999E-3</v>
      </c>
      <c r="H13782">
        <f t="shared" si="3028"/>
        <v>0</v>
      </c>
      <c r="I13782">
        <f t="shared" si="3026"/>
        <v>0</v>
      </c>
      <c r="J13782">
        <f t="shared" si="3021"/>
        <v>0</v>
      </c>
      <c r="L13782">
        <f t="shared" si="3029"/>
        <v>9755.3251249940713</v>
      </c>
      <c r="M13782">
        <f t="shared" si="3022"/>
        <v>2.4388312812485178E-3</v>
      </c>
      <c r="N13782">
        <f t="shared" si="3023"/>
        <v>0</v>
      </c>
      <c r="O13782">
        <f t="shared" si="3024"/>
        <v>0</v>
      </c>
      <c r="P13782">
        <f t="shared" si="3025"/>
        <v>0</v>
      </c>
      <c r="Q13782">
        <f t="shared" si="3030"/>
        <v>0.125</v>
      </c>
      <c r="R13782">
        <f>Random!A13780</f>
        <v>6.2469583519780159E-2</v>
      </c>
      <c r="T13782">
        <f t="shared" ca="1" si="3031"/>
        <v>-4.5633118511229087E-2</v>
      </c>
      <c r="U13782">
        <f t="shared" ca="1" si="3032"/>
        <v>0</v>
      </c>
      <c r="V13782">
        <f t="shared" ca="1" si="3033"/>
        <v>0</v>
      </c>
    </row>
    <row r="13783" spans="6:22" x14ac:dyDescent="0.25">
      <c r="F13783">
        <f t="shared" si="3027"/>
        <v>13780</v>
      </c>
      <c r="G13783">
        <f t="shared" si="3020"/>
        <v>3.4450000000000001E-3</v>
      </c>
      <c r="H13783">
        <f t="shared" si="3028"/>
        <v>0</v>
      </c>
      <c r="I13783">
        <f t="shared" si="3026"/>
        <v>0</v>
      </c>
      <c r="J13783">
        <f t="shared" si="3021"/>
        <v>0</v>
      </c>
      <c r="L13783">
        <f t="shared" si="3029"/>
        <v>9756.3251249940713</v>
      </c>
      <c r="M13783">
        <f t="shared" si="3022"/>
        <v>2.439081281248518E-3</v>
      </c>
      <c r="N13783">
        <f t="shared" si="3023"/>
        <v>0</v>
      </c>
      <c r="O13783">
        <f t="shared" si="3024"/>
        <v>0</v>
      </c>
      <c r="P13783">
        <f t="shared" si="3025"/>
        <v>0</v>
      </c>
      <c r="Q13783">
        <f t="shared" si="3030"/>
        <v>-0.75</v>
      </c>
      <c r="R13783">
        <f>Random!A13781</f>
        <v>-0.3731649198810324</v>
      </c>
      <c r="T13783">
        <f t="shared" ca="1" si="3031"/>
        <v>-5.4943703825752095E-2</v>
      </c>
      <c r="U13783">
        <f t="shared" ca="1" si="3032"/>
        <v>0</v>
      </c>
      <c r="V13783">
        <f t="shared" ca="1" si="3033"/>
        <v>0</v>
      </c>
    </row>
    <row r="13784" spans="6:22" x14ac:dyDescent="0.25">
      <c r="F13784">
        <f t="shared" si="3027"/>
        <v>13781</v>
      </c>
      <c r="G13784">
        <f t="shared" si="3020"/>
        <v>3.44525E-3</v>
      </c>
      <c r="H13784">
        <f t="shared" si="3028"/>
        <v>0</v>
      </c>
      <c r="I13784">
        <f t="shared" si="3026"/>
        <v>0</v>
      </c>
      <c r="J13784">
        <f t="shared" si="3021"/>
        <v>0</v>
      </c>
      <c r="L13784">
        <f t="shared" si="3029"/>
        <v>9757.3251249940713</v>
      </c>
      <c r="M13784">
        <f t="shared" si="3022"/>
        <v>2.4393312812485178E-3</v>
      </c>
      <c r="N13784">
        <f t="shared" si="3023"/>
        <v>0</v>
      </c>
      <c r="O13784">
        <f t="shared" si="3024"/>
        <v>0</v>
      </c>
      <c r="P13784">
        <f t="shared" si="3025"/>
        <v>0</v>
      </c>
      <c r="Q13784">
        <f t="shared" si="3030"/>
        <v>0.1171875</v>
      </c>
      <c r="R13784">
        <f>Random!A13782</f>
        <v>5.8903981673489203E-2</v>
      </c>
      <c r="T13784">
        <f t="shared" ca="1" si="3031"/>
        <v>-4.3603846582708293E-2</v>
      </c>
      <c r="U13784">
        <f t="shared" ca="1" si="3032"/>
        <v>0</v>
      </c>
      <c r="V13784">
        <f t="shared" ca="1" si="3033"/>
        <v>0</v>
      </c>
    </row>
    <row r="13785" spans="6:22" x14ac:dyDescent="0.25">
      <c r="F13785">
        <f t="shared" si="3027"/>
        <v>13782</v>
      </c>
      <c r="G13785">
        <f t="shared" si="3020"/>
        <v>3.4455000000000002E-3</v>
      </c>
      <c r="H13785">
        <f t="shared" si="3028"/>
        <v>0</v>
      </c>
      <c r="I13785">
        <f t="shared" si="3026"/>
        <v>0</v>
      </c>
      <c r="J13785">
        <f t="shared" si="3021"/>
        <v>0</v>
      </c>
      <c r="L13785">
        <f t="shared" si="3029"/>
        <v>9758.3251249940713</v>
      </c>
      <c r="M13785">
        <f t="shared" si="3022"/>
        <v>2.4395812812485177E-3</v>
      </c>
      <c r="N13785">
        <f t="shared" si="3023"/>
        <v>0</v>
      </c>
      <c r="O13785">
        <f t="shared" si="3024"/>
        <v>0</v>
      </c>
      <c r="P13785">
        <f t="shared" si="3025"/>
        <v>0</v>
      </c>
      <c r="Q13785">
        <f t="shared" si="3030"/>
        <v>0.7421875</v>
      </c>
      <c r="R13785">
        <f>Random!A13783</f>
        <v>0.36968853532843804</v>
      </c>
      <c r="T13785">
        <f t="shared" ca="1" si="3031"/>
        <v>-1.5794908287517857E-2</v>
      </c>
      <c r="U13785">
        <f t="shared" ca="1" si="3032"/>
        <v>0</v>
      </c>
      <c r="V13785">
        <f t="shared" ca="1" si="3033"/>
        <v>0</v>
      </c>
    </row>
    <row r="13786" spans="6:22" x14ac:dyDescent="0.25">
      <c r="F13786">
        <f t="shared" si="3027"/>
        <v>13783</v>
      </c>
      <c r="G13786">
        <f t="shared" si="3020"/>
        <v>3.44575E-3</v>
      </c>
      <c r="H13786">
        <f t="shared" si="3028"/>
        <v>0</v>
      </c>
      <c r="I13786">
        <f t="shared" si="3026"/>
        <v>0</v>
      </c>
      <c r="J13786">
        <f t="shared" si="3021"/>
        <v>0</v>
      </c>
      <c r="L13786">
        <f t="shared" si="3029"/>
        <v>9759.3251249940713</v>
      </c>
      <c r="M13786">
        <f t="shared" si="3022"/>
        <v>2.4398312812485179E-3</v>
      </c>
      <c r="N13786">
        <f t="shared" si="3023"/>
        <v>0</v>
      </c>
      <c r="O13786">
        <f t="shared" si="3024"/>
        <v>0</v>
      </c>
      <c r="P13786">
        <f t="shared" si="3025"/>
        <v>0</v>
      </c>
      <c r="Q13786">
        <f t="shared" si="3030"/>
        <v>-0.4296875</v>
      </c>
      <c r="R13786">
        <f>Random!A13784</f>
        <v>-0.21435050679822842</v>
      </c>
      <c r="T13786">
        <f t="shared" ca="1" si="3031"/>
        <v>1.6558619084342314E-2</v>
      </c>
      <c r="U13786">
        <f t="shared" ca="1" si="3032"/>
        <v>0</v>
      </c>
      <c r="V13786">
        <f t="shared" ca="1" si="3033"/>
        <v>0</v>
      </c>
    </row>
    <row r="13787" spans="6:22" x14ac:dyDescent="0.25">
      <c r="F13787">
        <f t="shared" si="3027"/>
        <v>13784</v>
      </c>
      <c r="G13787">
        <f t="shared" ref="G13787:G13850" si="3034">F13787/$D$2</f>
        <v>3.4459999999999998E-3</v>
      </c>
      <c r="H13787">
        <f t="shared" si="3028"/>
        <v>0</v>
      </c>
      <c r="I13787">
        <f t="shared" si="3026"/>
        <v>0</v>
      </c>
      <c r="J13787">
        <f t="shared" ref="J13787:J13850" si="3035">ROUND(I13787*$D$3,0)/$D$3</f>
        <v>0</v>
      </c>
      <c r="L13787">
        <f t="shared" si="3029"/>
        <v>9760.3251249940713</v>
      </c>
      <c r="M13787">
        <f t="shared" ref="M13787:M13850" si="3036">L13787/$D$2</f>
        <v>2.4400812812485177E-3</v>
      </c>
      <c r="N13787">
        <f t="shared" si="3023"/>
        <v>0</v>
      </c>
      <c r="O13787">
        <f t="shared" si="3024"/>
        <v>0</v>
      </c>
      <c r="P13787">
        <f t="shared" si="3025"/>
        <v>0</v>
      </c>
      <c r="Q13787">
        <f t="shared" si="3030"/>
        <v>-0.90625</v>
      </c>
      <c r="R13787">
        <f>Random!A13785</f>
        <v>-0.4522015391256361</v>
      </c>
      <c r="T13787">
        <f t="shared" ca="1" si="3031"/>
        <v>4.5778206266125263E-2</v>
      </c>
      <c r="U13787">
        <f t="shared" ca="1" si="3032"/>
        <v>0</v>
      </c>
      <c r="V13787">
        <f t="shared" ca="1" si="3033"/>
        <v>0</v>
      </c>
    </row>
    <row r="13788" spans="6:22" x14ac:dyDescent="0.25">
      <c r="F13788">
        <f t="shared" si="3027"/>
        <v>13785</v>
      </c>
      <c r="G13788">
        <f t="shared" si="3034"/>
        <v>3.4462500000000001E-3</v>
      </c>
      <c r="H13788">
        <f t="shared" si="3028"/>
        <v>0</v>
      </c>
      <c r="I13788">
        <f t="shared" si="3026"/>
        <v>0</v>
      </c>
      <c r="J13788">
        <f t="shared" si="3035"/>
        <v>0</v>
      </c>
      <c r="L13788">
        <f t="shared" si="3029"/>
        <v>9761.3251249940713</v>
      </c>
      <c r="M13788">
        <f t="shared" si="3036"/>
        <v>2.440331281248518E-3</v>
      </c>
      <c r="N13788">
        <f t="shared" si="3023"/>
        <v>0</v>
      </c>
      <c r="O13788">
        <f t="shared" si="3024"/>
        <v>0</v>
      </c>
      <c r="P13788">
        <f t="shared" si="3025"/>
        <v>0</v>
      </c>
      <c r="Q13788">
        <f t="shared" si="3030"/>
        <v>-0.1796875</v>
      </c>
      <c r="R13788">
        <f>Random!A13786</f>
        <v>-9.0584093873827376E-2</v>
      </c>
      <c r="T13788">
        <f t="shared" ca="1" si="3031"/>
        <v>6.0679426656944806E-2</v>
      </c>
      <c r="U13788">
        <f t="shared" ca="1" si="3032"/>
        <v>0</v>
      </c>
      <c r="V13788">
        <f t="shared" ca="1" si="3033"/>
        <v>0</v>
      </c>
    </row>
    <row r="13789" spans="6:22" x14ac:dyDescent="0.25">
      <c r="F13789">
        <f t="shared" si="3027"/>
        <v>13786</v>
      </c>
      <c r="G13789">
        <f t="shared" si="3034"/>
        <v>3.4464999999999999E-3</v>
      </c>
      <c r="H13789">
        <f t="shared" si="3028"/>
        <v>0</v>
      </c>
      <c r="I13789">
        <f t="shared" si="3026"/>
        <v>0</v>
      </c>
      <c r="J13789">
        <f t="shared" si="3035"/>
        <v>0</v>
      </c>
      <c r="L13789">
        <f t="shared" si="3029"/>
        <v>9762.3251249940713</v>
      </c>
      <c r="M13789">
        <f t="shared" si="3036"/>
        <v>2.4405812812485178E-3</v>
      </c>
      <c r="N13789">
        <f t="shared" si="3023"/>
        <v>0</v>
      </c>
      <c r="O13789">
        <f t="shared" si="3024"/>
        <v>0</v>
      </c>
      <c r="P13789">
        <f t="shared" si="3025"/>
        <v>0</v>
      </c>
      <c r="Q13789">
        <f t="shared" si="3030"/>
        <v>-0.8984375</v>
      </c>
      <c r="R13789">
        <f>Random!A13787</f>
        <v>-0.44855463999155354</v>
      </c>
      <c r="T13789">
        <f t="shared" ca="1" si="3031"/>
        <v>5.529139115094088E-2</v>
      </c>
      <c r="U13789">
        <f t="shared" ca="1" si="3032"/>
        <v>0</v>
      </c>
      <c r="V13789">
        <f t="shared" ca="1" si="3033"/>
        <v>0</v>
      </c>
    </row>
    <row r="13790" spans="6:22" x14ac:dyDescent="0.25">
      <c r="F13790">
        <f t="shared" si="3027"/>
        <v>13787</v>
      </c>
      <c r="G13790">
        <f t="shared" si="3034"/>
        <v>3.4467500000000002E-3</v>
      </c>
      <c r="H13790">
        <f t="shared" si="3028"/>
        <v>0</v>
      </c>
      <c r="I13790">
        <f t="shared" si="3026"/>
        <v>0</v>
      </c>
      <c r="J13790">
        <f t="shared" si="3035"/>
        <v>0</v>
      </c>
      <c r="L13790">
        <f t="shared" si="3029"/>
        <v>9763.3251249940713</v>
      </c>
      <c r="M13790">
        <f t="shared" si="3036"/>
        <v>2.440831281248518E-3</v>
      </c>
      <c r="N13790">
        <f t="shared" si="3023"/>
        <v>0</v>
      </c>
      <c r="O13790">
        <f t="shared" si="3024"/>
        <v>0</v>
      </c>
      <c r="P13790">
        <f t="shared" si="3025"/>
        <v>0</v>
      </c>
      <c r="Q13790">
        <f t="shared" si="3030"/>
        <v>-0.625</v>
      </c>
      <c r="R13790">
        <f>Random!A13788</f>
        <v>-0.31208276857926254</v>
      </c>
      <c r="T13790">
        <f t="shared" ca="1" si="3031"/>
        <v>3.1929073844872938E-2</v>
      </c>
      <c r="U13790">
        <f t="shared" ca="1" si="3032"/>
        <v>0</v>
      </c>
      <c r="V13790">
        <f t="shared" ca="1" si="3033"/>
        <v>0</v>
      </c>
    </row>
    <row r="13791" spans="6:22" x14ac:dyDescent="0.25">
      <c r="F13791">
        <f t="shared" si="3027"/>
        <v>13788</v>
      </c>
      <c r="G13791">
        <f t="shared" si="3034"/>
        <v>3.447E-3</v>
      </c>
      <c r="H13791">
        <f t="shared" si="3028"/>
        <v>0</v>
      </c>
      <c r="I13791">
        <f t="shared" si="3026"/>
        <v>0</v>
      </c>
      <c r="J13791">
        <f t="shared" si="3035"/>
        <v>0</v>
      </c>
      <c r="L13791">
        <f t="shared" si="3029"/>
        <v>9764.3251249940713</v>
      </c>
      <c r="M13791">
        <f t="shared" si="3036"/>
        <v>2.4410812812485179E-3</v>
      </c>
      <c r="N13791">
        <f t="shared" si="3023"/>
        <v>0</v>
      </c>
      <c r="O13791">
        <f t="shared" si="3024"/>
        <v>0</v>
      </c>
      <c r="P13791">
        <f t="shared" si="3025"/>
        <v>0</v>
      </c>
      <c r="Q13791">
        <f t="shared" si="3030"/>
        <v>-0.1015625</v>
      </c>
      <c r="R13791">
        <f>Random!A13789</f>
        <v>-5.0383741793139869E-2</v>
      </c>
      <c r="T13791">
        <f t="shared" ca="1" si="3031"/>
        <v>-2.2985653137253541E-3</v>
      </c>
      <c r="U13791">
        <f t="shared" ca="1" si="3032"/>
        <v>0</v>
      </c>
      <c r="V13791">
        <f t="shared" ca="1" si="3033"/>
        <v>0</v>
      </c>
    </row>
    <row r="13792" spans="6:22" x14ac:dyDescent="0.25">
      <c r="F13792">
        <f t="shared" si="3027"/>
        <v>13789</v>
      </c>
      <c r="G13792">
        <f t="shared" si="3034"/>
        <v>3.4472499999999998E-3</v>
      </c>
      <c r="H13792">
        <f t="shared" si="3028"/>
        <v>0</v>
      </c>
      <c r="I13792">
        <f t="shared" si="3026"/>
        <v>0</v>
      </c>
      <c r="J13792">
        <f t="shared" si="3035"/>
        <v>0</v>
      </c>
      <c r="L13792">
        <f t="shared" si="3029"/>
        <v>9765.3251249940713</v>
      </c>
      <c r="M13792">
        <f t="shared" si="3036"/>
        <v>2.4413312812485177E-3</v>
      </c>
      <c r="N13792">
        <f t="shared" si="3023"/>
        <v>0</v>
      </c>
      <c r="O13792">
        <f t="shared" si="3024"/>
        <v>0</v>
      </c>
      <c r="P13792">
        <f t="shared" si="3025"/>
        <v>0</v>
      </c>
      <c r="Q13792">
        <f t="shared" si="3030"/>
        <v>0.3125</v>
      </c>
      <c r="R13792">
        <f>Random!A13790</f>
        <v>0.15763876408358224</v>
      </c>
      <c r="T13792">
        <f t="shared" ca="1" si="3031"/>
        <v>-3.7133708366129677E-2</v>
      </c>
      <c r="U13792">
        <f t="shared" ca="1" si="3032"/>
        <v>0</v>
      </c>
      <c r="V13792">
        <f t="shared" ca="1" si="3033"/>
        <v>0</v>
      </c>
    </row>
    <row r="13793" spans="6:22" x14ac:dyDescent="0.25">
      <c r="F13793">
        <f t="shared" si="3027"/>
        <v>13790</v>
      </c>
      <c r="G13793">
        <f t="shared" si="3034"/>
        <v>3.4475E-3</v>
      </c>
      <c r="H13793">
        <f t="shared" si="3028"/>
        <v>0</v>
      </c>
      <c r="I13793">
        <f t="shared" si="3026"/>
        <v>0</v>
      </c>
      <c r="J13793">
        <f t="shared" si="3035"/>
        <v>0</v>
      </c>
      <c r="L13793">
        <f t="shared" si="3029"/>
        <v>9766.3251249940713</v>
      </c>
      <c r="M13793">
        <f t="shared" si="3036"/>
        <v>2.4415812812485179E-3</v>
      </c>
      <c r="N13793">
        <f t="shared" si="3023"/>
        <v>0</v>
      </c>
      <c r="O13793">
        <f t="shared" si="3024"/>
        <v>0</v>
      </c>
      <c r="P13793">
        <f t="shared" si="3025"/>
        <v>0</v>
      </c>
      <c r="Q13793">
        <f t="shared" si="3030"/>
        <v>0.3828125</v>
      </c>
      <c r="R13793">
        <f>Random!A13791</f>
        <v>0.19063393957768859</v>
      </c>
      <c r="T13793">
        <f t="shared" ca="1" si="3031"/>
        <v>-5.9924607005537783E-2</v>
      </c>
      <c r="U13793">
        <f t="shared" ca="1" si="3032"/>
        <v>0</v>
      </c>
      <c r="V13793">
        <f t="shared" ca="1" si="3033"/>
        <v>0</v>
      </c>
    </row>
    <row r="13794" spans="6:22" x14ac:dyDescent="0.25">
      <c r="F13794">
        <f t="shared" si="3027"/>
        <v>13791</v>
      </c>
      <c r="G13794">
        <f t="shared" si="3034"/>
        <v>3.4477499999999999E-3</v>
      </c>
      <c r="H13794">
        <f t="shared" si="3028"/>
        <v>0</v>
      </c>
      <c r="I13794">
        <f t="shared" si="3026"/>
        <v>0</v>
      </c>
      <c r="J13794">
        <f t="shared" si="3035"/>
        <v>0</v>
      </c>
      <c r="L13794">
        <f t="shared" si="3029"/>
        <v>9767.3251249940713</v>
      </c>
      <c r="M13794">
        <f t="shared" si="3036"/>
        <v>2.4418312812485177E-3</v>
      </c>
      <c r="N13794">
        <f t="shared" si="3023"/>
        <v>0</v>
      </c>
      <c r="O13794">
        <f t="shared" si="3024"/>
        <v>0</v>
      </c>
      <c r="P13794">
        <f t="shared" si="3025"/>
        <v>0</v>
      </c>
      <c r="Q13794">
        <f t="shared" si="3030"/>
        <v>-0.8203125</v>
      </c>
      <c r="R13794">
        <f>Random!A13792</f>
        <v>-0.40977088659008354</v>
      </c>
      <c r="T13794">
        <f t="shared" ca="1" si="3031"/>
        <v>-6.3202110446536994E-2</v>
      </c>
      <c r="U13794">
        <f t="shared" ca="1" si="3032"/>
        <v>0</v>
      </c>
      <c r="V13794">
        <f t="shared" ca="1" si="3033"/>
        <v>0</v>
      </c>
    </row>
    <row r="13795" spans="6:22" x14ac:dyDescent="0.25">
      <c r="F13795">
        <f t="shared" si="3027"/>
        <v>13792</v>
      </c>
      <c r="G13795">
        <f t="shared" si="3034"/>
        <v>3.4480000000000001E-3</v>
      </c>
      <c r="H13795">
        <f t="shared" si="3028"/>
        <v>0</v>
      </c>
      <c r="I13795">
        <f t="shared" si="3026"/>
        <v>0</v>
      </c>
      <c r="J13795">
        <f t="shared" si="3035"/>
        <v>0</v>
      </c>
      <c r="L13795">
        <f t="shared" si="3029"/>
        <v>9768.3251249940713</v>
      </c>
      <c r="M13795">
        <f t="shared" si="3036"/>
        <v>2.442081281248518E-3</v>
      </c>
      <c r="N13795">
        <f t="shared" si="3023"/>
        <v>0</v>
      </c>
      <c r="O13795">
        <f t="shared" si="3024"/>
        <v>0</v>
      </c>
      <c r="P13795">
        <f t="shared" si="3025"/>
        <v>0</v>
      </c>
      <c r="Q13795">
        <f t="shared" si="3030"/>
        <v>0.625</v>
      </c>
      <c r="R13795">
        <f>Random!A13793</f>
        <v>0.31108278501558551</v>
      </c>
      <c r="T13795">
        <f t="shared" ca="1" si="3031"/>
        <v>-4.3536205873538486E-2</v>
      </c>
      <c r="U13795">
        <f t="shared" ca="1" si="3032"/>
        <v>0</v>
      </c>
      <c r="V13795">
        <f t="shared" ca="1" si="3033"/>
        <v>0</v>
      </c>
    </row>
    <row r="13796" spans="6:22" x14ac:dyDescent="0.25">
      <c r="F13796">
        <f t="shared" si="3027"/>
        <v>13793</v>
      </c>
      <c r="G13796">
        <f t="shared" si="3034"/>
        <v>3.4482499999999999E-3</v>
      </c>
      <c r="H13796">
        <f t="shared" si="3028"/>
        <v>0</v>
      </c>
      <c r="I13796">
        <f t="shared" si="3026"/>
        <v>0</v>
      </c>
      <c r="J13796">
        <f t="shared" si="3035"/>
        <v>0</v>
      </c>
      <c r="L13796">
        <f t="shared" si="3029"/>
        <v>9769.3251249940713</v>
      </c>
      <c r="M13796">
        <f t="shared" si="3036"/>
        <v>2.4423312812485178E-3</v>
      </c>
      <c r="N13796">
        <f t="shared" si="3023"/>
        <v>0</v>
      </c>
      <c r="O13796">
        <f t="shared" si="3024"/>
        <v>0</v>
      </c>
      <c r="P13796">
        <f t="shared" si="3025"/>
        <v>0</v>
      </c>
      <c r="Q13796">
        <f t="shared" si="3030"/>
        <v>-0.4609375</v>
      </c>
      <c r="R13796">
        <f>Random!A13794</f>
        <v>-0.22987731657922605</v>
      </c>
      <c r="T13796">
        <f t="shared" ca="1" si="3031"/>
        <v>-8.0577310197643675E-3</v>
      </c>
      <c r="U13796">
        <f t="shared" ca="1" si="3032"/>
        <v>0</v>
      </c>
      <c r="V13796">
        <f t="shared" ca="1" si="3033"/>
        <v>0</v>
      </c>
    </row>
    <row r="13797" spans="6:22" x14ac:dyDescent="0.25">
      <c r="F13797">
        <f t="shared" si="3027"/>
        <v>13794</v>
      </c>
      <c r="G13797">
        <f t="shared" si="3034"/>
        <v>3.4485000000000002E-3</v>
      </c>
      <c r="H13797">
        <f t="shared" si="3028"/>
        <v>0</v>
      </c>
      <c r="I13797">
        <f t="shared" si="3026"/>
        <v>0</v>
      </c>
      <c r="J13797">
        <f t="shared" si="3035"/>
        <v>0</v>
      </c>
      <c r="L13797">
        <f t="shared" si="3029"/>
        <v>9770.3251249940713</v>
      </c>
      <c r="M13797">
        <f t="shared" si="3036"/>
        <v>2.4425812812485176E-3</v>
      </c>
      <c r="N13797">
        <f t="shared" si="3023"/>
        <v>0</v>
      </c>
      <c r="O13797">
        <f t="shared" si="3024"/>
        <v>0</v>
      </c>
      <c r="P13797">
        <f t="shared" si="3025"/>
        <v>0</v>
      </c>
      <c r="Q13797">
        <f t="shared" si="3030"/>
        <v>0.1875</v>
      </c>
      <c r="R13797">
        <f>Random!A13795</f>
        <v>9.27017838406341E-2</v>
      </c>
      <c r="T13797">
        <f t="shared" ca="1" si="3031"/>
        <v>3.0481500721626632E-2</v>
      </c>
      <c r="U13797">
        <f t="shared" ca="1" si="3032"/>
        <v>0</v>
      </c>
      <c r="V13797">
        <f t="shared" ca="1" si="3033"/>
        <v>0</v>
      </c>
    </row>
    <row r="13798" spans="6:22" x14ac:dyDescent="0.25">
      <c r="F13798">
        <f t="shared" si="3027"/>
        <v>13795</v>
      </c>
      <c r="G13798">
        <f t="shared" si="3034"/>
        <v>3.44875E-3</v>
      </c>
      <c r="H13798">
        <f t="shared" si="3028"/>
        <v>0</v>
      </c>
      <c r="I13798">
        <f t="shared" si="3026"/>
        <v>0</v>
      </c>
      <c r="J13798">
        <f t="shared" si="3035"/>
        <v>0</v>
      </c>
      <c r="L13798">
        <f t="shared" si="3029"/>
        <v>9771.3251249940713</v>
      </c>
      <c r="M13798">
        <f t="shared" si="3036"/>
        <v>2.4428312812485179E-3</v>
      </c>
      <c r="N13798">
        <f t="shared" si="3023"/>
        <v>0</v>
      </c>
      <c r="O13798">
        <f t="shared" si="3024"/>
        <v>0</v>
      </c>
      <c r="P13798">
        <f t="shared" si="3025"/>
        <v>0</v>
      </c>
      <c r="Q13798">
        <f t="shared" si="3030"/>
        <v>-0.3984375</v>
      </c>
      <c r="R13798">
        <f>Random!A13796</f>
        <v>-0.19903059249122457</v>
      </c>
      <c r="T13798">
        <f t="shared" ca="1" si="3031"/>
        <v>5.8644603035586884E-2</v>
      </c>
      <c r="U13798">
        <f t="shared" ca="1" si="3032"/>
        <v>0</v>
      </c>
      <c r="V13798">
        <f t="shared" ca="1" si="3033"/>
        <v>0</v>
      </c>
    </row>
    <row r="13799" spans="6:22" x14ac:dyDescent="0.25">
      <c r="F13799">
        <f t="shared" si="3027"/>
        <v>13796</v>
      </c>
      <c r="G13799">
        <f t="shared" si="3034"/>
        <v>3.4489999999999998E-3</v>
      </c>
      <c r="H13799">
        <f t="shared" si="3028"/>
        <v>0</v>
      </c>
      <c r="I13799">
        <f t="shared" si="3026"/>
        <v>0</v>
      </c>
      <c r="J13799">
        <f t="shared" si="3035"/>
        <v>0</v>
      </c>
      <c r="L13799">
        <f t="shared" si="3029"/>
        <v>9772.3251249940713</v>
      </c>
      <c r="M13799">
        <f t="shared" si="3036"/>
        <v>2.4430812812485177E-3</v>
      </c>
      <c r="N13799">
        <f t="shared" si="3023"/>
        <v>0</v>
      </c>
      <c r="O13799">
        <f t="shared" si="3024"/>
        <v>0</v>
      </c>
      <c r="P13799">
        <f t="shared" si="3025"/>
        <v>0</v>
      </c>
      <c r="Q13799">
        <f t="shared" si="3030"/>
        <v>-0.5078125</v>
      </c>
      <c r="R13799">
        <f>Random!A13797</f>
        <v>-0.2529431639789349</v>
      </c>
      <c r="T13799">
        <f t="shared" ca="1" si="3031"/>
        <v>6.7984279052866456E-2</v>
      </c>
      <c r="U13799">
        <f t="shared" ca="1" si="3032"/>
        <v>0</v>
      </c>
      <c r="V13799">
        <f t="shared" ca="1" si="3033"/>
        <v>0</v>
      </c>
    </row>
    <row r="13800" spans="6:22" x14ac:dyDescent="0.25">
      <c r="F13800">
        <f t="shared" si="3027"/>
        <v>13797</v>
      </c>
      <c r="G13800">
        <f t="shared" si="3034"/>
        <v>3.4492500000000001E-3</v>
      </c>
      <c r="H13800">
        <f t="shared" si="3028"/>
        <v>0</v>
      </c>
      <c r="I13800">
        <f t="shared" si="3026"/>
        <v>0</v>
      </c>
      <c r="J13800">
        <f t="shared" si="3035"/>
        <v>0</v>
      </c>
      <c r="L13800">
        <f t="shared" si="3029"/>
        <v>9773.3251249940713</v>
      </c>
      <c r="M13800">
        <f t="shared" si="3036"/>
        <v>2.4433312812485179E-3</v>
      </c>
      <c r="N13800">
        <f t="shared" si="3023"/>
        <v>0</v>
      </c>
      <c r="O13800">
        <f t="shared" si="3024"/>
        <v>0</v>
      </c>
      <c r="P13800">
        <f t="shared" si="3025"/>
        <v>0</v>
      </c>
      <c r="Q13800">
        <f t="shared" si="3030"/>
        <v>-0.84375</v>
      </c>
      <c r="R13800">
        <f>Random!A13798</f>
        <v>-0.42022956642677134</v>
      </c>
      <c r="T13800">
        <f t="shared" ca="1" si="3031"/>
        <v>5.3373594702869828E-2</v>
      </c>
      <c r="U13800">
        <f t="shared" ca="1" si="3032"/>
        <v>0</v>
      </c>
      <c r="V13800">
        <f t="shared" ca="1" si="3033"/>
        <v>0</v>
      </c>
    </row>
    <row r="13801" spans="6:22" x14ac:dyDescent="0.25">
      <c r="F13801">
        <f t="shared" si="3027"/>
        <v>13798</v>
      </c>
      <c r="G13801">
        <f t="shared" si="3034"/>
        <v>3.4494999999999999E-3</v>
      </c>
      <c r="H13801">
        <f t="shared" si="3028"/>
        <v>0</v>
      </c>
      <c r="I13801">
        <f t="shared" si="3026"/>
        <v>0</v>
      </c>
      <c r="J13801">
        <f t="shared" si="3035"/>
        <v>0</v>
      </c>
      <c r="L13801">
        <f t="shared" si="3029"/>
        <v>9774.3251249940713</v>
      </c>
      <c r="M13801">
        <f t="shared" si="3036"/>
        <v>2.4435812812485178E-3</v>
      </c>
      <c r="N13801">
        <f t="shared" si="3023"/>
        <v>0</v>
      </c>
      <c r="O13801">
        <f t="shared" si="3024"/>
        <v>0</v>
      </c>
      <c r="P13801">
        <f t="shared" si="3025"/>
        <v>0</v>
      </c>
      <c r="Q13801">
        <f t="shared" si="3030"/>
        <v>0.2265625</v>
      </c>
      <c r="R13801">
        <f>Random!A13799</f>
        <v>0.11260635383415274</v>
      </c>
      <c r="T13801">
        <f t="shared" ca="1" si="3031"/>
        <v>2.0480477432134214E-2</v>
      </c>
      <c r="U13801">
        <f t="shared" ca="1" si="3032"/>
        <v>0</v>
      </c>
      <c r="V13801">
        <f t="shared" ca="1" si="3033"/>
        <v>0</v>
      </c>
    </row>
    <row r="13802" spans="6:22" x14ac:dyDescent="0.25">
      <c r="F13802">
        <f t="shared" si="3027"/>
        <v>13799</v>
      </c>
      <c r="G13802">
        <f t="shared" si="3034"/>
        <v>3.4497500000000001E-3</v>
      </c>
      <c r="H13802">
        <f t="shared" si="3028"/>
        <v>0</v>
      </c>
      <c r="I13802">
        <f t="shared" si="3026"/>
        <v>0</v>
      </c>
      <c r="J13802">
        <f t="shared" si="3035"/>
        <v>0</v>
      </c>
      <c r="L13802">
        <f t="shared" si="3029"/>
        <v>9775.3251249940713</v>
      </c>
      <c r="M13802">
        <f t="shared" si="3036"/>
        <v>2.443831281248518E-3</v>
      </c>
      <c r="N13802">
        <f t="shared" si="3023"/>
        <v>0</v>
      </c>
      <c r="O13802">
        <f t="shared" si="3024"/>
        <v>0</v>
      </c>
      <c r="P13802">
        <f t="shared" si="3025"/>
        <v>0</v>
      </c>
      <c r="Q13802">
        <f t="shared" si="3030"/>
        <v>0.7421875</v>
      </c>
      <c r="R13802">
        <f>Random!A13800</f>
        <v>0.37180946004720672</v>
      </c>
      <c r="T13802">
        <f t="shared" ca="1" si="3031"/>
        <v>-2.1126096600781123E-2</v>
      </c>
      <c r="U13802">
        <f t="shared" ca="1" si="3032"/>
        <v>0</v>
      </c>
      <c r="V13802">
        <f t="shared" ca="1" si="3033"/>
        <v>0</v>
      </c>
    </row>
    <row r="13803" spans="6:22" x14ac:dyDescent="0.25">
      <c r="F13803">
        <f t="shared" si="3027"/>
        <v>13800</v>
      </c>
      <c r="G13803">
        <f t="shared" si="3034"/>
        <v>3.4499999999999999E-3</v>
      </c>
      <c r="H13803">
        <f t="shared" si="3028"/>
        <v>0</v>
      </c>
      <c r="I13803">
        <f t="shared" si="3026"/>
        <v>0</v>
      </c>
      <c r="J13803">
        <f t="shared" si="3035"/>
        <v>0</v>
      </c>
      <c r="L13803">
        <f t="shared" si="3029"/>
        <v>9776.3251249940713</v>
      </c>
      <c r="M13803">
        <f t="shared" si="3036"/>
        <v>2.4440812812485178E-3</v>
      </c>
      <c r="N13803">
        <f t="shared" si="3023"/>
        <v>0</v>
      </c>
      <c r="O13803">
        <f t="shared" si="3024"/>
        <v>0</v>
      </c>
      <c r="P13803">
        <f t="shared" si="3025"/>
        <v>0</v>
      </c>
      <c r="Q13803">
        <f t="shared" si="3030"/>
        <v>0.328125</v>
      </c>
      <c r="R13803">
        <f>Random!A13801</f>
        <v>0.16577545849858966</v>
      </c>
      <c r="T13803">
        <f t="shared" ca="1" si="3031"/>
        <v>-5.6577266152514807E-2</v>
      </c>
      <c r="U13803">
        <f t="shared" ca="1" si="3032"/>
        <v>0</v>
      </c>
      <c r="V13803">
        <f t="shared" ca="1" si="3033"/>
        <v>0</v>
      </c>
    </row>
    <row r="13804" spans="6:22" x14ac:dyDescent="0.25">
      <c r="F13804">
        <f t="shared" si="3027"/>
        <v>13801</v>
      </c>
      <c r="G13804">
        <f t="shared" si="3034"/>
        <v>3.4502500000000002E-3</v>
      </c>
      <c r="H13804">
        <f t="shared" si="3028"/>
        <v>0</v>
      </c>
      <c r="I13804">
        <f t="shared" si="3026"/>
        <v>0</v>
      </c>
      <c r="J13804">
        <f t="shared" si="3035"/>
        <v>0</v>
      </c>
      <c r="L13804">
        <f t="shared" si="3029"/>
        <v>9777.3251249940713</v>
      </c>
      <c r="M13804">
        <f t="shared" si="3036"/>
        <v>2.4443312812485176E-3</v>
      </c>
      <c r="N13804">
        <f t="shared" si="3023"/>
        <v>0</v>
      </c>
      <c r="O13804">
        <f t="shared" si="3024"/>
        <v>0</v>
      </c>
      <c r="P13804">
        <f t="shared" si="3025"/>
        <v>0</v>
      </c>
      <c r="Q13804">
        <f t="shared" si="3030"/>
        <v>0.8046875</v>
      </c>
      <c r="R13804">
        <f>Random!A13802</f>
        <v>0.40212392421758958</v>
      </c>
      <c r="T13804">
        <f t="shared" ca="1" si="3031"/>
        <v>-7.3588311253078062E-2</v>
      </c>
      <c r="U13804">
        <f t="shared" ca="1" si="3032"/>
        <v>0</v>
      </c>
      <c r="V13804">
        <f t="shared" ca="1" si="3033"/>
        <v>0</v>
      </c>
    </row>
    <row r="13805" spans="6:22" x14ac:dyDescent="0.25">
      <c r="F13805">
        <f t="shared" si="3027"/>
        <v>13802</v>
      </c>
      <c r="G13805">
        <f t="shared" si="3034"/>
        <v>3.4505E-3</v>
      </c>
      <c r="H13805">
        <f t="shared" si="3028"/>
        <v>0</v>
      </c>
      <c r="I13805">
        <f t="shared" si="3026"/>
        <v>0</v>
      </c>
      <c r="J13805">
        <f t="shared" si="3035"/>
        <v>0</v>
      </c>
      <c r="L13805">
        <f t="shared" si="3029"/>
        <v>9778.3251249940713</v>
      </c>
      <c r="M13805">
        <f t="shared" si="3036"/>
        <v>2.4445812812485179E-3</v>
      </c>
      <c r="N13805">
        <f t="shared" si="3023"/>
        <v>0</v>
      </c>
      <c r="O13805">
        <f t="shared" si="3024"/>
        <v>0</v>
      </c>
      <c r="P13805">
        <f t="shared" si="3025"/>
        <v>0</v>
      </c>
      <c r="Q13805">
        <f t="shared" si="3030"/>
        <v>-0.1640625</v>
      </c>
      <c r="R13805">
        <f>Random!A13803</f>
        <v>-8.3888007176553314E-2</v>
      </c>
      <c r="T13805">
        <f t="shared" ca="1" si="3031"/>
        <v>-6.5577475289396669E-2</v>
      </c>
      <c r="U13805">
        <f t="shared" ca="1" si="3032"/>
        <v>0</v>
      </c>
      <c r="V13805">
        <f t="shared" ca="1" si="3033"/>
        <v>0</v>
      </c>
    </row>
    <row r="13806" spans="6:22" x14ac:dyDescent="0.25">
      <c r="F13806">
        <f t="shared" si="3027"/>
        <v>13803</v>
      </c>
      <c r="G13806">
        <f t="shared" si="3034"/>
        <v>3.4507499999999998E-3</v>
      </c>
      <c r="H13806">
        <f t="shared" si="3028"/>
        <v>0</v>
      </c>
      <c r="I13806">
        <f t="shared" si="3026"/>
        <v>0</v>
      </c>
      <c r="J13806">
        <f t="shared" si="3035"/>
        <v>0</v>
      </c>
      <c r="L13806">
        <f t="shared" si="3029"/>
        <v>9779.3251249940713</v>
      </c>
      <c r="M13806">
        <f t="shared" si="3036"/>
        <v>2.4448312812485177E-3</v>
      </c>
      <c r="N13806">
        <f t="shared" si="3023"/>
        <v>0</v>
      </c>
      <c r="O13806">
        <f t="shared" si="3024"/>
        <v>0</v>
      </c>
      <c r="P13806">
        <f t="shared" si="3025"/>
        <v>0</v>
      </c>
      <c r="Q13806">
        <f t="shared" si="3030"/>
        <v>0.40625</v>
      </c>
      <c r="R13806">
        <f>Random!A13804</f>
        <v>0.20175898348017363</v>
      </c>
      <c r="T13806">
        <f t="shared" ca="1" si="3031"/>
        <v>-3.3297864812651831E-2</v>
      </c>
      <c r="U13806">
        <f t="shared" ca="1" si="3032"/>
        <v>0</v>
      </c>
      <c r="V13806">
        <f t="shared" ca="1" si="3033"/>
        <v>0</v>
      </c>
    </row>
    <row r="13807" spans="6:22" x14ac:dyDescent="0.25">
      <c r="F13807">
        <f t="shared" si="3027"/>
        <v>13804</v>
      </c>
      <c r="G13807">
        <f t="shared" si="3034"/>
        <v>3.4510000000000001E-3</v>
      </c>
      <c r="H13807">
        <f t="shared" si="3028"/>
        <v>0</v>
      </c>
      <c r="I13807">
        <f t="shared" si="3026"/>
        <v>0</v>
      </c>
      <c r="J13807">
        <f t="shared" si="3035"/>
        <v>0</v>
      </c>
      <c r="L13807">
        <f t="shared" si="3029"/>
        <v>9780.3251249940713</v>
      </c>
      <c r="M13807">
        <f t="shared" si="3036"/>
        <v>2.445081281248518E-3</v>
      </c>
      <c r="N13807">
        <f t="shared" si="3023"/>
        <v>0</v>
      </c>
      <c r="O13807">
        <f t="shared" si="3024"/>
        <v>0</v>
      </c>
      <c r="P13807">
        <f t="shared" si="3025"/>
        <v>0</v>
      </c>
      <c r="Q13807">
        <f t="shared" si="3030"/>
        <v>0.8671875</v>
      </c>
      <c r="R13807">
        <f>Random!A13805</f>
        <v>0.43376267890167552</v>
      </c>
      <c r="T13807">
        <f t="shared" ca="1" si="3031"/>
        <v>1.0538112810685764E-2</v>
      </c>
      <c r="U13807">
        <f t="shared" ca="1" si="3032"/>
        <v>0</v>
      </c>
      <c r="V13807">
        <f t="shared" ca="1" si="3033"/>
        <v>0</v>
      </c>
    </row>
    <row r="13808" spans="6:22" x14ac:dyDescent="0.25">
      <c r="F13808">
        <f t="shared" si="3027"/>
        <v>13805</v>
      </c>
      <c r="G13808">
        <f t="shared" si="3034"/>
        <v>3.4512499999999999E-3</v>
      </c>
      <c r="H13808">
        <f t="shared" si="3028"/>
        <v>0</v>
      </c>
      <c r="I13808">
        <f t="shared" si="3026"/>
        <v>0</v>
      </c>
      <c r="J13808">
        <f t="shared" si="3035"/>
        <v>0</v>
      </c>
      <c r="L13808">
        <f t="shared" si="3029"/>
        <v>9781.3251249940713</v>
      </c>
      <c r="M13808">
        <f t="shared" si="3036"/>
        <v>2.4453312812485178E-3</v>
      </c>
      <c r="N13808">
        <f t="shared" si="3023"/>
        <v>0</v>
      </c>
      <c r="O13808">
        <f t="shared" si="3024"/>
        <v>0</v>
      </c>
      <c r="P13808">
        <f t="shared" si="3025"/>
        <v>0</v>
      </c>
      <c r="Q13808">
        <f t="shared" si="3030"/>
        <v>-0.90625</v>
      </c>
      <c r="R13808">
        <f>Random!A13806</f>
        <v>-0.45397436253850421</v>
      </c>
      <c r="T13808">
        <f t="shared" ca="1" si="3031"/>
        <v>5.0345158392182766E-2</v>
      </c>
      <c r="U13808">
        <f t="shared" ca="1" si="3032"/>
        <v>0</v>
      </c>
      <c r="V13808">
        <f t="shared" ca="1" si="3033"/>
        <v>0</v>
      </c>
    </row>
    <row r="13809" spans="6:22" x14ac:dyDescent="0.25">
      <c r="F13809">
        <f t="shared" si="3027"/>
        <v>13806</v>
      </c>
      <c r="G13809">
        <f t="shared" si="3034"/>
        <v>3.4515000000000001E-3</v>
      </c>
      <c r="H13809">
        <f t="shared" si="3028"/>
        <v>0</v>
      </c>
      <c r="I13809">
        <f t="shared" si="3026"/>
        <v>0</v>
      </c>
      <c r="J13809">
        <f t="shared" si="3035"/>
        <v>0</v>
      </c>
      <c r="L13809">
        <f t="shared" si="3029"/>
        <v>9782.3251249940713</v>
      </c>
      <c r="M13809">
        <f t="shared" si="3036"/>
        <v>2.445581281248518E-3</v>
      </c>
      <c r="N13809">
        <f t="shared" si="3023"/>
        <v>0</v>
      </c>
      <c r="O13809">
        <f t="shared" si="3024"/>
        <v>0</v>
      </c>
      <c r="P13809">
        <f t="shared" si="3025"/>
        <v>0</v>
      </c>
      <c r="Q13809">
        <f t="shared" si="3030"/>
        <v>8.59375E-2</v>
      </c>
      <c r="R13809">
        <f>Random!A13807</f>
        <v>4.1349260299210377E-2</v>
      </c>
      <c r="T13809">
        <f t="shared" ca="1" si="3031"/>
        <v>7.4844030946779994E-2</v>
      </c>
      <c r="U13809">
        <f t="shared" ca="1" si="3032"/>
        <v>0</v>
      </c>
      <c r="V13809">
        <f t="shared" ca="1" si="3033"/>
        <v>0</v>
      </c>
    </row>
    <row r="13810" spans="6:22" x14ac:dyDescent="0.25">
      <c r="F13810">
        <f t="shared" si="3027"/>
        <v>13807</v>
      </c>
      <c r="G13810">
        <f t="shared" si="3034"/>
        <v>3.45175E-3</v>
      </c>
      <c r="H13810">
        <f t="shared" si="3028"/>
        <v>0</v>
      </c>
      <c r="I13810">
        <f t="shared" si="3026"/>
        <v>0</v>
      </c>
      <c r="J13810">
        <f t="shared" si="3035"/>
        <v>0</v>
      </c>
      <c r="L13810">
        <f t="shared" si="3029"/>
        <v>9783.3251249940713</v>
      </c>
      <c r="M13810">
        <f t="shared" si="3036"/>
        <v>2.4458312812485178E-3</v>
      </c>
      <c r="N13810">
        <f t="shared" si="3023"/>
        <v>0</v>
      </c>
      <c r="O13810">
        <f t="shared" si="3024"/>
        <v>0</v>
      </c>
      <c r="P13810">
        <f t="shared" si="3025"/>
        <v>0</v>
      </c>
      <c r="Q13810">
        <f t="shared" si="3030"/>
        <v>0.6484375</v>
      </c>
      <c r="R13810">
        <f>Random!A13808</f>
        <v>0.32448057709740297</v>
      </c>
      <c r="T13810">
        <f t="shared" ca="1" si="3031"/>
        <v>7.4085033194749614E-2</v>
      </c>
      <c r="U13810">
        <f t="shared" ca="1" si="3032"/>
        <v>0</v>
      </c>
      <c r="V13810">
        <f t="shared" ca="1" si="3033"/>
        <v>0</v>
      </c>
    </row>
    <row r="13811" spans="6:22" x14ac:dyDescent="0.25">
      <c r="F13811">
        <f t="shared" si="3027"/>
        <v>13808</v>
      </c>
      <c r="G13811">
        <f t="shared" si="3034"/>
        <v>3.4520000000000002E-3</v>
      </c>
      <c r="H13811">
        <f t="shared" si="3028"/>
        <v>0</v>
      </c>
      <c r="I13811">
        <f t="shared" si="3026"/>
        <v>0</v>
      </c>
      <c r="J13811">
        <f t="shared" si="3035"/>
        <v>0</v>
      </c>
      <c r="L13811">
        <f t="shared" si="3029"/>
        <v>9784.3251249940713</v>
      </c>
      <c r="M13811">
        <f t="shared" si="3036"/>
        <v>2.4460812812485177E-3</v>
      </c>
      <c r="N13811">
        <f t="shared" si="3023"/>
        <v>0</v>
      </c>
      <c r="O13811">
        <f t="shared" si="3024"/>
        <v>0</v>
      </c>
      <c r="P13811">
        <f t="shared" si="3025"/>
        <v>0</v>
      </c>
      <c r="Q13811">
        <f t="shared" si="3030"/>
        <v>0.4140625</v>
      </c>
      <c r="R13811">
        <f>Random!A13809</f>
        <v>0.20775705411190559</v>
      </c>
      <c r="T13811">
        <f t="shared" ca="1" si="3031"/>
        <v>4.7573342002176555E-2</v>
      </c>
      <c r="U13811">
        <f t="shared" ca="1" si="3032"/>
        <v>0</v>
      </c>
      <c r="V13811">
        <f t="shared" ca="1" si="3033"/>
        <v>0</v>
      </c>
    </row>
    <row r="13812" spans="6:22" x14ac:dyDescent="0.25">
      <c r="F13812">
        <f t="shared" si="3027"/>
        <v>13809</v>
      </c>
      <c r="G13812">
        <f t="shared" si="3034"/>
        <v>3.45225E-3</v>
      </c>
      <c r="H13812">
        <f t="shared" si="3028"/>
        <v>0</v>
      </c>
      <c r="I13812">
        <f t="shared" si="3026"/>
        <v>0</v>
      </c>
      <c r="J13812">
        <f t="shared" si="3035"/>
        <v>0</v>
      </c>
      <c r="L13812">
        <f t="shared" si="3029"/>
        <v>9785.3251249940713</v>
      </c>
      <c r="M13812">
        <f t="shared" si="3036"/>
        <v>2.4463312812485179E-3</v>
      </c>
      <c r="N13812">
        <f t="shared" si="3023"/>
        <v>0</v>
      </c>
      <c r="O13812">
        <f t="shared" si="3024"/>
        <v>0</v>
      </c>
      <c r="P13812">
        <f t="shared" si="3025"/>
        <v>0</v>
      </c>
      <c r="Q13812">
        <f t="shared" si="3030"/>
        <v>0.34375</v>
      </c>
      <c r="R13812">
        <f>Random!A13810</f>
        <v>0.17278014984029066</v>
      </c>
      <c r="T13812">
        <f t="shared" ca="1" si="3031"/>
        <v>3.3343126862544381E-3</v>
      </c>
      <c r="U13812">
        <f t="shared" ca="1" si="3032"/>
        <v>0</v>
      </c>
      <c r="V13812">
        <f t="shared" ca="1" si="3033"/>
        <v>0</v>
      </c>
    </row>
    <row r="13813" spans="6:22" x14ac:dyDescent="0.25">
      <c r="F13813">
        <f t="shared" si="3027"/>
        <v>13810</v>
      </c>
      <c r="G13813">
        <f t="shared" si="3034"/>
        <v>3.4524999999999998E-3</v>
      </c>
      <c r="H13813">
        <f t="shared" si="3028"/>
        <v>0</v>
      </c>
      <c r="I13813">
        <f t="shared" si="3026"/>
        <v>0</v>
      </c>
      <c r="J13813">
        <f t="shared" si="3035"/>
        <v>0</v>
      </c>
      <c r="L13813">
        <f t="shared" si="3029"/>
        <v>9786.3251249940713</v>
      </c>
      <c r="M13813">
        <f t="shared" si="3036"/>
        <v>2.4465812812485177E-3</v>
      </c>
      <c r="N13813">
        <f t="shared" si="3023"/>
        <v>0</v>
      </c>
      <c r="O13813">
        <f t="shared" si="3024"/>
        <v>0</v>
      </c>
      <c r="P13813">
        <f t="shared" si="3025"/>
        <v>0</v>
      </c>
      <c r="Q13813">
        <f t="shared" si="3030"/>
        <v>0.4765625</v>
      </c>
      <c r="R13813">
        <f>Random!A13811</f>
        <v>0.2374690874130706</v>
      </c>
      <c r="T13813">
        <f t="shared" ca="1" si="3031"/>
        <v>-4.2541868993204002E-2</v>
      </c>
      <c r="U13813">
        <f t="shared" ca="1" si="3032"/>
        <v>0</v>
      </c>
      <c r="V13813">
        <f t="shared" ca="1" si="3033"/>
        <v>0</v>
      </c>
    </row>
    <row r="13814" spans="6:22" x14ac:dyDescent="0.25">
      <c r="F13814">
        <f t="shared" si="3027"/>
        <v>13811</v>
      </c>
      <c r="G13814">
        <f t="shared" si="3034"/>
        <v>3.4527500000000001E-3</v>
      </c>
      <c r="H13814">
        <f t="shared" si="3028"/>
        <v>0</v>
      </c>
      <c r="I13814">
        <f t="shared" si="3026"/>
        <v>0</v>
      </c>
      <c r="J13814">
        <f t="shared" si="3035"/>
        <v>0</v>
      </c>
      <c r="L13814">
        <f t="shared" si="3029"/>
        <v>9787.3251249940713</v>
      </c>
      <c r="M13814">
        <f t="shared" si="3036"/>
        <v>2.446831281248518E-3</v>
      </c>
      <c r="N13814">
        <f t="shared" si="3023"/>
        <v>0</v>
      </c>
      <c r="O13814">
        <f t="shared" si="3024"/>
        <v>0</v>
      </c>
      <c r="P13814">
        <f t="shared" si="3025"/>
        <v>0</v>
      </c>
      <c r="Q13814">
        <f t="shared" si="3030"/>
        <v>-0.609375</v>
      </c>
      <c r="R13814">
        <f>Random!A13812</f>
        <v>-0.30368780163508335</v>
      </c>
      <c r="T13814">
        <f t="shared" ca="1" si="3031"/>
        <v>-7.5889039586896953E-2</v>
      </c>
      <c r="U13814">
        <f t="shared" ca="1" si="3032"/>
        <v>0</v>
      </c>
      <c r="V13814">
        <f t="shared" ca="1" si="3033"/>
        <v>0</v>
      </c>
    </row>
    <row r="13815" spans="6:22" x14ac:dyDescent="0.25">
      <c r="F13815">
        <f t="shared" si="3027"/>
        <v>13812</v>
      </c>
      <c r="G13815">
        <f t="shared" si="3034"/>
        <v>3.4529999999999999E-3</v>
      </c>
      <c r="H13815">
        <f t="shared" si="3028"/>
        <v>0</v>
      </c>
      <c r="I13815">
        <f t="shared" si="3026"/>
        <v>0</v>
      </c>
      <c r="J13815">
        <f t="shared" si="3035"/>
        <v>0</v>
      </c>
      <c r="L13815">
        <f t="shared" si="3029"/>
        <v>9788.3251249940713</v>
      </c>
      <c r="M13815">
        <f t="shared" si="3036"/>
        <v>2.4470812812485178E-3</v>
      </c>
      <c r="N13815">
        <f t="shared" si="3023"/>
        <v>0</v>
      </c>
      <c r="O13815">
        <f t="shared" si="3024"/>
        <v>0</v>
      </c>
      <c r="P13815">
        <f t="shared" si="3025"/>
        <v>0</v>
      </c>
      <c r="Q13815">
        <f t="shared" si="3030"/>
        <v>-0.8828125</v>
      </c>
      <c r="R13815">
        <f>Random!A13813</f>
        <v>-0.44178899097913027</v>
      </c>
      <c r="T13815">
        <f t="shared" ca="1" si="3031"/>
        <v>-8.2059012787698504E-2</v>
      </c>
      <c r="U13815">
        <f t="shared" ca="1" si="3032"/>
        <v>0</v>
      </c>
      <c r="V13815">
        <f t="shared" ca="1" si="3033"/>
        <v>0</v>
      </c>
    </row>
    <row r="13816" spans="6:22" x14ac:dyDescent="0.25">
      <c r="F13816">
        <f t="shared" si="3027"/>
        <v>13813</v>
      </c>
      <c r="G13816">
        <f t="shared" si="3034"/>
        <v>3.4532500000000002E-3</v>
      </c>
      <c r="H13816">
        <f t="shared" si="3028"/>
        <v>0</v>
      </c>
      <c r="I13816">
        <f t="shared" si="3026"/>
        <v>0</v>
      </c>
      <c r="J13816">
        <f t="shared" si="3035"/>
        <v>0</v>
      </c>
      <c r="L13816">
        <f t="shared" si="3029"/>
        <v>9789.3251249940713</v>
      </c>
      <c r="M13816">
        <f t="shared" si="3036"/>
        <v>2.447331281248518E-3</v>
      </c>
      <c r="N13816">
        <f t="shared" si="3023"/>
        <v>0</v>
      </c>
      <c r="O13816">
        <f t="shared" si="3024"/>
        <v>0</v>
      </c>
      <c r="P13816">
        <f t="shared" si="3025"/>
        <v>0</v>
      </c>
      <c r="Q13816">
        <f t="shared" si="3030"/>
        <v>1.5625E-2</v>
      </c>
      <c r="R13816">
        <f>Random!A13814</f>
        <v>8.6451375655204332E-3</v>
      </c>
      <c r="T13816">
        <f t="shared" ca="1" si="3031"/>
        <v>-5.9277913989459599E-2</v>
      </c>
      <c r="U13816">
        <f t="shared" ca="1" si="3032"/>
        <v>0</v>
      </c>
      <c r="V13816">
        <f t="shared" ca="1" si="3033"/>
        <v>0</v>
      </c>
    </row>
    <row r="13817" spans="6:22" x14ac:dyDescent="0.25">
      <c r="F13817">
        <f t="shared" si="3027"/>
        <v>13814</v>
      </c>
      <c r="G13817">
        <f t="shared" si="3034"/>
        <v>3.4535E-3</v>
      </c>
      <c r="H13817">
        <f t="shared" si="3028"/>
        <v>0</v>
      </c>
      <c r="I13817">
        <f t="shared" si="3026"/>
        <v>0</v>
      </c>
      <c r="J13817">
        <f t="shared" si="3035"/>
        <v>0</v>
      </c>
      <c r="L13817">
        <f t="shared" si="3029"/>
        <v>9790.3251249940713</v>
      </c>
      <c r="M13817">
        <f t="shared" si="3036"/>
        <v>2.4475812812485179E-3</v>
      </c>
      <c r="N13817">
        <f t="shared" si="3023"/>
        <v>0</v>
      </c>
      <c r="O13817">
        <f t="shared" si="3024"/>
        <v>0</v>
      </c>
      <c r="P13817">
        <f t="shared" si="3025"/>
        <v>0</v>
      </c>
      <c r="Q13817">
        <f t="shared" si="3030"/>
        <v>0.46875</v>
      </c>
      <c r="R13817">
        <f>Random!A13815</f>
        <v>0.23445992780648506</v>
      </c>
      <c r="T13817">
        <f t="shared" ca="1" si="3031"/>
        <v>-1.4706289310304599E-2</v>
      </c>
      <c r="U13817">
        <f t="shared" ca="1" si="3032"/>
        <v>0</v>
      </c>
      <c r="V13817">
        <f t="shared" ca="1" si="3033"/>
        <v>0</v>
      </c>
    </row>
    <row r="13818" spans="6:22" x14ac:dyDescent="0.25">
      <c r="F13818">
        <f t="shared" si="3027"/>
        <v>13815</v>
      </c>
      <c r="G13818">
        <f t="shared" si="3034"/>
        <v>3.4537499999999998E-3</v>
      </c>
      <c r="H13818">
        <f t="shared" si="3028"/>
        <v>0</v>
      </c>
      <c r="I13818">
        <f t="shared" si="3026"/>
        <v>0</v>
      </c>
      <c r="J13818">
        <f t="shared" si="3035"/>
        <v>0</v>
      </c>
      <c r="L13818">
        <f t="shared" si="3029"/>
        <v>9791.3251249940713</v>
      </c>
      <c r="M13818">
        <f t="shared" si="3036"/>
        <v>2.4478312812485177E-3</v>
      </c>
      <c r="N13818">
        <f t="shared" si="3023"/>
        <v>0</v>
      </c>
      <c r="O13818">
        <f t="shared" si="3024"/>
        <v>0</v>
      </c>
      <c r="P13818">
        <f t="shared" si="3025"/>
        <v>0</v>
      </c>
      <c r="Q13818">
        <f t="shared" si="3030"/>
        <v>0.828125</v>
      </c>
      <c r="R13818">
        <f>Random!A13816</f>
        <v>0.41448595788315579</v>
      </c>
      <c r="T13818">
        <f t="shared" ca="1" si="3031"/>
        <v>3.4861056861275934E-2</v>
      </c>
      <c r="U13818">
        <f t="shared" ca="1" si="3032"/>
        <v>0</v>
      </c>
      <c r="V13818">
        <f t="shared" ca="1" si="3033"/>
        <v>0</v>
      </c>
    </row>
    <row r="13819" spans="6:22" x14ac:dyDescent="0.25">
      <c r="F13819">
        <f t="shared" si="3027"/>
        <v>13816</v>
      </c>
      <c r="G13819">
        <f t="shared" si="3034"/>
        <v>3.454E-3</v>
      </c>
      <c r="H13819">
        <f t="shared" si="3028"/>
        <v>0</v>
      </c>
      <c r="I13819">
        <f t="shared" si="3026"/>
        <v>0</v>
      </c>
      <c r="J13819">
        <f t="shared" si="3035"/>
        <v>0</v>
      </c>
      <c r="L13819">
        <f t="shared" si="3029"/>
        <v>9792.3251249940713</v>
      </c>
      <c r="M13819">
        <f t="shared" si="3036"/>
        <v>2.4480812812485179E-3</v>
      </c>
      <c r="N13819">
        <f t="shared" si="3023"/>
        <v>0</v>
      </c>
      <c r="O13819">
        <f t="shared" si="3024"/>
        <v>0</v>
      </c>
      <c r="P13819">
        <f t="shared" si="3025"/>
        <v>0</v>
      </c>
      <c r="Q13819">
        <f t="shared" si="3030"/>
        <v>-0.953125</v>
      </c>
      <c r="R13819">
        <f>Random!A13817</f>
        <v>-0.475278632735332</v>
      </c>
      <c r="T13819">
        <f t="shared" ca="1" si="3031"/>
        <v>7.1347349464628937E-2</v>
      </c>
      <c r="U13819">
        <f t="shared" ca="1" si="3032"/>
        <v>0</v>
      </c>
      <c r="V13819">
        <f t="shared" ca="1" si="3033"/>
        <v>0</v>
      </c>
    </row>
    <row r="13820" spans="6:22" x14ac:dyDescent="0.25">
      <c r="F13820">
        <f t="shared" si="3027"/>
        <v>13817</v>
      </c>
      <c r="G13820">
        <f t="shared" si="3034"/>
        <v>3.4542499999999999E-3</v>
      </c>
      <c r="H13820">
        <f t="shared" si="3028"/>
        <v>0</v>
      </c>
      <c r="I13820">
        <f t="shared" si="3026"/>
        <v>0</v>
      </c>
      <c r="J13820">
        <f t="shared" si="3035"/>
        <v>0</v>
      </c>
      <c r="L13820">
        <f t="shared" si="3029"/>
        <v>9793.3251249940713</v>
      </c>
      <c r="M13820">
        <f t="shared" si="3036"/>
        <v>2.4483312812485177E-3</v>
      </c>
      <c r="N13820">
        <f t="shared" si="3023"/>
        <v>0</v>
      </c>
      <c r="O13820">
        <f t="shared" si="3024"/>
        <v>0</v>
      </c>
      <c r="P13820">
        <f t="shared" si="3025"/>
        <v>0</v>
      </c>
      <c r="Q13820">
        <f t="shared" si="3030"/>
        <v>-0.8984375</v>
      </c>
      <c r="R13820">
        <f>Random!A13818</f>
        <v>-0.44800795085271183</v>
      </c>
      <c r="T13820">
        <f t="shared" ca="1" si="3031"/>
        <v>8.4364584314260194E-2</v>
      </c>
      <c r="U13820">
        <f t="shared" ca="1" si="3032"/>
        <v>0</v>
      </c>
      <c r="V13820">
        <f t="shared" ca="1" si="3033"/>
        <v>0</v>
      </c>
    </row>
    <row r="13821" spans="6:22" x14ac:dyDescent="0.25">
      <c r="F13821">
        <f t="shared" si="3027"/>
        <v>13818</v>
      </c>
      <c r="G13821">
        <f t="shared" si="3034"/>
        <v>3.4545000000000001E-3</v>
      </c>
      <c r="H13821">
        <f t="shared" si="3028"/>
        <v>0</v>
      </c>
      <c r="I13821">
        <f t="shared" si="3026"/>
        <v>0</v>
      </c>
      <c r="J13821">
        <f t="shared" si="3035"/>
        <v>0</v>
      </c>
      <c r="L13821">
        <f t="shared" si="3029"/>
        <v>9794.3251249940713</v>
      </c>
      <c r="M13821">
        <f t="shared" si="3036"/>
        <v>2.448581281248518E-3</v>
      </c>
      <c r="N13821">
        <f t="shared" si="3023"/>
        <v>0</v>
      </c>
      <c r="O13821">
        <f t="shared" si="3024"/>
        <v>0</v>
      </c>
      <c r="P13821">
        <f t="shared" si="3025"/>
        <v>0</v>
      </c>
      <c r="Q13821">
        <f t="shared" si="3030"/>
        <v>0.6953125</v>
      </c>
      <c r="R13821">
        <f>Random!A13819</f>
        <v>0.34748899716625681</v>
      </c>
      <c r="T13821">
        <f t="shared" ca="1" si="3031"/>
        <v>7.0045884812610065E-2</v>
      </c>
      <c r="U13821">
        <f t="shared" ca="1" si="3032"/>
        <v>0</v>
      </c>
      <c r="V13821">
        <f t="shared" ca="1" si="3033"/>
        <v>0</v>
      </c>
    </row>
    <row r="13822" spans="6:22" x14ac:dyDescent="0.25">
      <c r="F13822">
        <f t="shared" si="3027"/>
        <v>13819</v>
      </c>
      <c r="G13822">
        <f t="shared" si="3034"/>
        <v>3.4547499999999999E-3</v>
      </c>
      <c r="H13822">
        <f t="shared" si="3028"/>
        <v>0</v>
      </c>
      <c r="I13822">
        <f t="shared" si="3026"/>
        <v>0</v>
      </c>
      <c r="J13822">
        <f t="shared" si="3035"/>
        <v>0</v>
      </c>
      <c r="L13822">
        <f t="shared" si="3029"/>
        <v>9795.3251249940713</v>
      </c>
      <c r="M13822">
        <f t="shared" si="3036"/>
        <v>2.4488312812485178E-3</v>
      </c>
      <c r="N13822">
        <f t="shared" si="3023"/>
        <v>0</v>
      </c>
      <c r="O13822">
        <f t="shared" si="3024"/>
        <v>0</v>
      </c>
      <c r="P13822">
        <f t="shared" si="3025"/>
        <v>0</v>
      </c>
      <c r="Q13822">
        <f t="shared" si="3030"/>
        <v>0.5</v>
      </c>
      <c r="R13822">
        <f>Random!A13820</f>
        <v>0.25038885053739701</v>
      </c>
      <c r="T13822">
        <f t="shared" ca="1" si="3031"/>
        <v>3.0817553225687765E-2</v>
      </c>
      <c r="U13822">
        <f t="shared" ca="1" si="3032"/>
        <v>0</v>
      </c>
      <c r="V13822">
        <f t="shared" ca="1" si="3033"/>
        <v>0</v>
      </c>
    </row>
    <row r="13823" spans="6:22" x14ac:dyDescent="0.25">
      <c r="F13823">
        <f t="shared" si="3027"/>
        <v>13820</v>
      </c>
      <c r="G13823">
        <f t="shared" si="3034"/>
        <v>3.4550000000000002E-3</v>
      </c>
      <c r="H13823">
        <f t="shared" si="3028"/>
        <v>0</v>
      </c>
      <c r="I13823">
        <f t="shared" si="3026"/>
        <v>0</v>
      </c>
      <c r="J13823">
        <f t="shared" si="3035"/>
        <v>0</v>
      </c>
      <c r="L13823">
        <f t="shared" si="3029"/>
        <v>9796.3251249940713</v>
      </c>
      <c r="M13823">
        <f t="shared" si="3036"/>
        <v>2.4490812812485176E-3</v>
      </c>
      <c r="N13823">
        <f t="shared" si="3023"/>
        <v>0</v>
      </c>
      <c r="O13823">
        <f t="shared" si="3024"/>
        <v>0</v>
      </c>
      <c r="P13823">
        <f t="shared" si="3025"/>
        <v>0</v>
      </c>
      <c r="Q13823">
        <f t="shared" si="3030"/>
        <v>-0.953125</v>
      </c>
      <c r="R13823">
        <f>Random!A13821</f>
        <v>-0.47802195024185823</v>
      </c>
      <c r="T13823">
        <f t="shared" ca="1" si="3031"/>
        <v>-1.9942200956703189E-2</v>
      </c>
      <c r="U13823">
        <f t="shared" ca="1" si="3032"/>
        <v>0</v>
      </c>
      <c r="V13823">
        <f t="shared" ca="1" si="3033"/>
        <v>0</v>
      </c>
    </row>
    <row r="13824" spans="6:22" x14ac:dyDescent="0.25">
      <c r="F13824">
        <f t="shared" si="3027"/>
        <v>13821</v>
      </c>
      <c r="G13824">
        <f t="shared" si="3034"/>
        <v>3.45525E-3</v>
      </c>
      <c r="H13824">
        <f t="shared" si="3028"/>
        <v>0</v>
      </c>
      <c r="I13824">
        <f t="shared" si="3026"/>
        <v>0</v>
      </c>
      <c r="J13824">
        <f t="shared" si="3035"/>
        <v>0</v>
      </c>
      <c r="L13824">
        <f t="shared" si="3029"/>
        <v>9797.3251249940713</v>
      </c>
      <c r="M13824">
        <f t="shared" si="3036"/>
        <v>2.4493312812485179E-3</v>
      </c>
      <c r="N13824">
        <f t="shared" si="3023"/>
        <v>0</v>
      </c>
      <c r="O13824">
        <f t="shared" si="3024"/>
        <v>0</v>
      </c>
      <c r="P13824">
        <f t="shared" si="3025"/>
        <v>0</v>
      </c>
      <c r="Q13824">
        <f t="shared" si="3030"/>
        <v>0.3515625</v>
      </c>
      <c r="R13824">
        <f>Random!A13822</f>
        <v>0.17497134606911779</v>
      </c>
      <c r="T13824">
        <f t="shared" ca="1" si="3031"/>
        <v>-6.243612068533487E-2</v>
      </c>
      <c r="U13824">
        <f t="shared" ca="1" si="3032"/>
        <v>0</v>
      </c>
      <c r="V13824">
        <f t="shared" ca="1" si="3033"/>
        <v>0</v>
      </c>
    </row>
    <row r="13825" spans="6:22" x14ac:dyDescent="0.25">
      <c r="F13825">
        <f t="shared" si="3027"/>
        <v>13822</v>
      </c>
      <c r="G13825">
        <f t="shared" si="3034"/>
        <v>3.4554999999999998E-3</v>
      </c>
      <c r="H13825">
        <f t="shared" si="3028"/>
        <v>0</v>
      </c>
      <c r="I13825">
        <f t="shared" si="3026"/>
        <v>0</v>
      </c>
      <c r="J13825">
        <f t="shared" si="3035"/>
        <v>0</v>
      </c>
      <c r="L13825">
        <f t="shared" si="3029"/>
        <v>9798.3251249940713</v>
      </c>
      <c r="M13825">
        <f t="shared" si="3036"/>
        <v>2.4495812812485177E-3</v>
      </c>
      <c r="N13825">
        <f t="shared" si="3023"/>
        <v>0</v>
      </c>
      <c r="O13825">
        <f t="shared" si="3024"/>
        <v>0</v>
      </c>
      <c r="P13825">
        <f t="shared" si="3025"/>
        <v>0</v>
      </c>
      <c r="Q13825">
        <f t="shared" si="3030"/>
        <v>-0.6953125</v>
      </c>
      <c r="R13825">
        <f>Random!A13823</f>
        <v>-0.34786039209839636</v>
      </c>
      <c r="T13825">
        <f t="shared" ca="1" si="3031"/>
        <v>-8.3978721847191976E-2</v>
      </c>
      <c r="U13825">
        <f t="shared" ca="1" si="3032"/>
        <v>0</v>
      </c>
      <c r="V13825">
        <f t="shared" ca="1" si="3033"/>
        <v>0</v>
      </c>
    </row>
    <row r="13826" spans="6:22" x14ac:dyDescent="0.25">
      <c r="F13826">
        <f t="shared" si="3027"/>
        <v>13823</v>
      </c>
      <c r="G13826">
        <f t="shared" si="3034"/>
        <v>3.4557500000000001E-3</v>
      </c>
      <c r="H13826">
        <f t="shared" si="3028"/>
        <v>0</v>
      </c>
      <c r="I13826">
        <f t="shared" si="3026"/>
        <v>0</v>
      </c>
      <c r="J13826">
        <f t="shared" si="3035"/>
        <v>0</v>
      </c>
      <c r="L13826">
        <f t="shared" si="3029"/>
        <v>9799.3251249940713</v>
      </c>
      <c r="M13826">
        <f t="shared" si="3036"/>
        <v>2.4498312812485179E-3</v>
      </c>
      <c r="N13826">
        <f t="shared" si="3023"/>
        <v>0</v>
      </c>
      <c r="O13826">
        <f t="shared" si="3024"/>
        <v>0</v>
      </c>
      <c r="P13826">
        <f t="shared" si="3025"/>
        <v>0</v>
      </c>
      <c r="Q13826">
        <f t="shared" si="3030"/>
        <v>-0.1640625</v>
      </c>
      <c r="R13826">
        <f>Random!A13824</f>
        <v>-8.2086139415982307E-2</v>
      </c>
      <c r="T13826">
        <f t="shared" ca="1" si="3031"/>
        <v>-7.6181617105483199E-2</v>
      </c>
      <c r="U13826">
        <f t="shared" ca="1" si="3032"/>
        <v>0</v>
      </c>
      <c r="V13826">
        <f t="shared" ca="1" si="3033"/>
        <v>0</v>
      </c>
    </row>
    <row r="13827" spans="6:22" x14ac:dyDescent="0.25">
      <c r="F13827">
        <f t="shared" si="3027"/>
        <v>13824</v>
      </c>
      <c r="G13827">
        <f t="shared" si="3034"/>
        <v>3.4559999999999999E-3</v>
      </c>
      <c r="H13827">
        <f t="shared" si="3028"/>
        <v>0</v>
      </c>
      <c r="I13827">
        <f t="shared" si="3026"/>
        <v>0</v>
      </c>
      <c r="J13827">
        <f t="shared" si="3035"/>
        <v>0</v>
      </c>
      <c r="L13827">
        <f t="shared" si="3029"/>
        <v>9800.3251249940713</v>
      </c>
      <c r="M13827">
        <f t="shared" si="3036"/>
        <v>2.4500812812485178E-3</v>
      </c>
      <c r="N13827">
        <f t="shared" si="3023"/>
        <v>0</v>
      </c>
      <c r="O13827">
        <f t="shared" si="3024"/>
        <v>0</v>
      </c>
      <c r="P13827">
        <f t="shared" si="3025"/>
        <v>0</v>
      </c>
      <c r="Q13827">
        <f t="shared" si="3030"/>
        <v>0.796875</v>
      </c>
      <c r="R13827">
        <f>Random!A13825</f>
        <v>0.39929637012243568</v>
      </c>
      <c r="T13827">
        <f t="shared" ca="1" si="3031"/>
        <v>-4.1149044443184644E-2</v>
      </c>
      <c r="U13827">
        <f t="shared" ca="1" si="3032"/>
        <v>0</v>
      </c>
      <c r="V13827">
        <f t="shared" ca="1" si="3033"/>
        <v>0</v>
      </c>
    </row>
    <row r="13828" spans="6:22" x14ac:dyDescent="0.25">
      <c r="F13828">
        <f t="shared" si="3027"/>
        <v>13825</v>
      </c>
      <c r="G13828">
        <f t="shared" si="3034"/>
        <v>3.4562500000000001E-3</v>
      </c>
      <c r="H13828">
        <f t="shared" si="3028"/>
        <v>0</v>
      </c>
      <c r="I13828">
        <f t="shared" si="3026"/>
        <v>0</v>
      </c>
      <c r="J13828">
        <f t="shared" si="3035"/>
        <v>0</v>
      </c>
      <c r="L13828">
        <f t="shared" si="3029"/>
        <v>9801.3251249940713</v>
      </c>
      <c r="M13828">
        <f t="shared" si="3036"/>
        <v>2.450331281248518E-3</v>
      </c>
      <c r="N13828">
        <f t="shared" ref="N13828:N13891" si="3037">IF(AND(0&lt;=M13828,M13828&lt;=$D$6),2*PI()*($D$8+$D$5*M13828/(2*$D$6))*M13828,0)</f>
        <v>0</v>
      </c>
      <c r="O13828">
        <f t="shared" ref="O13828:O13891" si="3038">SIN(N13828)</f>
        <v>0</v>
      </c>
      <c r="P13828">
        <f t="shared" ref="P13828:P13891" si="3039">ROUND(O13828*$D$3,0)/($D$3)</f>
        <v>0</v>
      </c>
      <c r="Q13828">
        <f t="shared" si="3030"/>
        <v>-0.3828125</v>
      </c>
      <c r="R13828">
        <f>Random!A13826</f>
        <v>-0.18995210145502517</v>
      </c>
      <c r="T13828">
        <f t="shared" ca="1" si="3031"/>
        <v>8.003336312173228E-3</v>
      </c>
      <c r="U13828">
        <f t="shared" ca="1" si="3032"/>
        <v>0</v>
      </c>
      <c r="V13828">
        <f t="shared" ca="1" si="3033"/>
        <v>0</v>
      </c>
    </row>
    <row r="13829" spans="6:22" x14ac:dyDescent="0.25">
      <c r="F13829">
        <f t="shared" si="3027"/>
        <v>13826</v>
      </c>
      <c r="G13829">
        <f t="shared" si="3034"/>
        <v>3.4564999999999999E-3</v>
      </c>
      <c r="H13829">
        <f t="shared" si="3028"/>
        <v>0</v>
      </c>
      <c r="I13829">
        <f t="shared" ref="I13829:I13892" si="3040">SIN(H13829)</f>
        <v>0</v>
      </c>
      <c r="J13829">
        <f t="shared" si="3035"/>
        <v>0</v>
      </c>
      <c r="L13829">
        <f t="shared" si="3029"/>
        <v>9802.3251249940713</v>
      </c>
      <c r="M13829">
        <f t="shared" si="3036"/>
        <v>2.4505812812485178E-3</v>
      </c>
      <c r="N13829">
        <f t="shared" si="3037"/>
        <v>0</v>
      </c>
      <c r="O13829">
        <f t="shared" si="3038"/>
        <v>0</v>
      </c>
      <c r="P13829">
        <f t="shared" si="3039"/>
        <v>0</v>
      </c>
      <c r="Q13829">
        <f t="shared" si="3030"/>
        <v>-0.25</v>
      </c>
      <c r="R13829">
        <f>Random!A13827</f>
        <v>-0.12647169631234023</v>
      </c>
      <c r="T13829">
        <f t="shared" ca="1" si="3031"/>
        <v>5.5084053628454449E-2</v>
      </c>
      <c r="U13829">
        <f t="shared" ca="1" si="3032"/>
        <v>0</v>
      </c>
      <c r="V13829">
        <f t="shared" ca="1" si="3033"/>
        <v>0</v>
      </c>
    </row>
    <row r="13830" spans="6:22" x14ac:dyDescent="0.25">
      <c r="F13830">
        <f t="shared" si="3027"/>
        <v>13827</v>
      </c>
      <c r="G13830">
        <f t="shared" si="3034"/>
        <v>3.4567500000000002E-3</v>
      </c>
      <c r="H13830">
        <f t="shared" si="3028"/>
        <v>0</v>
      </c>
      <c r="I13830">
        <f t="shared" si="3040"/>
        <v>0</v>
      </c>
      <c r="J13830">
        <f t="shared" si="3035"/>
        <v>0</v>
      </c>
      <c r="L13830">
        <f t="shared" si="3029"/>
        <v>9803.3251249940713</v>
      </c>
      <c r="M13830">
        <f t="shared" si="3036"/>
        <v>2.4508312812485176E-3</v>
      </c>
      <c r="N13830">
        <f t="shared" si="3037"/>
        <v>0</v>
      </c>
      <c r="O13830">
        <f t="shared" si="3038"/>
        <v>0</v>
      </c>
      <c r="P13830">
        <f t="shared" si="3039"/>
        <v>0</v>
      </c>
      <c r="Q13830">
        <f t="shared" si="3030"/>
        <v>-0.953125</v>
      </c>
      <c r="R13830">
        <f>Random!A13828</f>
        <v>-0.47567345548239115</v>
      </c>
      <c r="T13830">
        <f t="shared" ca="1" si="3031"/>
        <v>8.444517348765064E-2</v>
      </c>
      <c r="U13830">
        <f t="shared" ca="1" si="3032"/>
        <v>0</v>
      </c>
      <c r="V13830">
        <f t="shared" ca="1" si="3033"/>
        <v>0</v>
      </c>
    </row>
    <row r="13831" spans="6:22" x14ac:dyDescent="0.25">
      <c r="F13831">
        <f t="shared" si="3027"/>
        <v>13828</v>
      </c>
      <c r="G13831">
        <f t="shared" si="3034"/>
        <v>3.457E-3</v>
      </c>
      <c r="H13831">
        <f t="shared" si="3028"/>
        <v>0</v>
      </c>
      <c r="I13831">
        <f t="shared" si="3040"/>
        <v>0</v>
      </c>
      <c r="J13831">
        <f t="shared" si="3035"/>
        <v>0</v>
      </c>
      <c r="L13831">
        <f t="shared" si="3029"/>
        <v>9804.3251249940713</v>
      </c>
      <c r="M13831">
        <f t="shared" si="3036"/>
        <v>2.4510812812485179E-3</v>
      </c>
      <c r="N13831">
        <f t="shared" si="3037"/>
        <v>0</v>
      </c>
      <c r="O13831">
        <f t="shared" si="3038"/>
        <v>0</v>
      </c>
      <c r="P13831">
        <f t="shared" si="3039"/>
        <v>0</v>
      </c>
      <c r="Q13831">
        <f t="shared" si="3030"/>
        <v>1</v>
      </c>
      <c r="R13831">
        <f>Random!A13829</f>
        <v>0.49841658518353904</v>
      </c>
      <c r="T13831">
        <f t="shared" ca="1" si="3031"/>
        <v>8.4943988674929319E-2</v>
      </c>
      <c r="U13831">
        <f t="shared" ca="1" si="3032"/>
        <v>0</v>
      </c>
      <c r="V13831">
        <f t="shared" ca="1" si="3033"/>
        <v>0</v>
      </c>
    </row>
    <row r="13832" spans="6:22" x14ac:dyDescent="0.25">
      <c r="F13832">
        <f t="shared" si="3027"/>
        <v>13829</v>
      </c>
      <c r="G13832">
        <f t="shared" si="3034"/>
        <v>3.4572499999999998E-3</v>
      </c>
      <c r="H13832">
        <f t="shared" si="3028"/>
        <v>0</v>
      </c>
      <c r="I13832">
        <f t="shared" si="3040"/>
        <v>0</v>
      </c>
      <c r="J13832">
        <f t="shared" si="3035"/>
        <v>0</v>
      </c>
      <c r="L13832">
        <f t="shared" si="3029"/>
        <v>9805.3251249940713</v>
      </c>
      <c r="M13832">
        <f t="shared" si="3036"/>
        <v>2.4513312812485177E-3</v>
      </c>
      <c r="N13832">
        <f t="shared" si="3037"/>
        <v>0</v>
      </c>
      <c r="O13832">
        <f t="shared" si="3038"/>
        <v>0</v>
      </c>
      <c r="P13832">
        <f t="shared" si="3039"/>
        <v>0</v>
      </c>
      <c r="Q13832">
        <f t="shared" si="3030"/>
        <v>-0.3359375</v>
      </c>
      <c r="R13832">
        <f>Random!A13830</f>
        <v>-0.16973487116751651</v>
      </c>
      <c r="T13832">
        <f t="shared" ca="1" si="3031"/>
        <v>5.4842755572051802E-2</v>
      </c>
      <c r="U13832">
        <f t="shared" ca="1" si="3032"/>
        <v>0</v>
      </c>
      <c r="V13832">
        <f t="shared" ca="1" si="3033"/>
        <v>0</v>
      </c>
    </row>
    <row r="13833" spans="6:22" x14ac:dyDescent="0.25">
      <c r="F13833">
        <f t="shared" si="3027"/>
        <v>13830</v>
      </c>
      <c r="G13833">
        <f t="shared" si="3034"/>
        <v>3.4575000000000001E-3</v>
      </c>
      <c r="H13833">
        <f t="shared" si="3028"/>
        <v>0</v>
      </c>
      <c r="I13833">
        <f t="shared" si="3040"/>
        <v>0</v>
      </c>
      <c r="J13833">
        <f t="shared" si="3035"/>
        <v>0</v>
      </c>
      <c r="L13833">
        <f t="shared" si="3029"/>
        <v>9806.3251249940713</v>
      </c>
      <c r="M13833">
        <f t="shared" si="3036"/>
        <v>2.451581281248518E-3</v>
      </c>
      <c r="N13833">
        <f t="shared" si="3037"/>
        <v>0</v>
      </c>
      <c r="O13833">
        <f t="shared" si="3038"/>
        <v>0</v>
      </c>
      <c r="P13833">
        <f t="shared" si="3039"/>
        <v>0</v>
      </c>
      <c r="Q13833">
        <f t="shared" si="3030"/>
        <v>-0.8125</v>
      </c>
      <c r="R13833">
        <f>Random!A13831</f>
        <v>-0.40819597152984366</v>
      </c>
      <c r="T13833">
        <f t="shared" ca="1" si="3031"/>
        <v>6.8366558988962739E-3</v>
      </c>
      <c r="U13833">
        <f t="shared" ca="1" si="3032"/>
        <v>0</v>
      </c>
      <c r="V13833">
        <f t="shared" ca="1" si="3033"/>
        <v>0</v>
      </c>
    </row>
    <row r="13834" spans="6:22" x14ac:dyDescent="0.25">
      <c r="F13834">
        <f t="shared" si="3027"/>
        <v>13831</v>
      </c>
      <c r="G13834">
        <f t="shared" si="3034"/>
        <v>3.4577499999999999E-3</v>
      </c>
      <c r="H13834">
        <f t="shared" si="3028"/>
        <v>0</v>
      </c>
      <c r="I13834">
        <f t="shared" si="3040"/>
        <v>0</v>
      </c>
      <c r="J13834">
        <f t="shared" si="3035"/>
        <v>0</v>
      </c>
      <c r="L13834">
        <f t="shared" si="3029"/>
        <v>9807.3251249940713</v>
      </c>
      <c r="M13834">
        <f t="shared" si="3036"/>
        <v>2.4518312812485178E-3</v>
      </c>
      <c r="N13834">
        <f t="shared" si="3037"/>
        <v>0</v>
      </c>
      <c r="O13834">
        <f t="shared" si="3038"/>
        <v>0</v>
      </c>
      <c r="P13834">
        <f t="shared" si="3039"/>
        <v>0</v>
      </c>
      <c r="Q13834">
        <f t="shared" si="3030"/>
        <v>-0.625</v>
      </c>
      <c r="R13834">
        <f>Random!A13832</f>
        <v>-0.31324382118965943</v>
      </c>
      <c r="T13834">
        <f t="shared" ca="1" si="3031"/>
        <v>-4.182584861650121E-2</v>
      </c>
      <c r="U13834">
        <f t="shared" ca="1" si="3032"/>
        <v>0</v>
      </c>
      <c r="V13834">
        <f t="shared" ca="1" si="3033"/>
        <v>0</v>
      </c>
    </row>
    <row r="13835" spans="6:22" x14ac:dyDescent="0.25">
      <c r="F13835">
        <f t="shared" si="3027"/>
        <v>13832</v>
      </c>
      <c r="G13835">
        <f t="shared" si="3034"/>
        <v>3.4580000000000001E-3</v>
      </c>
      <c r="H13835">
        <f t="shared" si="3028"/>
        <v>0</v>
      </c>
      <c r="I13835">
        <f t="shared" si="3040"/>
        <v>0</v>
      </c>
      <c r="J13835">
        <f t="shared" si="3035"/>
        <v>0</v>
      </c>
      <c r="L13835">
        <f t="shared" si="3029"/>
        <v>9808.3251249940713</v>
      </c>
      <c r="M13835">
        <f t="shared" si="3036"/>
        <v>2.452081281248518E-3</v>
      </c>
      <c r="N13835">
        <f t="shared" si="3037"/>
        <v>0</v>
      </c>
      <c r="O13835">
        <f t="shared" si="3038"/>
        <v>0</v>
      </c>
      <c r="P13835">
        <f t="shared" si="3039"/>
        <v>0</v>
      </c>
      <c r="Q13835">
        <f t="shared" si="3030"/>
        <v>0.3359375</v>
      </c>
      <c r="R13835">
        <f>Random!A13833</f>
        <v>0.1682919510576204</v>
      </c>
      <c r="T13835">
        <f t="shared" ca="1" si="3031"/>
        <v>-7.4452107680495955E-2</v>
      </c>
      <c r="U13835">
        <f t="shared" ca="1" si="3032"/>
        <v>0</v>
      </c>
      <c r="V13835">
        <f t="shared" ca="1" si="3033"/>
        <v>0</v>
      </c>
    </row>
    <row r="13836" spans="6:22" x14ac:dyDescent="0.25">
      <c r="F13836">
        <f t="shared" si="3027"/>
        <v>13833</v>
      </c>
      <c r="G13836">
        <f t="shared" si="3034"/>
        <v>3.45825E-3</v>
      </c>
      <c r="H13836">
        <f t="shared" si="3028"/>
        <v>0</v>
      </c>
      <c r="I13836">
        <f t="shared" si="3040"/>
        <v>0</v>
      </c>
      <c r="J13836">
        <f t="shared" si="3035"/>
        <v>0</v>
      </c>
      <c r="L13836">
        <f t="shared" si="3029"/>
        <v>9809.3251249940713</v>
      </c>
      <c r="M13836">
        <f t="shared" si="3036"/>
        <v>2.4523312812485178E-3</v>
      </c>
      <c r="N13836">
        <f t="shared" si="3037"/>
        <v>0</v>
      </c>
      <c r="O13836">
        <f t="shared" si="3038"/>
        <v>0</v>
      </c>
      <c r="P13836">
        <f t="shared" si="3039"/>
        <v>0</v>
      </c>
      <c r="Q13836">
        <f t="shared" si="3030"/>
        <v>-0.9296875</v>
      </c>
      <c r="R13836">
        <f>Random!A13834</f>
        <v>-0.4629101587945289</v>
      </c>
      <c r="T13836">
        <f t="shared" ca="1" si="3031"/>
        <v>-8.2606899605556755E-2</v>
      </c>
      <c r="U13836">
        <f t="shared" ca="1" si="3032"/>
        <v>0</v>
      </c>
      <c r="V13836">
        <f t="shared" ca="1" si="3033"/>
        <v>0</v>
      </c>
    </row>
    <row r="13837" spans="6:22" x14ac:dyDescent="0.25">
      <c r="F13837">
        <f t="shared" si="3027"/>
        <v>13834</v>
      </c>
      <c r="G13837">
        <f t="shared" si="3034"/>
        <v>3.4585000000000002E-3</v>
      </c>
      <c r="H13837">
        <f t="shared" si="3028"/>
        <v>0</v>
      </c>
      <c r="I13837">
        <f t="shared" si="3040"/>
        <v>0</v>
      </c>
      <c r="J13837">
        <f t="shared" si="3035"/>
        <v>0</v>
      </c>
      <c r="L13837">
        <f t="shared" si="3029"/>
        <v>9810.3251249940713</v>
      </c>
      <c r="M13837">
        <f t="shared" si="3036"/>
        <v>2.4525812812485176E-3</v>
      </c>
      <c r="N13837">
        <f t="shared" si="3037"/>
        <v>0</v>
      </c>
      <c r="O13837">
        <f t="shared" si="3038"/>
        <v>0</v>
      </c>
      <c r="P13837">
        <f t="shared" si="3039"/>
        <v>0</v>
      </c>
      <c r="Q13837">
        <f t="shared" si="3030"/>
        <v>-0.453125</v>
      </c>
      <c r="R13837">
        <f>Random!A13835</f>
        <v>-0.22522863714098706</v>
      </c>
      <c r="T13837">
        <f t="shared" ca="1" si="3031"/>
        <v>-6.1015771217003224E-2</v>
      </c>
      <c r="U13837">
        <f t="shared" ca="1" si="3032"/>
        <v>0</v>
      </c>
      <c r="V13837">
        <f t="shared" ca="1" si="3033"/>
        <v>0</v>
      </c>
    </row>
    <row r="13838" spans="6:22" x14ac:dyDescent="0.25">
      <c r="F13838">
        <f t="shared" si="3027"/>
        <v>13835</v>
      </c>
      <c r="G13838">
        <f t="shared" si="3034"/>
        <v>3.45875E-3</v>
      </c>
      <c r="H13838">
        <f t="shared" si="3028"/>
        <v>0</v>
      </c>
      <c r="I13838">
        <f t="shared" si="3040"/>
        <v>0</v>
      </c>
      <c r="J13838">
        <f t="shared" si="3035"/>
        <v>0</v>
      </c>
      <c r="L13838">
        <f t="shared" si="3029"/>
        <v>9811.3251249940713</v>
      </c>
      <c r="M13838">
        <f t="shared" si="3036"/>
        <v>2.4528312812485179E-3</v>
      </c>
      <c r="N13838">
        <f t="shared" si="3037"/>
        <v>0</v>
      </c>
      <c r="O13838">
        <f t="shared" si="3038"/>
        <v>0</v>
      </c>
      <c r="P13838">
        <f t="shared" si="3039"/>
        <v>0</v>
      </c>
      <c r="Q13838">
        <f t="shared" si="3030"/>
        <v>0.484375</v>
      </c>
      <c r="R13838">
        <f>Random!A13836</f>
        <v>0.24262057000961612</v>
      </c>
      <c r="T13838">
        <f t="shared" ca="1" si="3031"/>
        <v>-1.7360943284581442E-2</v>
      </c>
      <c r="U13838">
        <f t="shared" ca="1" si="3032"/>
        <v>0</v>
      </c>
      <c r="V13838">
        <f t="shared" ca="1" si="3033"/>
        <v>0</v>
      </c>
    </row>
    <row r="13839" spans="6:22" x14ac:dyDescent="0.25">
      <c r="F13839">
        <f t="shared" si="3027"/>
        <v>13836</v>
      </c>
      <c r="G13839">
        <f t="shared" si="3034"/>
        <v>3.4589999999999998E-3</v>
      </c>
      <c r="H13839">
        <f t="shared" si="3028"/>
        <v>0</v>
      </c>
      <c r="I13839">
        <f t="shared" si="3040"/>
        <v>0</v>
      </c>
      <c r="J13839">
        <f t="shared" si="3035"/>
        <v>0</v>
      </c>
      <c r="L13839">
        <f t="shared" si="3029"/>
        <v>9812.3251249940713</v>
      </c>
      <c r="M13839">
        <f t="shared" si="3036"/>
        <v>2.4530812812485177E-3</v>
      </c>
      <c r="N13839">
        <f t="shared" si="3037"/>
        <v>0</v>
      </c>
      <c r="O13839">
        <f t="shared" si="3038"/>
        <v>0</v>
      </c>
      <c r="P13839">
        <f t="shared" si="3039"/>
        <v>0</v>
      </c>
      <c r="Q13839">
        <f t="shared" si="3030"/>
        <v>-0.125</v>
      </c>
      <c r="R13839">
        <f>Random!A13837</f>
        <v>-6.2505371766971352E-2</v>
      </c>
      <c r="T13839">
        <f t="shared" ca="1" si="3031"/>
        <v>3.0573392474845723E-2</v>
      </c>
      <c r="U13839">
        <f t="shared" ca="1" si="3032"/>
        <v>0</v>
      </c>
      <c r="V13839">
        <f t="shared" ca="1" si="3033"/>
        <v>0</v>
      </c>
    </row>
    <row r="13840" spans="6:22" x14ac:dyDescent="0.25">
      <c r="F13840">
        <f t="shared" si="3027"/>
        <v>13837</v>
      </c>
      <c r="G13840">
        <f t="shared" si="3034"/>
        <v>3.4592500000000001E-3</v>
      </c>
      <c r="H13840">
        <f t="shared" si="3028"/>
        <v>0</v>
      </c>
      <c r="I13840">
        <f t="shared" si="3040"/>
        <v>0</v>
      </c>
      <c r="J13840">
        <f t="shared" si="3035"/>
        <v>0</v>
      </c>
      <c r="L13840">
        <f t="shared" si="3029"/>
        <v>9813.3251249940713</v>
      </c>
      <c r="M13840">
        <f t="shared" si="3036"/>
        <v>2.453331281248518E-3</v>
      </c>
      <c r="N13840">
        <f t="shared" si="3037"/>
        <v>0</v>
      </c>
      <c r="O13840">
        <f t="shared" si="3038"/>
        <v>0</v>
      </c>
      <c r="P13840">
        <f t="shared" si="3039"/>
        <v>0</v>
      </c>
      <c r="Q13840">
        <f t="shared" si="3030"/>
        <v>0.5078125</v>
      </c>
      <c r="R13840">
        <f>Random!A13838</f>
        <v>0.25259303751628348</v>
      </c>
      <c r="T13840">
        <f t="shared" ca="1" si="3031"/>
        <v>6.8045666899330101E-2</v>
      </c>
      <c r="U13840">
        <f t="shared" ca="1" si="3032"/>
        <v>0</v>
      </c>
      <c r="V13840">
        <f t="shared" ca="1" si="3033"/>
        <v>0</v>
      </c>
    </row>
    <row r="13841" spans="6:22" x14ac:dyDescent="0.25">
      <c r="F13841">
        <f t="shared" si="3027"/>
        <v>13838</v>
      </c>
      <c r="G13841">
        <f t="shared" si="3034"/>
        <v>3.4594999999999999E-3</v>
      </c>
      <c r="H13841">
        <f t="shared" si="3028"/>
        <v>0</v>
      </c>
      <c r="I13841">
        <f t="shared" si="3040"/>
        <v>0</v>
      </c>
      <c r="J13841">
        <f t="shared" si="3035"/>
        <v>0</v>
      </c>
      <c r="L13841">
        <f t="shared" si="3029"/>
        <v>9814.3251249940713</v>
      </c>
      <c r="M13841">
        <f t="shared" si="3036"/>
        <v>2.4535812812485178E-3</v>
      </c>
      <c r="N13841">
        <f t="shared" si="3037"/>
        <v>0</v>
      </c>
      <c r="O13841">
        <f t="shared" si="3038"/>
        <v>0</v>
      </c>
      <c r="P13841">
        <f t="shared" si="3039"/>
        <v>0</v>
      </c>
      <c r="Q13841">
        <f t="shared" si="3030"/>
        <v>-0.6875</v>
      </c>
      <c r="R13841">
        <f>Random!A13839</f>
        <v>-0.34544890843273801</v>
      </c>
      <c r="T13841">
        <f t="shared" ca="1" si="3031"/>
        <v>8.1380921128316852E-2</v>
      </c>
      <c r="U13841">
        <f t="shared" ca="1" si="3032"/>
        <v>0</v>
      </c>
      <c r="V13841">
        <f t="shared" ca="1" si="3033"/>
        <v>0</v>
      </c>
    </row>
    <row r="13842" spans="6:22" x14ac:dyDescent="0.25">
      <c r="F13842">
        <f t="shared" si="3027"/>
        <v>13839</v>
      </c>
      <c r="G13842">
        <f t="shared" si="3034"/>
        <v>3.4597500000000002E-3</v>
      </c>
      <c r="H13842">
        <f t="shared" si="3028"/>
        <v>0</v>
      </c>
      <c r="I13842">
        <f t="shared" si="3040"/>
        <v>0</v>
      </c>
      <c r="J13842">
        <f t="shared" si="3035"/>
        <v>0</v>
      </c>
      <c r="L13842">
        <f t="shared" si="3029"/>
        <v>9815.3251249940713</v>
      </c>
      <c r="M13842">
        <f t="shared" si="3036"/>
        <v>2.453831281248518E-3</v>
      </c>
      <c r="N13842">
        <f t="shared" si="3037"/>
        <v>0</v>
      </c>
      <c r="O13842">
        <f t="shared" si="3038"/>
        <v>0</v>
      </c>
      <c r="P13842">
        <f t="shared" si="3039"/>
        <v>0</v>
      </c>
      <c r="Q13842">
        <f t="shared" si="3030"/>
        <v>0.1015625</v>
      </c>
      <c r="R13842">
        <f>Random!A13840</f>
        <v>5.1433654712258914E-2</v>
      </c>
      <c r="T13842">
        <f t="shared" ca="1" si="3031"/>
        <v>6.775540431196625E-2</v>
      </c>
      <c r="U13842">
        <f t="shared" ca="1" si="3032"/>
        <v>0</v>
      </c>
      <c r="V13842">
        <f t="shared" ca="1" si="3033"/>
        <v>0</v>
      </c>
    </row>
    <row r="13843" spans="6:22" x14ac:dyDescent="0.25">
      <c r="F13843">
        <f t="shared" ref="F13843:F13906" si="3041">F13842+1</f>
        <v>13840</v>
      </c>
      <c r="G13843">
        <f t="shared" si="3034"/>
        <v>3.46E-3</v>
      </c>
      <c r="H13843">
        <f t="shared" ref="H13843:H13906" si="3042">IF(AND(0&lt;=F13843, F13843&lt;=$D$10),2*PI()*($D$8+$D$5*G13843/(2*$D$6))*G13843,0)</f>
        <v>0</v>
      </c>
      <c r="I13843">
        <f t="shared" si="3040"/>
        <v>0</v>
      </c>
      <c r="J13843">
        <f t="shared" si="3035"/>
        <v>0</v>
      </c>
      <c r="L13843">
        <f t="shared" ref="L13843:L13906" si="3043">L13842+1</f>
        <v>9816.3251249940713</v>
      </c>
      <c r="M13843">
        <f t="shared" si="3036"/>
        <v>2.4540812812485178E-3</v>
      </c>
      <c r="N13843">
        <f t="shared" si="3037"/>
        <v>0</v>
      </c>
      <c r="O13843">
        <f t="shared" si="3038"/>
        <v>0</v>
      </c>
      <c r="P13843">
        <f t="shared" si="3039"/>
        <v>0</v>
      </c>
      <c r="Q13843">
        <f t="shared" ref="Q13843:Q13906" si="3044">ROUND((O13843+$D$13*R13843)*$D$3,0)/($D$3)</f>
        <v>0.1875</v>
      </c>
      <c r="R13843">
        <f>Random!A13841</f>
        <v>9.2698699553804387E-2</v>
      </c>
      <c r="T13843">
        <f t="shared" ref="T13843:T13906" ca="1" si="3045">IF(F13843&lt;$D$10,0,IFERROR(CORREL(OFFSET($J$3,0,0,$D$10,1),OFFSET($Q$3,F13843-$D$10,0,$D$10,1)),0))</f>
        <v>3.1641112649236164E-2</v>
      </c>
      <c r="U13843">
        <f t="shared" ref="U13843:U13906" ca="1" si="3046">IF(T13843&gt;$D$14,T13843,0)</f>
        <v>0</v>
      </c>
      <c r="V13843">
        <f t="shared" ref="V13843:V13906" ca="1" si="3047">U13843*G13843</f>
        <v>0</v>
      </c>
    </row>
    <row r="13844" spans="6:22" x14ac:dyDescent="0.25">
      <c r="F13844">
        <f t="shared" si="3041"/>
        <v>13841</v>
      </c>
      <c r="G13844">
        <f t="shared" si="3034"/>
        <v>3.4602499999999998E-3</v>
      </c>
      <c r="H13844">
        <f t="shared" si="3042"/>
        <v>0</v>
      </c>
      <c r="I13844">
        <f t="shared" si="3040"/>
        <v>0</v>
      </c>
      <c r="J13844">
        <f t="shared" si="3035"/>
        <v>0</v>
      </c>
      <c r="L13844">
        <f t="shared" si="3043"/>
        <v>9817.3251249940713</v>
      </c>
      <c r="M13844">
        <f t="shared" si="3036"/>
        <v>2.4543312812485177E-3</v>
      </c>
      <c r="N13844">
        <f t="shared" si="3037"/>
        <v>0</v>
      </c>
      <c r="O13844">
        <f t="shared" si="3038"/>
        <v>0</v>
      </c>
      <c r="P13844">
        <f t="shared" si="3039"/>
        <v>0</v>
      </c>
      <c r="Q13844">
        <f t="shared" si="3044"/>
        <v>-0.6796875</v>
      </c>
      <c r="R13844">
        <f>Random!A13842</f>
        <v>-0.3403407522924824</v>
      </c>
      <c r="T13844">
        <f t="shared" ca="1" si="3045"/>
        <v>-1.4379943553092755E-2</v>
      </c>
      <c r="U13844">
        <f t="shared" ca="1" si="3046"/>
        <v>0</v>
      </c>
      <c r="V13844">
        <f t="shared" ca="1" si="3047"/>
        <v>0</v>
      </c>
    </row>
    <row r="13845" spans="6:22" x14ac:dyDescent="0.25">
      <c r="F13845">
        <f t="shared" si="3041"/>
        <v>13842</v>
      </c>
      <c r="G13845">
        <f t="shared" si="3034"/>
        <v>3.4605E-3</v>
      </c>
      <c r="H13845">
        <f t="shared" si="3042"/>
        <v>0</v>
      </c>
      <c r="I13845">
        <f t="shared" si="3040"/>
        <v>0</v>
      </c>
      <c r="J13845">
        <f t="shared" si="3035"/>
        <v>0</v>
      </c>
      <c r="L13845">
        <f t="shared" si="3043"/>
        <v>9818.3251249940713</v>
      </c>
      <c r="M13845">
        <f t="shared" si="3036"/>
        <v>2.4545812812485179E-3</v>
      </c>
      <c r="N13845">
        <f t="shared" si="3037"/>
        <v>0</v>
      </c>
      <c r="O13845">
        <f t="shared" si="3038"/>
        <v>0</v>
      </c>
      <c r="P13845">
        <f t="shared" si="3039"/>
        <v>0</v>
      </c>
      <c r="Q13845">
        <f t="shared" si="3044"/>
        <v>0.4453125</v>
      </c>
      <c r="R13845">
        <f>Random!A13843</f>
        <v>0.22135792832437007</v>
      </c>
      <c r="T13845">
        <f t="shared" ca="1" si="3045"/>
        <v>-5.525537358724035E-2</v>
      </c>
      <c r="U13845">
        <f t="shared" ca="1" si="3046"/>
        <v>0</v>
      </c>
      <c r="V13845">
        <f t="shared" ca="1" si="3047"/>
        <v>0</v>
      </c>
    </row>
    <row r="13846" spans="6:22" x14ac:dyDescent="0.25">
      <c r="F13846">
        <f t="shared" si="3041"/>
        <v>13843</v>
      </c>
      <c r="G13846">
        <f t="shared" si="3034"/>
        <v>3.4607499999999999E-3</v>
      </c>
      <c r="H13846">
        <f t="shared" si="3042"/>
        <v>0</v>
      </c>
      <c r="I13846">
        <f t="shared" si="3040"/>
        <v>0</v>
      </c>
      <c r="J13846">
        <f t="shared" si="3035"/>
        <v>0</v>
      </c>
      <c r="L13846">
        <f t="shared" si="3043"/>
        <v>9819.3251249940713</v>
      </c>
      <c r="M13846">
        <f t="shared" si="3036"/>
        <v>2.4548312812485177E-3</v>
      </c>
      <c r="N13846">
        <f t="shared" si="3037"/>
        <v>0</v>
      </c>
      <c r="O13846">
        <f t="shared" si="3038"/>
        <v>0</v>
      </c>
      <c r="P13846">
        <f t="shared" si="3039"/>
        <v>0</v>
      </c>
      <c r="Q13846">
        <f t="shared" si="3044"/>
        <v>-0.53125</v>
      </c>
      <c r="R13846">
        <f>Random!A13844</f>
        <v>-0.26677706617874597</v>
      </c>
      <c r="T13846">
        <f t="shared" ca="1" si="3045"/>
        <v>-7.7530384779710998E-2</v>
      </c>
      <c r="U13846">
        <f t="shared" ca="1" si="3046"/>
        <v>0</v>
      </c>
      <c r="V13846">
        <f t="shared" ca="1" si="3047"/>
        <v>0</v>
      </c>
    </row>
    <row r="13847" spans="6:22" x14ac:dyDescent="0.25">
      <c r="F13847">
        <f t="shared" si="3041"/>
        <v>13844</v>
      </c>
      <c r="G13847">
        <f t="shared" si="3034"/>
        <v>3.4610000000000001E-3</v>
      </c>
      <c r="H13847">
        <f t="shared" si="3042"/>
        <v>0</v>
      </c>
      <c r="I13847">
        <f t="shared" si="3040"/>
        <v>0</v>
      </c>
      <c r="J13847">
        <f t="shared" si="3035"/>
        <v>0</v>
      </c>
      <c r="L13847">
        <f t="shared" si="3043"/>
        <v>9820.3251249940713</v>
      </c>
      <c r="M13847">
        <f t="shared" si="3036"/>
        <v>2.455081281248518E-3</v>
      </c>
      <c r="N13847">
        <f t="shared" si="3037"/>
        <v>0</v>
      </c>
      <c r="O13847">
        <f t="shared" si="3038"/>
        <v>0</v>
      </c>
      <c r="P13847">
        <f t="shared" si="3039"/>
        <v>0</v>
      </c>
      <c r="Q13847">
        <f t="shared" si="3044"/>
        <v>0.9609375</v>
      </c>
      <c r="R13847">
        <f>Random!A13845</f>
        <v>0.47933817863108419</v>
      </c>
      <c r="T13847">
        <f t="shared" ca="1" si="3045"/>
        <v>-7.2605290078790519E-2</v>
      </c>
      <c r="U13847">
        <f t="shared" ca="1" si="3046"/>
        <v>0</v>
      </c>
      <c r="V13847">
        <f t="shared" ca="1" si="3047"/>
        <v>0</v>
      </c>
    </row>
    <row r="13848" spans="6:22" x14ac:dyDescent="0.25">
      <c r="F13848">
        <f t="shared" si="3041"/>
        <v>13845</v>
      </c>
      <c r="G13848">
        <f t="shared" si="3034"/>
        <v>3.4612499999999999E-3</v>
      </c>
      <c r="H13848">
        <f t="shared" si="3042"/>
        <v>0</v>
      </c>
      <c r="I13848">
        <f t="shared" si="3040"/>
        <v>0</v>
      </c>
      <c r="J13848">
        <f t="shared" si="3035"/>
        <v>0</v>
      </c>
      <c r="L13848">
        <f t="shared" si="3043"/>
        <v>9821.3251249940713</v>
      </c>
      <c r="M13848">
        <f t="shared" si="3036"/>
        <v>2.4553312812485178E-3</v>
      </c>
      <c r="N13848">
        <f t="shared" si="3037"/>
        <v>0</v>
      </c>
      <c r="O13848">
        <f t="shared" si="3038"/>
        <v>0</v>
      </c>
      <c r="P13848">
        <f t="shared" si="3039"/>
        <v>0</v>
      </c>
      <c r="Q13848">
        <f t="shared" si="3044"/>
        <v>4.6875E-2</v>
      </c>
      <c r="R13848">
        <f>Random!A13846</f>
        <v>2.2557519583346841E-2</v>
      </c>
      <c r="T13848">
        <f t="shared" ca="1" si="3045"/>
        <v>-4.4960709603561501E-2</v>
      </c>
      <c r="U13848">
        <f t="shared" ca="1" si="3046"/>
        <v>0</v>
      </c>
      <c r="V13848">
        <f t="shared" ca="1" si="3047"/>
        <v>0</v>
      </c>
    </row>
    <row r="13849" spans="6:22" x14ac:dyDescent="0.25">
      <c r="F13849">
        <f t="shared" si="3041"/>
        <v>13846</v>
      </c>
      <c r="G13849">
        <f t="shared" si="3034"/>
        <v>3.4615000000000002E-3</v>
      </c>
      <c r="H13849">
        <f t="shared" si="3042"/>
        <v>0</v>
      </c>
      <c r="I13849">
        <f t="shared" si="3040"/>
        <v>0</v>
      </c>
      <c r="J13849">
        <f t="shared" si="3035"/>
        <v>0</v>
      </c>
      <c r="L13849">
        <f t="shared" si="3043"/>
        <v>9822.3251249940713</v>
      </c>
      <c r="M13849">
        <f t="shared" si="3036"/>
        <v>2.4555812812485176E-3</v>
      </c>
      <c r="N13849">
        <f t="shared" si="3037"/>
        <v>0</v>
      </c>
      <c r="O13849">
        <f t="shared" si="3038"/>
        <v>0</v>
      </c>
      <c r="P13849">
        <f t="shared" si="3039"/>
        <v>0</v>
      </c>
      <c r="Q13849">
        <f t="shared" si="3044"/>
        <v>-0.1171875</v>
      </c>
      <c r="R13849">
        <f>Random!A13847</f>
        <v>-5.9152126220023193E-2</v>
      </c>
      <c r="T13849">
        <f t="shared" ca="1" si="3045"/>
        <v>-1.7808800750160577E-3</v>
      </c>
      <c r="U13849">
        <f t="shared" ca="1" si="3046"/>
        <v>0</v>
      </c>
      <c r="V13849">
        <f t="shared" ca="1" si="3047"/>
        <v>0</v>
      </c>
    </row>
    <row r="13850" spans="6:22" x14ac:dyDescent="0.25">
      <c r="F13850">
        <f t="shared" si="3041"/>
        <v>13847</v>
      </c>
      <c r="G13850">
        <f t="shared" si="3034"/>
        <v>3.46175E-3</v>
      </c>
      <c r="H13850">
        <f t="shared" si="3042"/>
        <v>0</v>
      </c>
      <c r="I13850">
        <f t="shared" si="3040"/>
        <v>0</v>
      </c>
      <c r="J13850">
        <f t="shared" si="3035"/>
        <v>0</v>
      </c>
      <c r="L13850">
        <f t="shared" si="3043"/>
        <v>9823.3251249940713</v>
      </c>
      <c r="M13850">
        <f t="shared" si="3036"/>
        <v>2.4558312812485179E-3</v>
      </c>
      <c r="N13850">
        <f t="shared" si="3037"/>
        <v>0</v>
      </c>
      <c r="O13850">
        <f t="shared" si="3038"/>
        <v>0</v>
      </c>
      <c r="P13850">
        <f t="shared" si="3039"/>
        <v>0</v>
      </c>
      <c r="Q13850">
        <f t="shared" si="3044"/>
        <v>0.9375</v>
      </c>
      <c r="R13850">
        <f>Random!A13848</f>
        <v>0.47017776487936858</v>
      </c>
      <c r="T13850">
        <f t="shared" ca="1" si="3045"/>
        <v>4.1675440614861343E-2</v>
      </c>
      <c r="U13850">
        <f t="shared" ca="1" si="3046"/>
        <v>0</v>
      </c>
      <c r="V13850">
        <f t="shared" ca="1" si="3047"/>
        <v>0</v>
      </c>
    </row>
    <row r="13851" spans="6:22" x14ac:dyDescent="0.25">
      <c r="F13851">
        <f t="shared" si="3041"/>
        <v>13848</v>
      </c>
      <c r="G13851">
        <f t="shared" ref="G13851:G13914" si="3048">F13851/$D$2</f>
        <v>3.4619999999999998E-3</v>
      </c>
      <c r="H13851">
        <f t="shared" si="3042"/>
        <v>0</v>
      </c>
      <c r="I13851">
        <f t="shared" si="3040"/>
        <v>0</v>
      </c>
      <c r="J13851">
        <f t="shared" ref="J13851:J13914" si="3049">ROUND(I13851*$D$3,0)/$D$3</f>
        <v>0</v>
      </c>
      <c r="L13851">
        <f t="shared" si="3043"/>
        <v>9824.3251249940713</v>
      </c>
      <c r="M13851">
        <f t="shared" ref="M13851:M13914" si="3050">L13851/$D$2</f>
        <v>2.4560812812485177E-3</v>
      </c>
      <c r="N13851">
        <f t="shared" si="3037"/>
        <v>0</v>
      </c>
      <c r="O13851">
        <f t="shared" si="3038"/>
        <v>0</v>
      </c>
      <c r="P13851">
        <f t="shared" si="3039"/>
        <v>0</v>
      </c>
      <c r="Q13851">
        <f t="shared" si="3044"/>
        <v>0.3984375</v>
      </c>
      <c r="R13851">
        <f>Random!A13849</f>
        <v>0.1979764207504443</v>
      </c>
      <c r="T13851">
        <f t="shared" ca="1" si="3045"/>
        <v>6.8907057819994233E-2</v>
      </c>
      <c r="U13851">
        <f t="shared" ca="1" si="3046"/>
        <v>0</v>
      </c>
      <c r="V13851">
        <f t="shared" ca="1" si="3047"/>
        <v>0</v>
      </c>
    </row>
    <row r="13852" spans="6:22" x14ac:dyDescent="0.25">
      <c r="F13852">
        <f t="shared" si="3041"/>
        <v>13849</v>
      </c>
      <c r="G13852">
        <f t="shared" si="3048"/>
        <v>3.46225E-3</v>
      </c>
      <c r="H13852">
        <f t="shared" si="3042"/>
        <v>0</v>
      </c>
      <c r="I13852">
        <f t="shared" si="3040"/>
        <v>0</v>
      </c>
      <c r="J13852">
        <f t="shared" si="3049"/>
        <v>0</v>
      </c>
      <c r="L13852">
        <f t="shared" si="3043"/>
        <v>9825.3251249940713</v>
      </c>
      <c r="M13852">
        <f t="shared" si="3050"/>
        <v>2.4563312812485179E-3</v>
      </c>
      <c r="N13852">
        <f t="shared" si="3037"/>
        <v>0</v>
      </c>
      <c r="O13852">
        <f t="shared" si="3038"/>
        <v>0</v>
      </c>
      <c r="P13852">
        <f t="shared" si="3039"/>
        <v>0</v>
      </c>
      <c r="Q13852">
        <f t="shared" si="3044"/>
        <v>-0.703125</v>
      </c>
      <c r="R13852">
        <f>Random!A13850</f>
        <v>-0.35155677080658776</v>
      </c>
      <c r="T13852">
        <f t="shared" ca="1" si="3045"/>
        <v>7.1714406076394482E-2</v>
      </c>
      <c r="U13852">
        <f t="shared" ca="1" si="3046"/>
        <v>0</v>
      </c>
      <c r="V13852">
        <f t="shared" ca="1" si="3047"/>
        <v>0</v>
      </c>
    </row>
    <row r="13853" spans="6:22" x14ac:dyDescent="0.25">
      <c r="F13853">
        <f t="shared" si="3041"/>
        <v>13850</v>
      </c>
      <c r="G13853">
        <f t="shared" si="3048"/>
        <v>3.4624999999999999E-3</v>
      </c>
      <c r="H13853">
        <f t="shared" si="3042"/>
        <v>0</v>
      </c>
      <c r="I13853">
        <f t="shared" si="3040"/>
        <v>0</v>
      </c>
      <c r="J13853">
        <f t="shared" si="3049"/>
        <v>0</v>
      </c>
      <c r="L13853">
        <f t="shared" si="3043"/>
        <v>9826.3251249940713</v>
      </c>
      <c r="M13853">
        <f t="shared" si="3050"/>
        <v>2.4565812812485177E-3</v>
      </c>
      <c r="N13853">
        <f t="shared" si="3037"/>
        <v>0</v>
      </c>
      <c r="O13853">
        <f t="shared" si="3038"/>
        <v>0</v>
      </c>
      <c r="P13853">
        <f t="shared" si="3039"/>
        <v>0</v>
      </c>
      <c r="Q13853">
        <f t="shared" si="3044"/>
        <v>-0.984375</v>
      </c>
      <c r="R13853">
        <f>Random!A13851</f>
        <v>-0.49066371896718608</v>
      </c>
      <c r="T13853">
        <f t="shared" ca="1" si="3045"/>
        <v>5.2249225120891071E-2</v>
      </c>
      <c r="U13853">
        <f t="shared" ca="1" si="3046"/>
        <v>0</v>
      </c>
      <c r="V13853">
        <f t="shared" ca="1" si="3047"/>
        <v>0</v>
      </c>
    </row>
    <row r="13854" spans="6:22" x14ac:dyDescent="0.25">
      <c r="F13854">
        <f t="shared" si="3041"/>
        <v>13851</v>
      </c>
      <c r="G13854">
        <f t="shared" si="3048"/>
        <v>3.4627500000000001E-3</v>
      </c>
      <c r="H13854">
        <f t="shared" si="3042"/>
        <v>0</v>
      </c>
      <c r="I13854">
        <f t="shared" si="3040"/>
        <v>0</v>
      </c>
      <c r="J13854">
        <f t="shared" si="3049"/>
        <v>0</v>
      </c>
      <c r="L13854">
        <f t="shared" si="3043"/>
        <v>9827.3251249940713</v>
      </c>
      <c r="M13854">
        <f t="shared" si="3050"/>
        <v>2.456831281248518E-3</v>
      </c>
      <c r="N13854">
        <f t="shared" si="3037"/>
        <v>0</v>
      </c>
      <c r="O13854">
        <f t="shared" si="3038"/>
        <v>0</v>
      </c>
      <c r="P13854">
        <f t="shared" si="3039"/>
        <v>0</v>
      </c>
      <c r="Q13854">
        <f t="shared" si="3044"/>
        <v>-0.9921875</v>
      </c>
      <c r="R13854">
        <f>Random!A13852</f>
        <v>-0.49476725978773684</v>
      </c>
      <c r="T13854">
        <f t="shared" ca="1" si="3045"/>
        <v>1.6298396000457665E-2</v>
      </c>
      <c r="U13854">
        <f t="shared" ca="1" si="3046"/>
        <v>0</v>
      </c>
      <c r="V13854">
        <f t="shared" ca="1" si="3047"/>
        <v>0</v>
      </c>
    </row>
    <row r="13855" spans="6:22" x14ac:dyDescent="0.25">
      <c r="F13855">
        <f t="shared" si="3041"/>
        <v>13852</v>
      </c>
      <c r="G13855">
        <f t="shared" si="3048"/>
        <v>3.4629999999999999E-3</v>
      </c>
      <c r="H13855">
        <f t="shared" si="3042"/>
        <v>0</v>
      </c>
      <c r="I13855">
        <f t="shared" si="3040"/>
        <v>0</v>
      </c>
      <c r="J13855">
        <f t="shared" si="3049"/>
        <v>0</v>
      </c>
      <c r="L13855">
        <f t="shared" si="3043"/>
        <v>9828.3251249940713</v>
      </c>
      <c r="M13855">
        <f t="shared" si="3050"/>
        <v>2.4570812812485178E-3</v>
      </c>
      <c r="N13855">
        <f t="shared" si="3037"/>
        <v>0</v>
      </c>
      <c r="O13855">
        <f t="shared" si="3038"/>
        <v>0</v>
      </c>
      <c r="P13855">
        <f t="shared" si="3039"/>
        <v>0</v>
      </c>
      <c r="Q13855">
        <f t="shared" si="3044"/>
        <v>0.2109375</v>
      </c>
      <c r="R13855">
        <f>Random!A13853</f>
        <v>0.10379214829165184</v>
      </c>
      <c r="T13855">
        <f t="shared" ca="1" si="3045"/>
        <v>-2.4267062844049482E-2</v>
      </c>
      <c r="U13855">
        <f t="shared" ca="1" si="3046"/>
        <v>0</v>
      </c>
      <c r="V13855">
        <f t="shared" ca="1" si="3047"/>
        <v>0</v>
      </c>
    </row>
    <row r="13856" spans="6:22" x14ac:dyDescent="0.25">
      <c r="F13856">
        <f t="shared" si="3041"/>
        <v>13853</v>
      </c>
      <c r="G13856">
        <f t="shared" si="3048"/>
        <v>3.4632500000000002E-3</v>
      </c>
      <c r="H13856">
        <f t="shared" si="3042"/>
        <v>0</v>
      </c>
      <c r="I13856">
        <f t="shared" si="3040"/>
        <v>0</v>
      </c>
      <c r="J13856">
        <f t="shared" si="3049"/>
        <v>0</v>
      </c>
      <c r="L13856">
        <f t="shared" si="3043"/>
        <v>9829.3251249940713</v>
      </c>
      <c r="M13856">
        <f t="shared" si="3050"/>
        <v>2.4573312812485176E-3</v>
      </c>
      <c r="N13856">
        <f t="shared" si="3037"/>
        <v>0</v>
      </c>
      <c r="O13856">
        <f t="shared" si="3038"/>
        <v>0</v>
      </c>
      <c r="P13856">
        <f t="shared" si="3039"/>
        <v>0</v>
      </c>
      <c r="Q13856">
        <f t="shared" si="3044"/>
        <v>-0.6328125</v>
      </c>
      <c r="R13856">
        <f>Random!A13854</f>
        <v>-0.31741257605298123</v>
      </c>
      <c r="T13856">
        <f t="shared" ca="1" si="3045"/>
        <v>-5.5985080284475991E-2</v>
      </c>
      <c r="U13856">
        <f t="shared" ca="1" si="3046"/>
        <v>0</v>
      </c>
      <c r="V13856">
        <f t="shared" ca="1" si="3047"/>
        <v>0</v>
      </c>
    </row>
    <row r="13857" spans="6:22" x14ac:dyDescent="0.25">
      <c r="F13857">
        <f t="shared" si="3041"/>
        <v>13854</v>
      </c>
      <c r="G13857">
        <f t="shared" si="3048"/>
        <v>3.4635E-3</v>
      </c>
      <c r="H13857">
        <f t="shared" si="3042"/>
        <v>0</v>
      </c>
      <c r="I13857">
        <f t="shared" si="3040"/>
        <v>0</v>
      </c>
      <c r="J13857">
        <f t="shared" si="3049"/>
        <v>0</v>
      </c>
      <c r="L13857">
        <f t="shared" si="3043"/>
        <v>9830.3251249940713</v>
      </c>
      <c r="M13857">
        <f t="shared" si="3050"/>
        <v>2.4575812812485179E-3</v>
      </c>
      <c r="N13857">
        <f t="shared" si="3037"/>
        <v>0</v>
      </c>
      <c r="O13857">
        <f t="shared" si="3038"/>
        <v>0</v>
      </c>
      <c r="P13857">
        <f t="shared" si="3039"/>
        <v>0</v>
      </c>
      <c r="Q13857">
        <f t="shared" si="3044"/>
        <v>0.6484375</v>
      </c>
      <c r="R13857">
        <f>Random!A13855</f>
        <v>0.32600523761607991</v>
      </c>
      <c r="T13857">
        <f t="shared" ca="1" si="3045"/>
        <v>-6.6795022087988917E-2</v>
      </c>
      <c r="U13857">
        <f t="shared" ca="1" si="3046"/>
        <v>0</v>
      </c>
      <c r="V13857">
        <f t="shared" ca="1" si="3047"/>
        <v>0</v>
      </c>
    </row>
    <row r="13858" spans="6:22" x14ac:dyDescent="0.25">
      <c r="F13858">
        <f t="shared" si="3041"/>
        <v>13855</v>
      </c>
      <c r="G13858">
        <f t="shared" si="3048"/>
        <v>3.4637499999999998E-3</v>
      </c>
      <c r="H13858">
        <f t="shared" si="3042"/>
        <v>0</v>
      </c>
      <c r="I13858">
        <f t="shared" si="3040"/>
        <v>0</v>
      </c>
      <c r="J13858">
        <f t="shared" si="3049"/>
        <v>0</v>
      </c>
      <c r="L13858">
        <f t="shared" si="3043"/>
        <v>9831.3251249940713</v>
      </c>
      <c r="M13858">
        <f t="shared" si="3050"/>
        <v>2.4578312812485177E-3</v>
      </c>
      <c r="N13858">
        <f t="shared" si="3037"/>
        <v>0</v>
      </c>
      <c r="O13858">
        <f t="shared" si="3038"/>
        <v>0</v>
      </c>
      <c r="P13858">
        <f t="shared" si="3039"/>
        <v>0</v>
      </c>
      <c r="Q13858">
        <f t="shared" si="3044"/>
        <v>1</v>
      </c>
      <c r="R13858">
        <f>Random!A13856</f>
        <v>0.49894955082123404</v>
      </c>
      <c r="T13858">
        <f t="shared" ca="1" si="3045"/>
        <v>-5.554342314654491E-2</v>
      </c>
      <c r="U13858">
        <f t="shared" ca="1" si="3046"/>
        <v>0</v>
      </c>
      <c r="V13858">
        <f t="shared" ca="1" si="3047"/>
        <v>0</v>
      </c>
    </row>
    <row r="13859" spans="6:22" x14ac:dyDescent="0.25">
      <c r="F13859">
        <f t="shared" si="3041"/>
        <v>13856</v>
      </c>
      <c r="G13859">
        <f t="shared" si="3048"/>
        <v>3.4640000000000001E-3</v>
      </c>
      <c r="H13859">
        <f t="shared" si="3042"/>
        <v>0</v>
      </c>
      <c r="I13859">
        <f t="shared" si="3040"/>
        <v>0</v>
      </c>
      <c r="J13859">
        <f t="shared" si="3049"/>
        <v>0</v>
      </c>
      <c r="L13859">
        <f t="shared" si="3043"/>
        <v>9832.3251249940713</v>
      </c>
      <c r="M13859">
        <f t="shared" si="3050"/>
        <v>2.4580812812485179E-3</v>
      </c>
      <c r="N13859">
        <f t="shared" si="3037"/>
        <v>0</v>
      </c>
      <c r="O13859">
        <f t="shared" si="3038"/>
        <v>0</v>
      </c>
      <c r="P13859">
        <f t="shared" si="3039"/>
        <v>0</v>
      </c>
      <c r="Q13859">
        <f t="shared" si="3044"/>
        <v>0.9609375</v>
      </c>
      <c r="R13859">
        <f>Random!A13857</f>
        <v>0.47858828989048152</v>
      </c>
      <c r="T13859">
        <f t="shared" ca="1" si="3045"/>
        <v>-2.6551724196386187E-2</v>
      </c>
      <c r="U13859">
        <f t="shared" ca="1" si="3046"/>
        <v>0</v>
      </c>
      <c r="V13859">
        <f t="shared" ca="1" si="3047"/>
        <v>0</v>
      </c>
    </row>
    <row r="13860" spans="6:22" x14ac:dyDescent="0.25">
      <c r="F13860">
        <f t="shared" si="3041"/>
        <v>13857</v>
      </c>
      <c r="G13860">
        <f t="shared" si="3048"/>
        <v>3.4642499999999999E-3</v>
      </c>
      <c r="H13860">
        <f t="shared" si="3042"/>
        <v>0</v>
      </c>
      <c r="I13860">
        <f t="shared" si="3040"/>
        <v>0</v>
      </c>
      <c r="J13860">
        <f t="shared" si="3049"/>
        <v>0</v>
      </c>
      <c r="L13860">
        <f t="shared" si="3043"/>
        <v>9833.3251249940713</v>
      </c>
      <c r="M13860">
        <f t="shared" si="3050"/>
        <v>2.4583312812485178E-3</v>
      </c>
      <c r="N13860">
        <f t="shared" si="3037"/>
        <v>0</v>
      </c>
      <c r="O13860">
        <f t="shared" si="3038"/>
        <v>0</v>
      </c>
      <c r="P13860">
        <f t="shared" si="3039"/>
        <v>0</v>
      </c>
      <c r="Q13860">
        <f t="shared" si="3044"/>
        <v>0.28125</v>
      </c>
      <c r="R13860">
        <f>Random!A13858</f>
        <v>0.14007618534283295</v>
      </c>
      <c r="T13860">
        <f t="shared" ca="1" si="3045"/>
        <v>9.3318575514248995E-3</v>
      </c>
      <c r="U13860">
        <f t="shared" ca="1" si="3046"/>
        <v>0</v>
      </c>
      <c r="V13860">
        <f t="shared" ca="1" si="3047"/>
        <v>0</v>
      </c>
    </row>
    <row r="13861" spans="6:22" x14ac:dyDescent="0.25">
      <c r="F13861">
        <f t="shared" si="3041"/>
        <v>13858</v>
      </c>
      <c r="G13861">
        <f t="shared" si="3048"/>
        <v>3.4645000000000001E-3</v>
      </c>
      <c r="H13861">
        <f t="shared" si="3042"/>
        <v>0</v>
      </c>
      <c r="I13861">
        <f t="shared" si="3040"/>
        <v>0</v>
      </c>
      <c r="J13861">
        <f t="shared" si="3049"/>
        <v>0</v>
      </c>
      <c r="L13861">
        <f t="shared" si="3043"/>
        <v>9834.3251249940713</v>
      </c>
      <c r="M13861">
        <f t="shared" si="3050"/>
        <v>2.458581281248518E-3</v>
      </c>
      <c r="N13861">
        <f t="shared" si="3037"/>
        <v>0</v>
      </c>
      <c r="O13861">
        <f t="shared" si="3038"/>
        <v>0</v>
      </c>
      <c r="P13861">
        <f t="shared" si="3039"/>
        <v>0</v>
      </c>
      <c r="Q13861">
        <f t="shared" si="3044"/>
        <v>0.5</v>
      </c>
      <c r="R13861">
        <f>Random!A13859</f>
        <v>0.24875717912672146</v>
      </c>
      <c r="T13861">
        <f t="shared" ca="1" si="3045"/>
        <v>4.1446006905048696E-2</v>
      </c>
      <c r="U13861">
        <f t="shared" ca="1" si="3046"/>
        <v>0</v>
      </c>
      <c r="V13861">
        <f t="shared" ca="1" si="3047"/>
        <v>0</v>
      </c>
    </row>
    <row r="13862" spans="6:22" x14ac:dyDescent="0.25">
      <c r="F13862">
        <f t="shared" si="3041"/>
        <v>13859</v>
      </c>
      <c r="G13862">
        <f t="shared" si="3048"/>
        <v>3.4647499999999999E-3</v>
      </c>
      <c r="H13862">
        <f t="shared" si="3042"/>
        <v>0</v>
      </c>
      <c r="I13862">
        <f t="shared" si="3040"/>
        <v>0</v>
      </c>
      <c r="J13862">
        <f t="shared" si="3049"/>
        <v>0</v>
      </c>
      <c r="L13862">
        <f t="shared" si="3043"/>
        <v>9835.3251249940713</v>
      </c>
      <c r="M13862">
        <f t="shared" si="3050"/>
        <v>2.4588312812485178E-3</v>
      </c>
      <c r="N13862">
        <f t="shared" si="3037"/>
        <v>0</v>
      </c>
      <c r="O13862">
        <f t="shared" si="3038"/>
        <v>0</v>
      </c>
      <c r="P13862">
        <f t="shared" si="3039"/>
        <v>0</v>
      </c>
      <c r="Q13862">
        <f t="shared" si="3044"/>
        <v>-0.78125</v>
      </c>
      <c r="R13862">
        <f>Random!A13860</f>
        <v>-0.38945667813929619</v>
      </c>
      <c r="T13862">
        <f t="shared" ca="1" si="3045"/>
        <v>5.8170245374618942E-2</v>
      </c>
      <c r="U13862">
        <f t="shared" ca="1" si="3046"/>
        <v>0</v>
      </c>
      <c r="V13862">
        <f t="shared" ca="1" si="3047"/>
        <v>0</v>
      </c>
    </row>
    <row r="13863" spans="6:22" x14ac:dyDescent="0.25">
      <c r="F13863">
        <f t="shared" si="3041"/>
        <v>13860</v>
      </c>
      <c r="G13863">
        <f t="shared" si="3048"/>
        <v>3.4650000000000002E-3</v>
      </c>
      <c r="H13863">
        <f t="shared" si="3042"/>
        <v>0</v>
      </c>
      <c r="I13863">
        <f t="shared" si="3040"/>
        <v>0</v>
      </c>
      <c r="J13863">
        <f t="shared" si="3049"/>
        <v>0</v>
      </c>
      <c r="L13863">
        <f t="shared" si="3043"/>
        <v>9836.3251249940713</v>
      </c>
      <c r="M13863">
        <f t="shared" si="3050"/>
        <v>2.4590812812485176E-3</v>
      </c>
      <c r="N13863">
        <f t="shared" si="3037"/>
        <v>0</v>
      </c>
      <c r="O13863">
        <f t="shared" si="3038"/>
        <v>0</v>
      </c>
      <c r="P13863">
        <f t="shared" si="3039"/>
        <v>0</v>
      </c>
      <c r="Q13863">
        <f t="shared" si="3044"/>
        <v>0.265625</v>
      </c>
      <c r="R13863">
        <f>Random!A13861</f>
        <v>0.13461789258339618</v>
      </c>
      <c r="T13863">
        <f t="shared" ca="1" si="3045"/>
        <v>5.6029093576838378E-2</v>
      </c>
      <c r="U13863">
        <f t="shared" ca="1" si="3046"/>
        <v>0</v>
      </c>
      <c r="V13863">
        <f t="shared" ca="1" si="3047"/>
        <v>0</v>
      </c>
    </row>
    <row r="13864" spans="6:22" x14ac:dyDescent="0.25">
      <c r="F13864">
        <f t="shared" si="3041"/>
        <v>13861</v>
      </c>
      <c r="G13864">
        <f t="shared" si="3048"/>
        <v>3.46525E-3</v>
      </c>
      <c r="H13864">
        <f t="shared" si="3042"/>
        <v>0</v>
      </c>
      <c r="I13864">
        <f t="shared" si="3040"/>
        <v>0</v>
      </c>
      <c r="J13864">
        <f t="shared" si="3049"/>
        <v>0</v>
      </c>
      <c r="L13864">
        <f t="shared" si="3043"/>
        <v>9837.3251249940713</v>
      </c>
      <c r="M13864">
        <f t="shared" si="3050"/>
        <v>2.4593312812485179E-3</v>
      </c>
      <c r="N13864">
        <f t="shared" si="3037"/>
        <v>0</v>
      </c>
      <c r="O13864">
        <f t="shared" si="3038"/>
        <v>0</v>
      </c>
      <c r="P13864">
        <f t="shared" si="3039"/>
        <v>0</v>
      </c>
      <c r="Q13864">
        <f t="shared" si="3044"/>
        <v>0.25</v>
      </c>
      <c r="R13864">
        <f>Random!A13862</f>
        <v>0.12338740490422417</v>
      </c>
      <c r="T13864">
        <f t="shared" ca="1" si="3045"/>
        <v>3.4492696758367358E-2</v>
      </c>
      <c r="U13864">
        <f t="shared" ca="1" si="3046"/>
        <v>0</v>
      </c>
      <c r="V13864">
        <f t="shared" ca="1" si="3047"/>
        <v>0</v>
      </c>
    </row>
    <row r="13865" spans="6:22" x14ac:dyDescent="0.25">
      <c r="F13865">
        <f t="shared" si="3041"/>
        <v>13862</v>
      </c>
      <c r="G13865">
        <f t="shared" si="3048"/>
        <v>3.4654999999999998E-3</v>
      </c>
      <c r="H13865">
        <f t="shared" si="3042"/>
        <v>0</v>
      </c>
      <c r="I13865">
        <f t="shared" si="3040"/>
        <v>0</v>
      </c>
      <c r="J13865">
        <f t="shared" si="3049"/>
        <v>0</v>
      </c>
      <c r="L13865">
        <f t="shared" si="3043"/>
        <v>9838.3251249940713</v>
      </c>
      <c r="M13865">
        <f t="shared" si="3050"/>
        <v>2.4595812812485177E-3</v>
      </c>
      <c r="N13865">
        <f t="shared" si="3037"/>
        <v>0</v>
      </c>
      <c r="O13865">
        <f t="shared" si="3038"/>
        <v>0</v>
      </c>
      <c r="P13865">
        <f t="shared" si="3039"/>
        <v>0</v>
      </c>
      <c r="Q13865">
        <f t="shared" si="3044"/>
        <v>0.3125</v>
      </c>
      <c r="R13865">
        <f>Random!A13863</f>
        <v>0.157477999862213</v>
      </c>
      <c r="T13865">
        <f t="shared" ca="1" si="3045"/>
        <v>2.7575625587270372E-3</v>
      </c>
      <c r="U13865">
        <f t="shared" ca="1" si="3046"/>
        <v>0</v>
      </c>
      <c r="V13865">
        <f t="shared" ca="1" si="3047"/>
        <v>0</v>
      </c>
    </row>
    <row r="13866" spans="6:22" x14ac:dyDescent="0.25">
      <c r="F13866">
        <f t="shared" si="3041"/>
        <v>13863</v>
      </c>
      <c r="G13866">
        <f t="shared" si="3048"/>
        <v>3.4657500000000001E-3</v>
      </c>
      <c r="H13866">
        <f t="shared" si="3042"/>
        <v>0</v>
      </c>
      <c r="I13866">
        <f t="shared" si="3040"/>
        <v>0</v>
      </c>
      <c r="J13866">
        <f t="shared" si="3049"/>
        <v>0</v>
      </c>
      <c r="L13866">
        <f t="shared" si="3043"/>
        <v>9839.3251249940713</v>
      </c>
      <c r="M13866">
        <f t="shared" si="3050"/>
        <v>2.459831281248518E-3</v>
      </c>
      <c r="N13866">
        <f t="shared" si="3037"/>
        <v>0</v>
      </c>
      <c r="O13866">
        <f t="shared" si="3038"/>
        <v>0</v>
      </c>
      <c r="P13866">
        <f t="shared" si="3039"/>
        <v>0</v>
      </c>
      <c r="Q13866">
        <f t="shared" si="3044"/>
        <v>0.4140625</v>
      </c>
      <c r="R13866">
        <f>Random!A13864</f>
        <v>0.20560089230725431</v>
      </c>
      <c r="T13866">
        <f t="shared" ca="1" si="3045"/>
        <v>-2.9008110387583021E-2</v>
      </c>
      <c r="U13866">
        <f t="shared" ca="1" si="3046"/>
        <v>0</v>
      </c>
      <c r="V13866">
        <f t="shared" ca="1" si="3047"/>
        <v>0</v>
      </c>
    </row>
    <row r="13867" spans="6:22" x14ac:dyDescent="0.25">
      <c r="F13867">
        <f t="shared" si="3041"/>
        <v>13864</v>
      </c>
      <c r="G13867">
        <f t="shared" si="3048"/>
        <v>3.4659999999999999E-3</v>
      </c>
      <c r="H13867">
        <f t="shared" si="3042"/>
        <v>0</v>
      </c>
      <c r="I13867">
        <f t="shared" si="3040"/>
        <v>0</v>
      </c>
      <c r="J13867">
        <f t="shared" si="3049"/>
        <v>0</v>
      </c>
      <c r="L13867">
        <f t="shared" si="3043"/>
        <v>9840.3251249940713</v>
      </c>
      <c r="M13867">
        <f t="shared" si="3050"/>
        <v>2.4600812812485178E-3</v>
      </c>
      <c r="N13867">
        <f t="shared" si="3037"/>
        <v>0</v>
      </c>
      <c r="O13867">
        <f t="shared" si="3038"/>
        <v>0</v>
      </c>
      <c r="P13867">
        <f t="shared" si="3039"/>
        <v>0</v>
      </c>
      <c r="Q13867">
        <f t="shared" si="3044"/>
        <v>-0.21875</v>
      </c>
      <c r="R13867">
        <f>Random!A13865</f>
        <v>-0.10771889697920434</v>
      </c>
      <c r="T13867">
        <f t="shared" ca="1" si="3045"/>
        <v>-5.1384425977292696E-2</v>
      </c>
      <c r="U13867">
        <f t="shared" ca="1" si="3046"/>
        <v>0</v>
      </c>
      <c r="V13867">
        <f t="shared" ca="1" si="3047"/>
        <v>0</v>
      </c>
    </row>
    <row r="13868" spans="6:22" x14ac:dyDescent="0.25">
      <c r="F13868">
        <f t="shared" si="3041"/>
        <v>13865</v>
      </c>
      <c r="G13868">
        <f t="shared" si="3048"/>
        <v>3.4662500000000001E-3</v>
      </c>
      <c r="H13868">
        <f t="shared" si="3042"/>
        <v>0</v>
      </c>
      <c r="I13868">
        <f t="shared" si="3040"/>
        <v>0</v>
      </c>
      <c r="J13868">
        <f t="shared" si="3049"/>
        <v>0</v>
      </c>
      <c r="L13868">
        <f t="shared" si="3043"/>
        <v>9841.3251249940713</v>
      </c>
      <c r="M13868">
        <f t="shared" si="3050"/>
        <v>2.460331281248518E-3</v>
      </c>
      <c r="N13868">
        <f t="shared" si="3037"/>
        <v>0</v>
      </c>
      <c r="O13868">
        <f t="shared" si="3038"/>
        <v>0</v>
      </c>
      <c r="P13868">
        <f t="shared" si="3039"/>
        <v>0</v>
      </c>
      <c r="Q13868">
        <f t="shared" si="3044"/>
        <v>0.265625</v>
      </c>
      <c r="R13868">
        <f>Random!A13866</f>
        <v>0.13309811731422805</v>
      </c>
      <c r="T13868">
        <f t="shared" ca="1" si="3045"/>
        <v>-5.4778002324686673E-2</v>
      </c>
      <c r="U13868">
        <f t="shared" ca="1" si="3046"/>
        <v>0</v>
      </c>
      <c r="V13868">
        <f t="shared" ca="1" si="3047"/>
        <v>0</v>
      </c>
    </row>
    <row r="13869" spans="6:22" x14ac:dyDescent="0.25">
      <c r="F13869">
        <f t="shared" si="3041"/>
        <v>13866</v>
      </c>
      <c r="G13869">
        <f t="shared" si="3048"/>
        <v>3.4665E-3</v>
      </c>
      <c r="H13869">
        <f t="shared" si="3042"/>
        <v>0</v>
      </c>
      <c r="I13869">
        <f t="shared" si="3040"/>
        <v>0</v>
      </c>
      <c r="J13869">
        <f t="shared" si="3049"/>
        <v>0</v>
      </c>
      <c r="L13869">
        <f t="shared" si="3043"/>
        <v>9842.3251249940713</v>
      </c>
      <c r="M13869">
        <f t="shared" si="3050"/>
        <v>2.4605812812485178E-3</v>
      </c>
      <c r="N13869">
        <f t="shared" si="3037"/>
        <v>0</v>
      </c>
      <c r="O13869">
        <f t="shared" si="3038"/>
        <v>0</v>
      </c>
      <c r="P13869">
        <f t="shared" si="3039"/>
        <v>0</v>
      </c>
      <c r="Q13869">
        <f t="shared" si="3044"/>
        <v>0.90625</v>
      </c>
      <c r="R13869">
        <f>Random!A13867</f>
        <v>0.45370274342065064</v>
      </c>
      <c r="T13869">
        <f t="shared" ca="1" si="3045"/>
        <v>-3.9135356859015952E-2</v>
      </c>
      <c r="U13869">
        <f t="shared" ca="1" si="3046"/>
        <v>0</v>
      </c>
      <c r="V13869">
        <f t="shared" ca="1" si="3047"/>
        <v>0</v>
      </c>
    </row>
    <row r="13870" spans="6:22" x14ac:dyDescent="0.25">
      <c r="F13870">
        <f t="shared" si="3041"/>
        <v>13867</v>
      </c>
      <c r="G13870">
        <f t="shared" si="3048"/>
        <v>3.4667500000000002E-3</v>
      </c>
      <c r="H13870">
        <f t="shared" si="3042"/>
        <v>0</v>
      </c>
      <c r="I13870">
        <f t="shared" si="3040"/>
        <v>0</v>
      </c>
      <c r="J13870">
        <f t="shared" si="3049"/>
        <v>0</v>
      </c>
      <c r="L13870">
        <f t="shared" si="3043"/>
        <v>9843.3251249940713</v>
      </c>
      <c r="M13870">
        <f t="shared" si="3050"/>
        <v>2.4608312812485177E-3</v>
      </c>
      <c r="N13870">
        <f t="shared" si="3037"/>
        <v>0</v>
      </c>
      <c r="O13870">
        <f t="shared" si="3038"/>
        <v>0</v>
      </c>
      <c r="P13870">
        <f t="shared" si="3039"/>
        <v>0</v>
      </c>
      <c r="Q13870">
        <f t="shared" si="3044"/>
        <v>0.6953125</v>
      </c>
      <c r="R13870">
        <f>Random!A13868</f>
        <v>0.34832791420486386</v>
      </c>
      <c r="T13870">
        <f t="shared" ca="1" si="3045"/>
        <v>-1.1159828257232877E-2</v>
      </c>
      <c r="U13870">
        <f t="shared" ca="1" si="3046"/>
        <v>0</v>
      </c>
      <c r="V13870">
        <f t="shared" ca="1" si="3047"/>
        <v>0</v>
      </c>
    </row>
    <row r="13871" spans="6:22" x14ac:dyDescent="0.25">
      <c r="F13871">
        <f t="shared" si="3041"/>
        <v>13868</v>
      </c>
      <c r="G13871">
        <f t="shared" si="3048"/>
        <v>3.467E-3</v>
      </c>
      <c r="H13871">
        <f t="shared" si="3042"/>
        <v>0</v>
      </c>
      <c r="I13871">
        <f t="shared" si="3040"/>
        <v>0</v>
      </c>
      <c r="J13871">
        <f t="shared" si="3049"/>
        <v>0</v>
      </c>
      <c r="L13871">
        <f t="shared" si="3043"/>
        <v>9844.3251249940713</v>
      </c>
      <c r="M13871">
        <f t="shared" si="3050"/>
        <v>2.4610812812485179E-3</v>
      </c>
      <c r="N13871">
        <f t="shared" si="3037"/>
        <v>0</v>
      </c>
      <c r="O13871">
        <f t="shared" si="3038"/>
        <v>0</v>
      </c>
      <c r="P13871">
        <f t="shared" si="3039"/>
        <v>0</v>
      </c>
      <c r="Q13871">
        <f t="shared" si="3044"/>
        <v>0.21875</v>
      </c>
      <c r="R13871">
        <f>Random!A13869</f>
        <v>0.10919133783575186</v>
      </c>
      <c r="T13871">
        <f t="shared" ca="1" si="3045"/>
        <v>1.8630750920187192E-2</v>
      </c>
      <c r="U13871">
        <f t="shared" ca="1" si="3046"/>
        <v>0</v>
      </c>
      <c r="V13871">
        <f t="shared" ca="1" si="3047"/>
        <v>0</v>
      </c>
    </row>
    <row r="13872" spans="6:22" x14ac:dyDescent="0.25">
      <c r="F13872">
        <f t="shared" si="3041"/>
        <v>13869</v>
      </c>
      <c r="G13872">
        <f t="shared" si="3048"/>
        <v>3.4672499999999998E-3</v>
      </c>
      <c r="H13872">
        <f t="shared" si="3042"/>
        <v>0</v>
      </c>
      <c r="I13872">
        <f t="shared" si="3040"/>
        <v>0</v>
      </c>
      <c r="J13872">
        <f t="shared" si="3049"/>
        <v>0</v>
      </c>
      <c r="L13872">
        <f t="shared" si="3043"/>
        <v>9845.3251249940713</v>
      </c>
      <c r="M13872">
        <f t="shared" si="3050"/>
        <v>2.4613312812485177E-3</v>
      </c>
      <c r="N13872">
        <f t="shared" si="3037"/>
        <v>0</v>
      </c>
      <c r="O13872">
        <f t="shared" si="3038"/>
        <v>0</v>
      </c>
      <c r="P13872">
        <f t="shared" si="3039"/>
        <v>0</v>
      </c>
      <c r="Q13872">
        <f t="shared" si="3044"/>
        <v>-0.375</v>
      </c>
      <c r="R13872">
        <f>Random!A13870</f>
        <v>-0.18829035320373633</v>
      </c>
      <c r="T13872">
        <f t="shared" ca="1" si="3045"/>
        <v>4.1180815016682817E-2</v>
      </c>
      <c r="U13872">
        <f t="shared" ca="1" si="3046"/>
        <v>0</v>
      </c>
      <c r="V13872">
        <f t="shared" ca="1" si="3047"/>
        <v>0</v>
      </c>
    </row>
    <row r="13873" spans="6:22" x14ac:dyDescent="0.25">
      <c r="F13873">
        <f t="shared" si="3041"/>
        <v>13870</v>
      </c>
      <c r="G13873">
        <f t="shared" si="3048"/>
        <v>3.4675000000000001E-3</v>
      </c>
      <c r="H13873">
        <f t="shared" si="3042"/>
        <v>0</v>
      </c>
      <c r="I13873">
        <f t="shared" si="3040"/>
        <v>0</v>
      </c>
      <c r="J13873">
        <f t="shared" si="3049"/>
        <v>0</v>
      </c>
      <c r="L13873">
        <f t="shared" si="3043"/>
        <v>9846.3251249940713</v>
      </c>
      <c r="M13873">
        <f t="shared" si="3050"/>
        <v>2.461581281248518E-3</v>
      </c>
      <c r="N13873">
        <f t="shared" si="3037"/>
        <v>0</v>
      </c>
      <c r="O13873">
        <f t="shared" si="3038"/>
        <v>0</v>
      </c>
      <c r="P13873">
        <f t="shared" si="3039"/>
        <v>0</v>
      </c>
      <c r="Q13873">
        <f t="shared" si="3044"/>
        <v>0.234375</v>
      </c>
      <c r="R13873">
        <f>Random!A13871</f>
        <v>0.11682374625275438</v>
      </c>
      <c r="T13873">
        <f t="shared" ca="1" si="3045"/>
        <v>4.9942064609940669E-2</v>
      </c>
      <c r="U13873">
        <f t="shared" ca="1" si="3046"/>
        <v>0</v>
      </c>
      <c r="V13873">
        <f t="shared" ca="1" si="3047"/>
        <v>0</v>
      </c>
    </row>
    <row r="13874" spans="6:22" x14ac:dyDescent="0.25">
      <c r="F13874">
        <f t="shared" si="3041"/>
        <v>13871</v>
      </c>
      <c r="G13874">
        <f t="shared" si="3048"/>
        <v>3.4677499999999999E-3</v>
      </c>
      <c r="H13874">
        <f t="shared" si="3042"/>
        <v>0</v>
      </c>
      <c r="I13874">
        <f t="shared" si="3040"/>
        <v>0</v>
      </c>
      <c r="J13874">
        <f t="shared" si="3049"/>
        <v>0</v>
      </c>
      <c r="L13874">
        <f t="shared" si="3043"/>
        <v>9847.3251249940713</v>
      </c>
      <c r="M13874">
        <f t="shared" si="3050"/>
        <v>2.4618312812485178E-3</v>
      </c>
      <c r="N13874">
        <f t="shared" si="3037"/>
        <v>0</v>
      </c>
      <c r="O13874">
        <f t="shared" si="3038"/>
        <v>0</v>
      </c>
      <c r="P13874">
        <f t="shared" si="3039"/>
        <v>0</v>
      </c>
      <c r="Q13874">
        <f t="shared" si="3044"/>
        <v>-0.328125</v>
      </c>
      <c r="R13874">
        <f>Random!A13872</f>
        <v>-0.165334755017155</v>
      </c>
      <c r="T13874">
        <f t="shared" ca="1" si="3045"/>
        <v>4.1363250731272588E-2</v>
      </c>
      <c r="U13874">
        <f t="shared" ca="1" si="3046"/>
        <v>0</v>
      </c>
      <c r="V13874">
        <f t="shared" ca="1" si="3047"/>
        <v>0</v>
      </c>
    </row>
    <row r="13875" spans="6:22" x14ac:dyDescent="0.25">
      <c r="F13875">
        <f t="shared" si="3041"/>
        <v>13872</v>
      </c>
      <c r="G13875">
        <f t="shared" si="3048"/>
        <v>3.4680000000000002E-3</v>
      </c>
      <c r="H13875">
        <f t="shared" si="3042"/>
        <v>0</v>
      </c>
      <c r="I13875">
        <f t="shared" si="3040"/>
        <v>0</v>
      </c>
      <c r="J13875">
        <f t="shared" si="3049"/>
        <v>0</v>
      </c>
      <c r="L13875">
        <f t="shared" si="3043"/>
        <v>9848.3251249940713</v>
      </c>
      <c r="M13875">
        <f t="shared" si="3050"/>
        <v>2.4620812812485176E-3</v>
      </c>
      <c r="N13875">
        <f t="shared" si="3037"/>
        <v>0</v>
      </c>
      <c r="O13875">
        <f t="shared" si="3038"/>
        <v>0</v>
      </c>
      <c r="P13875">
        <f t="shared" si="3039"/>
        <v>0</v>
      </c>
      <c r="Q13875">
        <f t="shared" si="3044"/>
        <v>-0.46875</v>
      </c>
      <c r="R13875">
        <f>Random!A13873</f>
        <v>-0.23598742941288553</v>
      </c>
      <c r="T13875">
        <f t="shared" ca="1" si="3045"/>
        <v>1.8834504507874709E-2</v>
      </c>
      <c r="U13875">
        <f t="shared" ca="1" si="3046"/>
        <v>0</v>
      </c>
      <c r="V13875">
        <f t="shared" ca="1" si="3047"/>
        <v>0</v>
      </c>
    </row>
    <row r="13876" spans="6:22" x14ac:dyDescent="0.25">
      <c r="F13876">
        <f t="shared" si="3041"/>
        <v>13873</v>
      </c>
      <c r="G13876">
        <f t="shared" si="3048"/>
        <v>3.46825E-3</v>
      </c>
      <c r="H13876">
        <f t="shared" si="3042"/>
        <v>0</v>
      </c>
      <c r="I13876">
        <f t="shared" si="3040"/>
        <v>0</v>
      </c>
      <c r="J13876">
        <f t="shared" si="3049"/>
        <v>0</v>
      </c>
      <c r="L13876">
        <f t="shared" si="3043"/>
        <v>9849.3251249940713</v>
      </c>
      <c r="M13876">
        <f t="shared" si="3050"/>
        <v>2.4623312812485179E-3</v>
      </c>
      <c r="N13876">
        <f t="shared" si="3037"/>
        <v>0</v>
      </c>
      <c r="O13876">
        <f t="shared" si="3038"/>
        <v>0</v>
      </c>
      <c r="P13876">
        <f t="shared" si="3039"/>
        <v>0</v>
      </c>
      <c r="Q13876">
        <f t="shared" si="3044"/>
        <v>-0.3046875</v>
      </c>
      <c r="R13876">
        <f>Random!A13874</f>
        <v>-0.15070116822598545</v>
      </c>
      <c r="T13876">
        <f t="shared" ca="1" si="3045"/>
        <v>-8.7359979757595119E-3</v>
      </c>
      <c r="U13876">
        <f t="shared" ca="1" si="3046"/>
        <v>0</v>
      </c>
      <c r="V13876">
        <f t="shared" ca="1" si="3047"/>
        <v>0</v>
      </c>
    </row>
    <row r="13877" spans="6:22" x14ac:dyDescent="0.25">
      <c r="F13877">
        <f t="shared" si="3041"/>
        <v>13874</v>
      </c>
      <c r="G13877">
        <f t="shared" si="3048"/>
        <v>3.4684999999999998E-3</v>
      </c>
      <c r="H13877">
        <f t="shared" si="3042"/>
        <v>0</v>
      </c>
      <c r="I13877">
        <f t="shared" si="3040"/>
        <v>0</v>
      </c>
      <c r="J13877">
        <f t="shared" si="3049"/>
        <v>0</v>
      </c>
      <c r="L13877">
        <f t="shared" si="3043"/>
        <v>9850.3251249940713</v>
      </c>
      <c r="M13877">
        <f t="shared" si="3050"/>
        <v>2.4625812812485177E-3</v>
      </c>
      <c r="N13877">
        <f t="shared" si="3037"/>
        <v>0</v>
      </c>
      <c r="O13877">
        <f t="shared" si="3038"/>
        <v>0</v>
      </c>
      <c r="P13877">
        <f t="shared" si="3039"/>
        <v>0</v>
      </c>
      <c r="Q13877">
        <f t="shared" si="3044"/>
        <v>-0.3046875</v>
      </c>
      <c r="R13877">
        <f>Random!A13875</f>
        <v>-0.15340756976235004</v>
      </c>
      <c r="T13877">
        <f t="shared" ca="1" si="3045"/>
        <v>-3.1925427811918518E-2</v>
      </c>
      <c r="U13877">
        <f t="shared" ca="1" si="3046"/>
        <v>0</v>
      </c>
      <c r="V13877">
        <f t="shared" ca="1" si="3047"/>
        <v>0</v>
      </c>
    </row>
    <row r="13878" spans="6:22" x14ac:dyDescent="0.25">
      <c r="F13878">
        <f t="shared" si="3041"/>
        <v>13875</v>
      </c>
      <c r="G13878">
        <f t="shared" si="3048"/>
        <v>3.46875E-3</v>
      </c>
      <c r="H13878">
        <f t="shared" si="3042"/>
        <v>0</v>
      </c>
      <c r="I13878">
        <f t="shared" si="3040"/>
        <v>0</v>
      </c>
      <c r="J13878">
        <f t="shared" si="3049"/>
        <v>0</v>
      </c>
      <c r="L13878">
        <f t="shared" si="3043"/>
        <v>9851.3251249940713</v>
      </c>
      <c r="M13878">
        <f t="shared" si="3050"/>
        <v>2.4628312812485179E-3</v>
      </c>
      <c r="N13878">
        <f t="shared" si="3037"/>
        <v>0</v>
      </c>
      <c r="O13878">
        <f t="shared" si="3038"/>
        <v>0</v>
      </c>
      <c r="P13878">
        <f t="shared" si="3039"/>
        <v>0</v>
      </c>
      <c r="Q13878">
        <f t="shared" si="3044"/>
        <v>0.1015625</v>
      </c>
      <c r="R13878">
        <f>Random!A13876</f>
        <v>4.9112050047392053E-2</v>
      </c>
      <c r="T13878">
        <f t="shared" ca="1" si="3045"/>
        <v>-4.3099324478527844E-2</v>
      </c>
      <c r="U13878">
        <f t="shared" ca="1" si="3046"/>
        <v>0</v>
      </c>
      <c r="V13878">
        <f t="shared" ca="1" si="3047"/>
        <v>0</v>
      </c>
    </row>
    <row r="13879" spans="6:22" x14ac:dyDescent="0.25">
      <c r="F13879">
        <f t="shared" si="3041"/>
        <v>13876</v>
      </c>
      <c r="G13879">
        <f t="shared" si="3048"/>
        <v>3.4689999999999999E-3</v>
      </c>
      <c r="H13879">
        <f t="shared" si="3042"/>
        <v>0</v>
      </c>
      <c r="I13879">
        <f t="shared" si="3040"/>
        <v>0</v>
      </c>
      <c r="J13879">
        <f t="shared" si="3049"/>
        <v>0</v>
      </c>
      <c r="L13879">
        <f t="shared" si="3043"/>
        <v>9852.3251249940713</v>
      </c>
      <c r="M13879">
        <f t="shared" si="3050"/>
        <v>2.4630812812485177E-3</v>
      </c>
      <c r="N13879">
        <f t="shared" si="3037"/>
        <v>0</v>
      </c>
      <c r="O13879">
        <f t="shared" si="3038"/>
        <v>0</v>
      </c>
      <c r="P13879">
        <f t="shared" si="3039"/>
        <v>0</v>
      </c>
      <c r="Q13879">
        <f t="shared" si="3044"/>
        <v>0.7421875</v>
      </c>
      <c r="R13879">
        <f>Random!A13877</f>
        <v>0.36950182747334182</v>
      </c>
      <c r="T13879">
        <f t="shared" ca="1" si="3045"/>
        <v>-3.9662664807958513E-2</v>
      </c>
      <c r="U13879">
        <f t="shared" ca="1" si="3046"/>
        <v>0</v>
      </c>
      <c r="V13879">
        <f t="shared" ca="1" si="3047"/>
        <v>0</v>
      </c>
    </row>
    <row r="13880" spans="6:22" x14ac:dyDescent="0.25">
      <c r="F13880">
        <f t="shared" si="3041"/>
        <v>13877</v>
      </c>
      <c r="G13880">
        <f t="shared" si="3048"/>
        <v>3.4692500000000001E-3</v>
      </c>
      <c r="H13880">
        <f t="shared" si="3042"/>
        <v>0</v>
      </c>
      <c r="I13880">
        <f t="shared" si="3040"/>
        <v>0</v>
      </c>
      <c r="J13880">
        <f t="shared" si="3049"/>
        <v>0</v>
      </c>
      <c r="L13880">
        <f t="shared" si="3043"/>
        <v>9853.3251249940713</v>
      </c>
      <c r="M13880">
        <f t="shared" si="3050"/>
        <v>2.463331281248518E-3</v>
      </c>
      <c r="N13880">
        <f t="shared" si="3037"/>
        <v>0</v>
      </c>
      <c r="O13880">
        <f t="shared" si="3038"/>
        <v>0</v>
      </c>
      <c r="P13880">
        <f t="shared" si="3039"/>
        <v>0</v>
      </c>
      <c r="Q13880">
        <f t="shared" si="3044"/>
        <v>-0.7734375</v>
      </c>
      <c r="R13880">
        <f>Random!A13878</f>
        <v>-0.38740438132218802</v>
      </c>
      <c r="T13880">
        <f t="shared" ca="1" si="3045"/>
        <v>-2.3459229467023886E-2</v>
      </c>
      <c r="U13880">
        <f t="shared" ca="1" si="3046"/>
        <v>0</v>
      </c>
      <c r="V13880">
        <f t="shared" ca="1" si="3047"/>
        <v>0</v>
      </c>
    </row>
    <row r="13881" spans="6:22" x14ac:dyDescent="0.25">
      <c r="F13881">
        <f t="shared" si="3041"/>
        <v>13878</v>
      </c>
      <c r="G13881">
        <f t="shared" si="3048"/>
        <v>3.4694999999999999E-3</v>
      </c>
      <c r="H13881">
        <f t="shared" si="3042"/>
        <v>0</v>
      </c>
      <c r="I13881">
        <f t="shared" si="3040"/>
        <v>0</v>
      </c>
      <c r="J13881">
        <f t="shared" si="3049"/>
        <v>0</v>
      </c>
      <c r="L13881">
        <f t="shared" si="3043"/>
        <v>9854.3251249940713</v>
      </c>
      <c r="M13881">
        <f t="shared" si="3050"/>
        <v>2.4635812812485178E-3</v>
      </c>
      <c r="N13881">
        <f t="shared" si="3037"/>
        <v>0</v>
      </c>
      <c r="O13881">
        <f t="shared" si="3038"/>
        <v>0</v>
      </c>
      <c r="P13881">
        <f t="shared" si="3039"/>
        <v>0</v>
      </c>
      <c r="Q13881">
        <f t="shared" si="3044"/>
        <v>-0.6640625</v>
      </c>
      <c r="R13881">
        <f>Random!A13879</f>
        <v>-0.33152316414650229</v>
      </c>
      <c r="T13881">
        <f t="shared" ca="1" si="3045"/>
        <v>1.0459967614907567E-3</v>
      </c>
      <c r="U13881">
        <f t="shared" ca="1" si="3046"/>
        <v>0</v>
      </c>
      <c r="V13881">
        <f t="shared" ca="1" si="3047"/>
        <v>0</v>
      </c>
    </row>
    <row r="13882" spans="6:22" x14ac:dyDescent="0.25">
      <c r="F13882">
        <f t="shared" si="3041"/>
        <v>13879</v>
      </c>
      <c r="G13882">
        <f t="shared" si="3048"/>
        <v>3.4697500000000002E-3</v>
      </c>
      <c r="H13882">
        <f t="shared" si="3042"/>
        <v>0</v>
      </c>
      <c r="I13882">
        <f t="shared" si="3040"/>
        <v>0</v>
      </c>
      <c r="J13882">
        <f t="shared" si="3049"/>
        <v>0</v>
      </c>
      <c r="L13882">
        <f t="shared" si="3043"/>
        <v>9855.3251249940713</v>
      </c>
      <c r="M13882">
        <f t="shared" si="3050"/>
        <v>2.4638312812485176E-3</v>
      </c>
      <c r="N13882">
        <f t="shared" si="3037"/>
        <v>0</v>
      </c>
      <c r="O13882">
        <f t="shared" si="3038"/>
        <v>0</v>
      </c>
      <c r="P13882">
        <f t="shared" si="3039"/>
        <v>0</v>
      </c>
      <c r="Q13882">
        <f t="shared" si="3044"/>
        <v>0.5390625</v>
      </c>
      <c r="R13882">
        <f>Random!A13880</f>
        <v>0.26800156600798242</v>
      </c>
      <c r="T13882">
        <f t="shared" ca="1" si="3045"/>
        <v>2.6068064193903891E-2</v>
      </c>
      <c r="U13882">
        <f t="shared" ca="1" si="3046"/>
        <v>0</v>
      </c>
      <c r="V13882">
        <f t="shared" ca="1" si="3047"/>
        <v>0</v>
      </c>
    </row>
    <row r="13883" spans="6:22" x14ac:dyDescent="0.25">
      <c r="F13883">
        <f t="shared" si="3041"/>
        <v>13880</v>
      </c>
      <c r="G13883">
        <f t="shared" si="3048"/>
        <v>3.47E-3</v>
      </c>
      <c r="H13883">
        <f t="shared" si="3042"/>
        <v>0</v>
      </c>
      <c r="I13883">
        <f t="shared" si="3040"/>
        <v>0</v>
      </c>
      <c r="J13883">
        <f t="shared" si="3049"/>
        <v>0</v>
      </c>
      <c r="L13883">
        <f t="shared" si="3043"/>
        <v>9856.3251249940713</v>
      </c>
      <c r="M13883">
        <f t="shared" si="3050"/>
        <v>2.4640812812485179E-3</v>
      </c>
      <c r="N13883">
        <f t="shared" si="3037"/>
        <v>0</v>
      </c>
      <c r="O13883">
        <f t="shared" si="3038"/>
        <v>0</v>
      </c>
      <c r="P13883">
        <f t="shared" si="3039"/>
        <v>0</v>
      </c>
      <c r="Q13883">
        <f t="shared" si="3044"/>
        <v>-0.3828125</v>
      </c>
      <c r="R13883">
        <f>Random!A13881</f>
        <v>-0.19182010371782054</v>
      </c>
      <c r="T13883">
        <f t="shared" ca="1" si="3045"/>
        <v>4.1194972134354163E-2</v>
      </c>
      <c r="U13883">
        <f t="shared" ca="1" si="3046"/>
        <v>0</v>
      </c>
      <c r="V13883">
        <f t="shared" ca="1" si="3047"/>
        <v>0</v>
      </c>
    </row>
    <row r="13884" spans="6:22" x14ac:dyDescent="0.25">
      <c r="F13884">
        <f t="shared" si="3041"/>
        <v>13881</v>
      </c>
      <c r="G13884">
        <f t="shared" si="3048"/>
        <v>3.4702499999999998E-3</v>
      </c>
      <c r="H13884">
        <f t="shared" si="3042"/>
        <v>0</v>
      </c>
      <c r="I13884">
        <f t="shared" si="3040"/>
        <v>0</v>
      </c>
      <c r="J13884">
        <f t="shared" si="3049"/>
        <v>0</v>
      </c>
      <c r="L13884">
        <f t="shared" si="3043"/>
        <v>9857.3251249940713</v>
      </c>
      <c r="M13884">
        <f t="shared" si="3050"/>
        <v>2.4643312812485177E-3</v>
      </c>
      <c r="N13884">
        <f t="shared" si="3037"/>
        <v>0</v>
      </c>
      <c r="O13884">
        <f t="shared" si="3038"/>
        <v>0</v>
      </c>
      <c r="P13884">
        <f t="shared" si="3039"/>
        <v>0</v>
      </c>
      <c r="Q13884">
        <f t="shared" si="3044"/>
        <v>-0.3359375</v>
      </c>
      <c r="R13884">
        <f>Random!A13882</f>
        <v>-0.16747190681990454</v>
      </c>
      <c r="T13884">
        <f t="shared" ca="1" si="3045"/>
        <v>4.2412381467303979E-2</v>
      </c>
      <c r="U13884">
        <f t="shared" ca="1" si="3046"/>
        <v>0</v>
      </c>
      <c r="V13884">
        <f t="shared" ca="1" si="3047"/>
        <v>0</v>
      </c>
    </row>
    <row r="13885" spans="6:22" x14ac:dyDescent="0.25">
      <c r="F13885">
        <f t="shared" si="3041"/>
        <v>13882</v>
      </c>
      <c r="G13885">
        <f t="shared" si="3048"/>
        <v>3.4705000000000001E-3</v>
      </c>
      <c r="H13885">
        <f t="shared" si="3042"/>
        <v>0</v>
      </c>
      <c r="I13885">
        <f t="shared" si="3040"/>
        <v>0</v>
      </c>
      <c r="J13885">
        <f t="shared" si="3049"/>
        <v>0</v>
      </c>
      <c r="L13885">
        <f t="shared" si="3043"/>
        <v>9858.3251249940713</v>
      </c>
      <c r="M13885">
        <f t="shared" si="3050"/>
        <v>2.4645812812485179E-3</v>
      </c>
      <c r="N13885">
        <f t="shared" si="3037"/>
        <v>0</v>
      </c>
      <c r="O13885">
        <f t="shared" si="3038"/>
        <v>0</v>
      </c>
      <c r="P13885">
        <f t="shared" si="3039"/>
        <v>0</v>
      </c>
      <c r="Q13885">
        <f t="shared" si="3044"/>
        <v>-0.140625</v>
      </c>
      <c r="R13885">
        <f>Random!A13883</f>
        <v>-7.0242688236169526E-2</v>
      </c>
      <c r="T13885">
        <f t="shared" ca="1" si="3045"/>
        <v>3.0465419497371162E-2</v>
      </c>
      <c r="U13885">
        <f t="shared" ca="1" si="3046"/>
        <v>0</v>
      </c>
      <c r="V13885">
        <f t="shared" ca="1" si="3047"/>
        <v>0</v>
      </c>
    </row>
    <row r="13886" spans="6:22" x14ac:dyDescent="0.25">
      <c r="F13886">
        <f t="shared" si="3041"/>
        <v>13883</v>
      </c>
      <c r="G13886">
        <f t="shared" si="3048"/>
        <v>3.4707499999999999E-3</v>
      </c>
      <c r="H13886">
        <f t="shared" si="3042"/>
        <v>0</v>
      </c>
      <c r="I13886">
        <f t="shared" si="3040"/>
        <v>0</v>
      </c>
      <c r="J13886">
        <f t="shared" si="3049"/>
        <v>0</v>
      </c>
      <c r="L13886">
        <f t="shared" si="3043"/>
        <v>9859.3251249940713</v>
      </c>
      <c r="M13886">
        <f t="shared" si="3050"/>
        <v>2.4648312812485178E-3</v>
      </c>
      <c r="N13886">
        <f t="shared" si="3037"/>
        <v>0</v>
      </c>
      <c r="O13886">
        <f t="shared" si="3038"/>
        <v>0</v>
      </c>
      <c r="P13886">
        <f t="shared" si="3039"/>
        <v>0</v>
      </c>
      <c r="Q13886">
        <f t="shared" si="3044"/>
        <v>0.5625</v>
      </c>
      <c r="R13886">
        <f>Random!A13884</f>
        <v>0.27999833984357136</v>
      </c>
      <c r="T13886">
        <f t="shared" ca="1" si="3045"/>
        <v>9.2982903178914569E-3</v>
      </c>
      <c r="U13886">
        <f t="shared" ca="1" si="3046"/>
        <v>0</v>
      </c>
      <c r="V13886">
        <f t="shared" ca="1" si="3047"/>
        <v>0</v>
      </c>
    </row>
    <row r="13887" spans="6:22" x14ac:dyDescent="0.25">
      <c r="F13887">
        <f t="shared" si="3041"/>
        <v>13884</v>
      </c>
      <c r="G13887">
        <f t="shared" si="3048"/>
        <v>3.4710000000000001E-3</v>
      </c>
      <c r="H13887">
        <f t="shared" si="3042"/>
        <v>0</v>
      </c>
      <c r="I13887">
        <f t="shared" si="3040"/>
        <v>0</v>
      </c>
      <c r="J13887">
        <f t="shared" si="3049"/>
        <v>0</v>
      </c>
      <c r="L13887">
        <f t="shared" si="3043"/>
        <v>9860.3251249940713</v>
      </c>
      <c r="M13887">
        <f t="shared" si="3050"/>
        <v>2.465081281248518E-3</v>
      </c>
      <c r="N13887">
        <f t="shared" si="3037"/>
        <v>0</v>
      </c>
      <c r="O13887">
        <f t="shared" si="3038"/>
        <v>0</v>
      </c>
      <c r="P13887">
        <f t="shared" si="3039"/>
        <v>0</v>
      </c>
      <c r="Q13887">
        <f t="shared" si="3044"/>
        <v>0.328125</v>
      </c>
      <c r="R13887">
        <f>Random!A13885</f>
        <v>0.16557000882595707</v>
      </c>
      <c r="T13887">
        <f t="shared" ca="1" si="3045"/>
        <v>-1.6576646730143831E-2</v>
      </c>
      <c r="U13887">
        <f t="shared" ca="1" si="3046"/>
        <v>0</v>
      </c>
      <c r="V13887">
        <f t="shared" ca="1" si="3047"/>
        <v>0</v>
      </c>
    </row>
    <row r="13888" spans="6:22" x14ac:dyDescent="0.25">
      <c r="F13888">
        <f t="shared" si="3041"/>
        <v>13885</v>
      </c>
      <c r="G13888">
        <f t="shared" si="3048"/>
        <v>3.4712499999999999E-3</v>
      </c>
      <c r="H13888">
        <f t="shared" si="3042"/>
        <v>0</v>
      </c>
      <c r="I13888">
        <f t="shared" si="3040"/>
        <v>0</v>
      </c>
      <c r="J13888">
        <f t="shared" si="3049"/>
        <v>0</v>
      </c>
      <c r="L13888">
        <f t="shared" si="3043"/>
        <v>9861.3251249940713</v>
      </c>
      <c r="M13888">
        <f t="shared" si="3050"/>
        <v>2.4653312812485178E-3</v>
      </c>
      <c r="N13888">
        <f t="shared" si="3037"/>
        <v>0</v>
      </c>
      <c r="O13888">
        <f t="shared" si="3038"/>
        <v>0</v>
      </c>
      <c r="P13888">
        <f t="shared" si="3039"/>
        <v>0</v>
      </c>
      <c r="Q13888">
        <f t="shared" si="3044"/>
        <v>0.28125</v>
      </c>
      <c r="R13888">
        <f>Random!A13886</f>
        <v>0.13873419528432096</v>
      </c>
      <c r="T13888">
        <f t="shared" ca="1" si="3045"/>
        <v>-3.6116427067559291E-2</v>
      </c>
      <c r="U13888">
        <f t="shared" ca="1" si="3046"/>
        <v>0</v>
      </c>
      <c r="V13888">
        <f t="shared" ca="1" si="3047"/>
        <v>0</v>
      </c>
    </row>
    <row r="13889" spans="6:22" x14ac:dyDescent="0.25">
      <c r="F13889">
        <f t="shared" si="3041"/>
        <v>13886</v>
      </c>
      <c r="G13889">
        <f t="shared" si="3048"/>
        <v>3.4715000000000002E-3</v>
      </c>
      <c r="H13889">
        <f t="shared" si="3042"/>
        <v>0</v>
      </c>
      <c r="I13889">
        <f t="shared" si="3040"/>
        <v>0</v>
      </c>
      <c r="J13889">
        <f t="shared" si="3049"/>
        <v>0</v>
      </c>
      <c r="L13889">
        <f t="shared" si="3043"/>
        <v>9862.3251249940713</v>
      </c>
      <c r="M13889">
        <f t="shared" si="3050"/>
        <v>2.4655812812485176E-3</v>
      </c>
      <c r="N13889">
        <f t="shared" si="3037"/>
        <v>0</v>
      </c>
      <c r="O13889">
        <f t="shared" si="3038"/>
        <v>0</v>
      </c>
      <c r="P13889">
        <f t="shared" si="3039"/>
        <v>0</v>
      </c>
      <c r="Q13889">
        <f t="shared" si="3044"/>
        <v>-0.59375</v>
      </c>
      <c r="R13889">
        <f>Random!A13887</f>
        <v>-0.29514679136861754</v>
      </c>
      <c r="T13889">
        <f t="shared" ca="1" si="3045"/>
        <v>-4.4340958612872239E-2</v>
      </c>
      <c r="U13889">
        <f t="shared" ca="1" si="3046"/>
        <v>0</v>
      </c>
      <c r="V13889">
        <f t="shared" ca="1" si="3047"/>
        <v>0</v>
      </c>
    </row>
    <row r="13890" spans="6:22" x14ac:dyDescent="0.25">
      <c r="F13890">
        <f t="shared" si="3041"/>
        <v>13887</v>
      </c>
      <c r="G13890">
        <f t="shared" si="3048"/>
        <v>3.47175E-3</v>
      </c>
      <c r="H13890">
        <f t="shared" si="3042"/>
        <v>0</v>
      </c>
      <c r="I13890">
        <f t="shared" si="3040"/>
        <v>0</v>
      </c>
      <c r="J13890">
        <f t="shared" si="3049"/>
        <v>0</v>
      </c>
      <c r="L13890">
        <f t="shared" si="3043"/>
        <v>9863.3251249940713</v>
      </c>
      <c r="M13890">
        <f t="shared" si="3050"/>
        <v>2.4658312812485179E-3</v>
      </c>
      <c r="N13890">
        <f t="shared" si="3037"/>
        <v>0</v>
      </c>
      <c r="O13890">
        <f t="shared" si="3038"/>
        <v>0</v>
      </c>
      <c r="P13890">
        <f t="shared" si="3039"/>
        <v>0</v>
      </c>
      <c r="Q13890">
        <f t="shared" si="3044"/>
        <v>7.8125E-2</v>
      </c>
      <c r="R13890">
        <f>Random!A13888</f>
        <v>3.927450405755839E-2</v>
      </c>
      <c r="T13890">
        <f t="shared" ca="1" si="3045"/>
        <v>-3.626078313307108E-2</v>
      </c>
      <c r="U13890">
        <f t="shared" ca="1" si="3046"/>
        <v>0</v>
      </c>
      <c r="V13890">
        <f t="shared" ca="1" si="3047"/>
        <v>0</v>
      </c>
    </row>
    <row r="13891" spans="6:22" x14ac:dyDescent="0.25">
      <c r="F13891">
        <f t="shared" si="3041"/>
        <v>13888</v>
      </c>
      <c r="G13891">
        <f t="shared" si="3048"/>
        <v>3.4719999999999998E-3</v>
      </c>
      <c r="H13891">
        <f t="shared" si="3042"/>
        <v>0</v>
      </c>
      <c r="I13891">
        <f t="shared" si="3040"/>
        <v>0</v>
      </c>
      <c r="J13891">
        <f t="shared" si="3049"/>
        <v>0</v>
      </c>
      <c r="L13891">
        <f t="shared" si="3043"/>
        <v>9864.3251249940713</v>
      </c>
      <c r="M13891">
        <f t="shared" si="3050"/>
        <v>2.4660812812485177E-3</v>
      </c>
      <c r="N13891">
        <f t="shared" si="3037"/>
        <v>0</v>
      </c>
      <c r="O13891">
        <f t="shared" si="3038"/>
        <v>0</v>
      </c>
      <c r="P13891">
        <f t="shared" si="3039"/>
        <v>0</v>
      </c>
      <c r="Q13891">
        <f t="shared" si="3044"/>
        <v>-6.25E-2</v>
      </c>
      <c r="R13891">
        <f>Random!A13889</f>
        <v>-3.2068845233787169E-2</v>
      </c>
      <c r="T13891">
        <f t="shared" ca="1" si="3045"/>
        <v>-1.5336328645078509E-2</v>
      </c>
      <c r="U13891">
        <f t="shared" ca="1" si="3046"/>
        <v>0</v>
      </c>
      <c r="V13891">
        <f t="shared" ca="1" si="3047"/>
        <v>0</v>
      </c>
    </row>
    <row r="13892" spans="6:22" x14ac:dyDescent="0.25">
      <c r="F13892">
        <f t="shared" si="3041"/>
        <v>13889</v>
      </c>
      <c r="G13892">
        <f t="shared" si="3048"/>
        <v>3.4722500000000001E-3</v>
      </c>
      <c r="H13892">
        <f t="shared" si="3042"/>
        <v>0</v>
      </c>
      <c r="I13892">
        <f t="shared" si="3040"/>
        <v>0</v>
      </c>
      <c r="J13892">
        <f t="shared" si="3049"/>
        <v>0</v>
      </c>
      <c r="L13892">
        <f t="shared" si="3043"/>
        <v>9865.3251249940713</v>
      </c>
      <c r="M13892">
        <f t="shared" si="3050"/>
        <v>2.466331281248518E-3</v>
      </c>
      <c r="N13892">
        <f t="shared" ref="N13892:N13955" si="3051">IF(AND(0&lt;=M13892,M13892&lt;=$D$6),2*PI()*($D$8+$D$5*M13892/(2*$D$6))*M13892,0)</f>
        <v>0</v>
      </c>
      <c r="O13892">
        <f t="shared" ref="O13892:O13955" si="3052">SIN(N13892)</f>
        <v>0</v>
      </c>
      <c r="P13892">
        <f t="shared" ref="P13892:P13955" si="3053">ROUND(O13892*$D$3,0)/($D$3)</f>
        <v>0</v>
      </c>
      <c r="Q13892">
        <f t="shared" si="3044"/>
        <v>-0.875</v>
      </c>
      <c r="R13892">
        <f>Random!A13890</f>
        <v>-0.43889559010235835</v>
      </c>
      <c r="T13892">
        <f t="shared" ca="1" si="3045"/>
        <v>9.8807477571595404E-3</v>
      </c>
      <c r="U13892">
        <f t="shared" ca="1" si="3046"/>
        <v>0</v>
      </c>
      <c r="V13892">
        <f t="shared" ca="1" si="3047"/>
        <v>0</v>
      </c>
    </row>
    <row r="13893" spans="6:22" x14ac:dyDescent="0.25">
      <c r="F13893">
        <f t="shared" si="3041"/>
        <v>13890</v>
      </c>
      <c r="G13893">
        <f t="shared" si="3048"/>
        <v>3.4724999999999999E-3</v>
      </c>
      <c r="H13893">
        <f t="shared" si="3042"/>
        <v>0</v>
      </c>
      <c r="I13893">
        <f t="shared" ref="I13893:I13956" si="3054">SIN(H13893)</f>
        <v>0</v>
      </c>
      <c r="J13893">
        <f t="shared" si="3049"/>
        <v>0</v>
      </c>
      <c r="L13893">
        <f t="shared" si="3043"/>
        <v>9866.3251249940713</v>
      </c>
      <c r="M13893">
        <f t="shared" si="3050"/>
        <v>2.4665812812485178E-3</v>
      </c>
      <c r="N13893">
        <f t="shared" si="3051"/>
        <v>0</v>
      </c>
      <c r="O13893">
        <f t="shared" si="3052"/>
        <v>0</v>
      </c>
      <c r="P13893">
        <f t="shared" si="3053"/>
        <v>0</v>
      </c>
      <c r="Q13893">
        <f t="shared" si="3044"/>
        <v>-6.25E-2</v>
      </c>
      <c r="R13893">
        <f>Random!A13891</f>
        <v>-3.0151593193078585E-2</v>
      </c>
      <c r="T13893">
        <f t="shared" ca="1" si="3045"/>
        <v>3.2044617045760483E-2</v>
      </c>
      <c r="U13893">
        <f t="shared" ca="1" si="3046"/>
        <v>0</v>
      </c>
      <c r="V13893">
        <f t="shared" ca="1" si="3047"/>
        <v>0</v>
      </c>
    </row>
    <row r="13894" spans="6:22" x14ac:dyDescent="0.25">
      <c r="F13894">
        <f t="shared" si="3041"/>
        <v>13891</v>
      </c>
      <c r="G13894">
        <f t="shared" si="3048"/>
        <v>3.4727500000000001E-3</v>
      </c>
      <c r="H13894">
        <f t="shared" si="3042"/>
        <v>0</v>
      </c>
      <c r="I13894">
        <f t="shared" si="3054"/>
        <v>0</v>
      </c>
      <c r="J13894">
        <f t="shared" si="3049"/>
        <v>0</v>
      </c>
      <c r="L13894">
        <f t="shared" si="3043"/>
        <v>9867.3251249940713</v>
      </c>
      <c r="M13894">
        <f t="shared" si="3050"/>
        <v>2.466831281248518E-3</v>
      </c>
      <c r="N13894">
        <f t="shared" si="3051"/>
        <v>0</v>
      </c>
      <c r="O13894">
        <f t="shared" si="3052"/>
        <v>0</v>
      </c>
      <c r="P13894">
        <f t="shared" si="3053"/>
        <v>0</v>
      </c>
      <c r="Q13894">
        <f t="shared" si="3044"/>
        <v>-0.1640625</v>
      </c>
      <c r="R13894">
        <f>Random!A13892</f>
        <v>-8.2662349437341853E-2</v>
      </c>
      <c r="T13894">
        <f t="shared" ca="1" si="3045"/>
        <v>4.3408094196045612E-2</v>
      </c>
      <c r="U13894">
        <f t="shared" ca="1" si="3046"/>
        <v>0</v>
      </c>
      <c r="V13894">
        <f t="shared" ca="1" si="3047"/>
        <v>0</v>
      </c>
    </row>
    <row r="13895" spans="6:22" x14ac:dyDescent="0.25">
      <c r="F13895">
        <f t="shared" si="3041"/>
        <v>13892</v>
      </c>
      <c r="G13895">
        <f t="shared" si="3048"/>
        <v>3.473E-3</v>
      </c>
      <c r="H13895">
        <f t="shared" si="3042"/>
        <v>0</v>
      </c>
      <c r="I13895">
        <f t="shared" si="3054"/>
        <v>0</v>
      </c>
      <c r="J13895">
        <f t="shared" si="3049"/>
        <v>0</v>
      </c>
      <c r="L13895">
        <f t="shared" si="3043"/>
        <v>9868.3251249940713</v>
      </c>
      <c r="M13895">
        <f t="shared" si="3050"/>
        <v>2.4670812812485178E-3</v>
      </c>
      <c r="N13895">
        <f t="shared" si="3051"/>
        <v>0</v>
      </c>
      <c r="O13895">
        <f t="shared" si="3052"/>
        <v>0</v>
      </c>
      <c r="P13895">
        <f t="shared" si="3053"/>
        <v>0</v>
      </c>
      <c r="Q13895">
        <f t="shared" si="3044"/>
        <v>0.34375</v>
      </c>
      <c r="R13895">
        <f>Random!A13893</f>
        <v>0.17035766893768922</v>
      </c>
      <c r="T13895">
        <f t="shared" ca="1" si="3045"/>
        <v>4.0347778902984306E-2</v>
      </c>
      <c r="U13895">
        <f t="shared" ca="1" si="3046"/>
        <v>0</v>
      </c>
      <c r="V13895">
        <f t="shared" ca="1" si="3047"/>
        <v>0</v>
      </c>
    </row>
    <row r="13896" spans="6:22" x14ac:dyDescent="0.25">
      <c r="F13896">
        <f t="shared" si="3041"/>
        <v>13893</v>
      </c>
      <c r="G13896">
        <f t="shared" si="3048"/>
        <v>3.4732500000000002E-3</v>
      </c>
      <c r="H13896">
        <f t="shared" si="3042"/>
        <v>0</v>
      </c>
      <c r="I13896">
        <f t="shared" si="3054"/>
        <v>0</v>
      </c>
      <c r="J13896">
        <f t="shared" si="3049"/>
        <v>0</v>
      </c>
      <c r="L13896">
        <f t="shared" si="3043"/>
        <v>9869.3251249940713</v>
      </c>
      <c r="M13896">
        <f t="shared" si="3050"/>
        <v>2.4673312812485177E-3</v>
      </c>
      <c r="N13896">
        <f t="shared" si="3051"/>
        <v>0</v>
      </c>
      <c r="O13896">
        <f t="shared" si="3052"/>
        <v>0</v>
      </c>
      <c r="P13896">
        <f t="shared" si="3053"/>
        <v>0</v>
      </c>
      <c r="Q13896">
        <f t="shared" si="3044"/>
        <v>0.859375</v>
      </c>
      <c r="R13896">
        <f>Random!A13894</f>
        <v>0.42858341417610146</v>
      </c>
      <c r="T13896">
        <f t="shared" ca="1" si="3045"/>
        <v>2.182626795525654E-2</v>
      </c>
      <c r="U13896">
        <f t="shared" ca="1" si="3046"/>
        <v>0</v>
      </c>
      <c r="V13896">
        <f t="shared" ca="1" si="3047"/>
        <v>0</v>
      </c>
    </row>
    <row r="13897" spans="6:22" x14ac:dyDescent="0.25">
      <c r="F13897">
        <f t="shared" si="3041"/>
        <v>13894</v>
      </c>
      <c r="G13897">
        <f t="shared" si="3048"/>
        <v>3.4735E-3</v>
      </c>
      <c r="H13897">
        <f t="shared" si="3042"/>
        <v>0</v>
      </c>
      <c r="I13897">
        <f t="shared" si="3054"/>
        <v>0</v>
      </c>
      <c r="J13897">
        <f t="shared" si="3049"/>
        <v>0</v>
      </c>
      <c r="L13897">
        <f t="shared" si="3043"/>
        <v>9870.3251249940713</v>
      </c>
      <c r="M13897">
        <f t="shared" si="3050"/>
        <v>2.4675812812485179E-3</v>
      </c>
      <c r="N13897">
        <f t="shared" si="3051"/>
        <v>0</v>
      </c>
      <c r="O13897">
        <f t="shared" si="3052"/>
        <v>0</v>
      </c>
      <c r="P13897">
        <f t="shared" si="3053"/>
        <v>0</v>
      </c>
      <c r="Q13897">
        <f t="shared" si="3044"/>
        <v>0.546875</v>
      </c>
      <c r="R13897">
        <f>Random!A13895</f>
        <v>0.27420451258692602</v>
      </c>
      <c r="T13897">
        <f t="shared" ca="1" si="3045"/>
        <v>-3.9841547138691601E-3</v>
      </c>
      <c r="U13897">
        <f t="shared" ca="1" si="3046"/>
        <v>0</v>
      </c>
      <c r="V13897">
        <f t="shared" ca="1" si="3047"/>
        <v>0</v>
      </c>
    </row>
    <row r="13898" spans="6:22" x14ac:dyDescent="0.25">
      <c r="F13898">
        <f t="shared" si="3041"/>
        <v>13895</v>
      </c>
      <c r="G13898">
        <f t="shared" si="3048"/>
        <v>3.4737499999999998E-3</v>
      </c>
      <c r="H13898">
        <f t="shared" si="3042"/>
        <v>0</v>
      </c>
      <c r="I13898">
        <f t="shared" si="3054"/>
        <v>0</v>
      </c>
      <c r="J13898">
        <f t="shared" si="3049"/>
        <v>0</v>
      </c>
      <c r="L13898">
        <f t="shared" si="3043"/>
        <v>9871.3251249940713</v>
      </c>
      <c r="M13898">
        <f t="shared" si="3050"/>
        <v>2.4678312812485177E-3</v>
      </c>
      <c r="N13898">
        <f t="shared" si="3051"/>
        <v>0</v>
      </c>
      <c r="O13898">
        <f t="shared" si="3052"/>
        <v>0</v>
      </c>
      <c r="P13898">
        <f t="shared" si="3053"/>
        <v>0</v>
      </c>
      <c r="Q13898">
        <f t="shared" si="3044"/>
        <v>0.6171875</v>
      </c>
      <c r="R13898">
        <f>Random!A13896</f>
        <v>0.30788134599770967</v>
      </c>
      <c r="T13898">
        <f t="shared" ca="1" si="3045"/>
        <v>-2.8370807770067851E-2</v>
      </c>
      <c r="U13898">
        <f t="shared" ca="1" si="3046"/>
        <v>0</v>
      </c>
      <c r="V13898">
        <f t="shared" ca="1" si="3047"/>
        <v>0</v>
      </c>
    </row>
    <row r="13899" spans="6:22" x14ac:dyDescent="0.25">
      <c r="F13899">
        <f t="shared" si="3041"/>
        <v>13896</v>
      </c>
      <c r="G13899">
        <f t="shared" si="3048"/>
        <v>3.4740000000000001E-3</v>
      </c>
      <c r="H13899">
        <f t="shared" si="3042"/>
        <v>0</v>
      </c>
      <c r="I13899">
        <f t="shared" si="3054"/>
        <v>0</v>
      </c>
      <c r="J13899">
        <f t="shared" si="3049"/>
        <v>0</v>
      </c>
      <c r="L13899">
        <f t="shared" si="3043"/>
        <v>9872.3251249940713</v>
      </c>
      <c r="M13899">
        <f t="shared" si="3050"/>
        <v>2.468081281248518E-3</v>
      </c>
      <c r="N13899">
        <f t="shared" si="3051"/>
        <v>0</v>
      </c>
      <c r="O13899">
        <f t="shared" si="3052"/>
        <v>0</v>
      </c>
      <c r="P13899">
        <f t="shared" si="3053"/>
        <v>0</v>
      </c>
      <c r="Q13899">
        <f t="shared" si="3044"/>
        <v>-0.1328125</v>
      </c>
      <c r="R13899">
        <f>Random!A13897</f>
        <v>-6.6605120696450637E-2</v>
      </c>
      <c r="T13899">
        <f t="shared" ca="1" si="3045"/>
        <v>-4.2453776103286017E-2</v>
      </c>
      <c r="U13899">
        <f t="shared" ca="1" si="3046"/>
        <v>0</v>
      </c>
      <c r="V13899">
        <f t="shared" ca="1" si="3047"/>
        <v>0</v>
      </c>
    </row>
    <row r="13900" spans="6:22" x14ac:dyDescent="0.25">
      <c r="F13900">
        <f t="shared" si="3041"/>
        <v>13897</v>
      </c>
      <c r="G13900">
        <f t="shared" si="3048"/>
        <v>3.4742499999999999E-3</v>
      </c>
      <c r="H13900">
        <f t="shared" si="3042"/>
        <v>0</v>
      </c>
      <c r="I13900">
        <f t="shared" si="3054"/>
        <v>0</v>
      </c>
      <c r="J13900">
        <f t="shared" si="3049"/>
        <v>0</v>
      </c>
      <c r="L13900">
        <f t="shared" si="3043"/>
        <v>9873.3251249940713</v>
      </c>
      <c r="M13900">
        <f t="shared" si="3050"/>
        <v>2.4683312812485178E-3</v>
      </c>
      <c r="N13900">
        <f t="shared" si="3051"/>
        <v>0</v>
      </c>
      <c r="O13900">
        <f t="shared" si="3052"/>
        <v>0</v>
      </c>
      <c r="P13900">
        <f t="shared" si="3053"/>
        <v>0</v>
      </c>
      <c r="Q13900">
        <f t="shared" si="3044"/>
        <v>9.375E-2</v>
      </c>
      <c r="R13900">
        <f>Random!A13898</f>
        <v>4.4958287258137442E-2</v>
      </c>
      <c r="T13900">
        <f t="shared" ca="1" si="3045"/>
        <v>-4.1127672529120488E-2</v>
      </c>
      <c r="U13900">
        <f t="shared" ca="1" si="3046"/>
        <v>0</v>
      </c>
      <c r="V13900">
        <f t="shared" ca="1" si="3047"/>
        <v>0</v>
      </c>
    </row>
    <row r="13901" spans="6:22" x14ac:dyDescent="0.25">
      <c r="F13901">
        <f t="shared" si="3041"/>
        <v>13898</v>
      </c>
      <c r="G13901">
        <f t="shared" si="3048"/>
        <v>3.4745000000000002E-3</v>
      </c>
      <c r="H13901">
        <f t="shared" si="3042"/>
        <v>0</v>
      </c>
      <c r="I13901">
        <f t="shared" si="3054"/>
        <v>0</v>
      </c>
      <c r="J13901">
        <f t="shared" si="3049"/>
        <v>0</v>
      </c>
      <c r="L13901">
        <f t="shared" si="3043"/>
        <v>9874.3251249940713</v>
      </c>
      <c r="M13901">
        <f t="shared" si="3050"/>
        <v>2.468581281248518E-3</v>
      </c>
      <c r="N13901">
        <f t="shared" si="3051"/>
        <v>0</v>
      </c>
      <c r="O13901">
        <f t="shared" si="3052"/>
        <v>0</v>
      </c>
      <c r="P13901">
        <f t="shared" si="3053"/>
        <v>0</v>
      </c>
      <c r="Q13901">
        <f t="shared" si="3044"/>
        <v>0.3203125</v>
      </c>
      <c r="R13901">
        <f>Random!A13899</f>
        <v>0.15970498865406835</v>
      </c>
      <c r="T13901">
        <f t="shared" ca="1" si="3045"/>
        <v>-2.5811806509506607E-2</v>
      </c>
      <c r="U13901">
        <f t="shared" ca="1" si="3046"/>
        <v>0</v>
      </c>
      <c r="V13901">
        <f t="shared" ca="1" si="3047"/>
        <v>0</v>
      </c>
    </row>
    <row r="13902" spans="6:22" x14ac:dyDescent="0.25">
      <c r="F13902">
        <f t="shared" si="3041"/>
        <v>13899</v>
      </c>
      <c r="G13902">
        <f t="shared" si="3048"/>
        <v>3.47475E-3</v>
      </c>
      <c r="H13902">
        <f t="shared" si="3042"/>
        <v>0</v>
      </c>
      <c r="I13902">
        <f t="shared" si="3054"/>
        <v>0</v>
      </c>
      <c r="J13902">
        <f t="shared" si="3049"/>
        <v>0</v>
      </c>
      <c r="L13902">
        <f t="shared" si="3043"/>
        <v>9875.3251249940713</v>
      </c>
      <c r="M13902">
        <f t="shared" si="3050"/>
        <v>2.4688312812485179E-3</v>
      </c>
      <c r="N13902">
        <f t="shared" si="3051"/>
        <v>0</v>
      </c>
      <c r="O13902">
        <f t="shared" si="3052"/>
        <v>0</v>
      </c>
      <c r="P13902">
        <f t="shared" si="3053"/>
        <v>0</v>
      </c>
      <c r="Q13902">
        <f t="shared" si="3044"/>
        <v>-0.4453125</v>
      </c>
      <c r="R13902">
        <f>Random!A13900</f>
        <v>-0.2214654617747146</v>
      </c>
      <c r="T13902">
        <f t="shared" ca="1" si="3045"/>
        <v>-1.9367821817456187E-3</v>
      </c>
      <c r="U13902">
        <f t="shared" ca="1" si="3046"/>
        <v>0</v>
      </c>
      <c r="V13902">
        <f t="shared" ca="1" si="3047"/>
        <v>0</v>
      </c>
    </row>
    <row r="13903" spans="6:22" x14ac:dyDescent="0.25">
      <c r="F13903">
        <f t="shared" si="3041"/>
        <v>13900</v>
      </c>
      <c r="G13903">
        <f t="shared" si="3048"/>
        <v>3.4749999999999998E-3</v>
      </c>
      <c r="H13903">
        <f t="shared" si="3042"/>
        <v>0</v>
      </c>
      <c r="I13903">
        <f t="shared" si="3054"/>
        <v>0</v>
      </c>
      <c r="J13903">
        <f t="shared" si="3049"/>
        <v>0</v>
      </c>
      <c r="L13903">
        <f t="shared" si="3043"/>
        <v>9876.3251249940713</v>
      </c>
      <c r="M13903">
        <f t="shared" si="3050"/>
        <v>2.4690812812485177E-3</v>
      </c>
      <c r="N13903">
        <f t="shared" si="3051"/>
        <v>0</v>
      </c>
      <c r="O13903">
        <f t="shared" si="3052"/>
        <v>0</v>
      </c>
      <c r="P13903">
        <f t="shared" si="3053"/>
        <v>0</v>
      </c>
      <c r="Q13903">
        <f t="shared" si="3044"/>
        <v>-0.2734375</v>
      </c>
      <c r="R13903">
        <f>Random!A13901</f>
        <v>-0.13813637744463092</v>
      </c>
      <c r="T13903">
        <f t="shared" ca="1" si="3045"/>
        <v>2.2992923197265046E-2</v>
      </c>
      <c r="U13903">
        <f t="shared" ca="1" si="3046"/>
        <v>0</v>
      </c>
      <c r="V13903">
        <f t="shared" ca="1" si="3047"/>
        <v>0</v>
      </c>
    </row>
    <row r="13904" spans="6:22" x14ac:dyDescent="0.25">
      <c r="F13904">
        <f t="shared" si="3041"/>
        <v>13901</v>
      </c>
      <c r="G13904">
        <f t="shared" si="3048"/>
        <v>3.47525E-3</v>
      </c>
      <c r="H13904">
        <f t="shared" si="3042"/>
        <v>0</v>
      </c>
      <c r="I13904">
        <f t="shared" si="3054"/>
        <v>0</v>
      </c>
      <c r="J13904">
        <f t="shared" si="3049"/>
        <v>0</v>
      </c>
      <c r="L13904">
        <f t="shared" si="3043"/>
        <v>9877.3251249940713</v>
      </c>
      <c r="M13904">
        <f t="shared" si="3050"/>
        <v>2.4693312812485179E-3</v>
      </c>
      <c r="N13904">
        <f t="shared" si="3051"/>
        <v>0</v>
      </c>
      <c r="O13904">
        <f t="shared" si="3052"/>
        <v>0</v>
      </c>
      <c r="P13904">
        <f t="shared" si="3053"/>
        <v>0</v>
      </c>
      <c r="Q13904">
        <f t="shared" si="3044"/>
        <v>-0.6484375</v>
      </c>
      <c r="R13904">
        <f>Random!A13902</f>
        <v>-0.32302816374704846</v>
      </c>
      <c r="T13904">
        <f t="shared" ca="1" si="3045"/>
        <v>3.87296828560467E-2</v>
      </c>
      <c r="U13904">
        <f t="shared" ca="1" si="3046"/>
        <v>0</v>
      </c>
      <c r="V13904">
        <f t="shared" ca="1" si="3047"/>
        <v>0</v>
      </c>
    </row>
    <row r="13905" spans="6:22" x14ac:dyDescent="0.25">
      <c r="F13905">
        <f t="shared" si="3041"/>
        <v>13902</v>
      </c>
      <c r="G13905">
        <f t="shared" si="3048"/>
        <v>3.4754999999999999E-3</v>
      </c>
      <c r="H13905">
        <f t="shared" si="3042"/>
        <v>0</v>
      </c>
      <c r="I13905">
        <f t="shared" si="3054"/>
        <v>0</v>
      </c>
      <c r="J13905">
        <f t="shared" si="3049"/>
        <v>0</v>
      </c>
      <c r="L13905">
        <f t="shared" si="3043"/>
        <v>9878.3251249940713</v>
      </c>
      <c r="M13905">
        <f t="shared" si="3050"/>
        <v>2.4695812812485177E-3</v>
      </c>
      <c r="N13905">
        <f t="shared" si="3051"/>
        <v>0</v>
      </c>
      <c r="O13905">
        <f t="shared" si="3052"/>
        <v>0</v>
      </c>
      <c r="P13905">
        <f t="shared" si="3053"/>
        <v>0</v>
      </c>
      <c r="Q13905">
        <f t="shared" si="3044"/>
        <v>0.3671875</v>
      </c>
      <c r="R13905">
        <f>Random!A13903</f>
        <v>0.18471530318653828</v>
      </c>
      <c r="T13905">
        <f t="shared" ca="1" si="3045"/>
        <v>4.0662761621478909E-2</v>
      </c>
      <c r="U13905">
        <f t="shared" ca="1" si="3046"/>
        <v>0</v>
      </c>
      <c r="V13905">
        <f t="shared" ca="1" si="3047"/>
        <v>0</v>
      </c>
    </row>
    <row r="13906" spans="6:22" x14ac:dyDescent="0.25">
      <c r="F13906">
        <f t="shared" si="3041"/>
        <v>13903</v>
      </c>
      <c r="G13906">
        <f t="shared" si="3048"/>
        <v>3.4757500000000001E-3</v>
      </c>
      <c r="H13906">
        <f t="shared" si="3042"/>
        <v>0</v>
      </c>
      <c r="I13906">
        <f t="shared" si="3054"/>
        <v>0</v>
      </c>
      <c r="J13906">
        <f t="shared" si="3049"/>
        <v>0</v>
      </c>
      <c r="L13906">
        <f t="shared" si="3043"/>
        <v>9879.3251249940713</v>
      </c>
      <c r="M13906">
        <f t="shared" si="3050"/>
        <v>2.469831281248518E-3</v>
      </c>
      <c r="N13906">
        <f t="shared" si="3051"/>
        <v>0</v>
      </c>
      <c r="O13906">
        <f t="shared" si="3052"/>
        <v>0</v>
      </c>
      <c r="P13906">
        <f t="shared" si="3053"/>
        <v>0</v>
      </c>
      <c r="Q13906">
        <f t="shared" si="3044"/>
        <v>0.5</v>
      </c>
      <c r="R13906">
        <f>Random!A13904</f>
        <v>0.24923812072799723</v>
      </c>
      <c r="T13906">
        <f t="shared" ca="1" si="3045"/>
        <v>2.7190891918649571E-2</v>
      </c>
      <c r="U13906">
        <f t="shared" ca="1" si="3046"/>
        <v>0</v>
      </c>
      <c r="V13906">
        <f t="shared" ca="1" si="3047"/>
        <v>0</v>
      </c>
    </row>
    <row r="13907" spans="6:22" x14ac:dyDescent="0.25">
      <c r="F13907">
        <f t="shared" ref="F13907:F13970" si="3055">F13906+1</f>
        <v>13904</v>
      </c>
      <c r="G13907">
        <f t="shared" si="3048"/>
        <v>3.4759999999999999E-3</v>
      </c>
      <c r="H13907">
        <f t="shared" ref="H13907:H13970" si="3056">IF(AND(0&lt;=F13907, F13907&lt;=$D$10),2*PI()*($D$8+$D$5*G13907/(2*$D$6))*G13907,0)</f>
        <v>0</v>
      </c>
      <c r="I13907">
        <f t="shared" si="3054"/>
        <v>0</v>
      </c>
      <c r="J13907">
        <f t="shared" si="3049"/>
        <v>0</v>
      </c>
      <c r="L13907">
        <f t="shared" ref="L13907:L13970" si="3057">L13906+1</f>
        <v>9880.3251249940713</v>
      </c>
      <c r="M13907">
        <f t="shared" si="3050"/>
        <v>2.4700812812485178E-3</v>
      </c>
      <c r="N13907">
        <f t="shared" si="3051"/>
        <v>0</v>
      </c>
      <c r="O13907">
        <f t="shared" si="3052"/>
        <v>0</v>
      </c>
      <c r="P13907">
        <f t="shared" si="3053"/>
        <v>0</v>
      </c>
      <c r="Q13907">
        <f t="shared" ref="Q13907:Q13970" si="3058">ROUND((O13907+$D$13*R13907)*$D$3,0)/($D$3)</f>
        <v>0.2734375</v>
      </c>
      <c r="R13907">
        <f>Random!A13905</f>
        <v>0.13587724013298796</v>
      </c>
      <c r="T13907">
        <f t="shared" ref="T13907:T13970" ca="1" si="3059">IF(F13907&lt;$D$10,0,IFERROR(CORREL(OFFSET($J$3,0,0,$D$10,1),OFFSET($Q$3,F13907-$D$10,0,$D$10,1)),0))</f>
        <v>4.1512041411916403E-3</v>
      </c>
      <c r="U13907">
        <f t="shared" ref="U13907:U13970" ca="1" si="3060">IF(T13907&gt;$D$14,T13907,0)</f>
        <v>0</v>
      </c>
      <c r="V13907">
        <f t="shared" ref="V13907:V13970" ca="1" si="3061">U13907*G13907</f>
        <v>0</v>
      </c>
    </row>
    <row r="13908" spans="6:22" x14ac:dyDescent="0.25">
      <c r="F13908">
        <f t="shared" si="3055"/>
        <v>13905</v>
      </c>
      <c r="G13908">
        <f t="shared" si="3048"/>
        <v>3.4762500000000002E-3</v>
      </c>
      <c r="H13908">
        <f t="shared" si="3056"/>
        <v>0</v>
      </c>
      <c r="I13908">
        <f t="shared" si="3054"/>
        <v>0</v>
      </c>
      <c r="J13908">
        <f t="shared" si="3049"/>
        <v>0</v>
      </c>
      <c r="L13908">
        <f t="shared" si="3057"/>
        <v>9881.3251249940713</v>
      </c>
      <c r="M13908">
        <f t="shared" si="3050"/>
        <v>2.4703312812485176E-3</v>
      </c>
      <c r="N13908">
        <f t="shared" si="3051"/>
        <v>0</v>
      </c>
      <c r="O13908">
        <f t="shared" si="3052"/>
        <v>0</v>
      </c>
      <c r="P13908">
        <f t="shared" si="3053"/>
        <v>0</v>
      </c>
      <c r="Q13908">
        <f t="shared" si="3058"/>
        <v>-0.6640625</v>
      </c>
      <c r="R13908">
        <f>Random!A13906</f>
        <v>-0.33145676594299167</v>
      </c>
      <c r="T13908">
        <f t="shared" ca="1" si="3059"/>
        <v>-2.0769465280271928E-2</v>
      </c>
      <c r="U13908">
        <f t="shared" ca="1" si="3060"/>
        <v>0</v>
      </c>
      <c r="V13908">
        <f t="shared" ca="1" si="3061"/>
        <v>0</v>
      </c>
    </row>
    <row r="13909" spans="6:22" x14ac:dyDescent="0.25">
      <c r="F13909">
        <f t="shared" si="3055"/>
        <v>13906</v>
      </c>
      <c r="G13909">
        <f t="shared" si="3048"/>
        <v>3.4765E-3</v>
      </c>
      <c r="H13909">
        <f t="shared" si="3056"/>
        <v>0</v>
      </c>
      <c r="I13909">
        <f t="shared" si="3054"/>
        <v>0</v>
      </c>
      <c r="J13909">
        <f t="shared" si="3049"/>
        <v>0</v>
      </c>
      <c r="L13909">
        <f t="shared" si="3057"/>
        <v>9882.3251249940713</v>
      </c>
      <c r="M13909">
        <f t="shared" si="3050"/>
        <v>2.4705812812485179E-3</v>
      </c>
      <c r="N13909">
        <f t="shared" si="3051"/>
        <v>0</v>
      </c>
      <c r="O13909">
        <f t="shared" si="3052"/>
        <v>0</v>
      </c>
      <c r="P13909">
        <f t="shared" si="3053"/>
        <v>0</v>
      </c>
      <c r="Q13909">
        <f t="shared" si="3058"/>
        <v>-0.640625</v>
      </c>
      <c r="R13909">
        <f>Random!A13907</f>
        <v>-0.32041628982959491</v>
      </c>
      <c r="T13909">
        <f t="shared" ca="1" si="3059"/>
        <v>-3.5789662471255305E-2</v>
      </c>
      <c r="U13909">
        <f t="shared" ca="1" si="3060"/>
        <v>0</v>
      </c>
      <c r="V13909">
        <f t="shared" ca="1" si="3061"/>
        <v>0</v>
      </c>
    </row>
    <row r="13910" spans="6:22" x14ac:dyDescent="0.25">
      <c r="F13910">
        <f t="shared" si="3055"/>
        <v>13907</v>
      </c>
      <c r="G13910">
        <f t="shared" si="3048"/>
        <v>3.4767499999999998E-3</v>
      </c>
      <c r="H13910">
        <f t="shared" si="3056"/>
        <v>0</v>
      </c>
      <c r="I13910">
        <f t="shared" si="3054"/>
        <v>0</v>
      </c>
      <c r="J13910">
        <f t="shared" si="3049"/>
        <v>0</v>
      </c>
      <c r="L13910">
        <f t="shared" si="3057"/>
        <v>9883.3251249940713</v>
      </c>
      <c r="M13910">
        <f t="shared" si="3050"/>
        <v>2.4708312812485177E-3</v>
      </c>
      <c r="N13910">
        <f t="shared" si="3051"/>
        <v>0</v>
      </c>
      <c r="O13910">
        <f t="shared" si="3052"/>
        <v>0</v>
      </c>
      <c r="P13910">
        <f t="shared" si="3053"/>
        <v>0</v>
      </c>
      <c r="Q13910">
        <f t="shared" si="3058"/>
        <v>0.25</v>
      </c>
      <c r="R13910">
        <f>Random!A13908</f>
        <v>0.1247319078085849</v>
      </c>
      <c r="T13910">
        <f t="shared" ca="1" si="3059"/>
        <v>-3.7602759152381808E-2</v>
      </c>
      <c r="U13910">
        <f t="shared" ca="1" si="3060"/>
        <v>0</v>
      </c>
      <c r="V13910">
        <f t="shared" ca="1" si="3061"/>
        <v>0</v>
      </c>
    </row>
    <row r="13911" spans="6:22" x14ac:dyDescent="0.25">
      <c r="F13911">
        <f t="shared" si="3055"/>
        <v>13908</v>
      </c>
      <c r="G13911">
        <f t="shared" si="3048"/>
        <v>3.4770000000000001E-3</v>
      </c>
      <c r="H13911">
        <f t="shared" si="3056"/>
        <v>0</v>
      </c>
      <c r="I13911">
        <f t="shared" si="3054"/>
        <v>0</v>
      </c>
      <c r="J13911">
        <f t="shared" si="3049"/>
        <v>0</v>
      </c>
      <c r="L13911">
        <f t="shared" si="3057"/>
        <v>9884.3251249940713</v>
      </c>
      <c r="M13911">
        <f t="shared" si="3050"/>
        <v>2.4710812812485179E-3</v>
      </c>
      <c r="N13911">
        <f t="shared" si="3051"/>
        <v>0</v>
      </c>
      <c r="O13911">
        <f t="shared" si="3052"/>
        <v>0</v>
      </c>
      <c r="P13911">
        <f t="shared" si="3053"/>
        <v>0</v>
      </c>
      <c r="Q13911">
        <f t="shared" si="3058"/>
        <v>0.2578125</v>
      </c>
      <c r="R13911">
        <f>Random!A13909</f>
        <v>0.13008865364902111</v>
      </c>
      <c r="T13911">
        <f t="shared" ca="1" si="3059"/>
        <v>-2.5954325569856041E-2</v>
      </c>
      <c r="U13911">
        <f t="shared" ca="1" si="3060"/>
        <v>0</v>
      </c>
      <c r="V13911">
        <f t="shared" ca="1" si="3061"/>
        <v>0</v>
      </c>
    </row>
    <row r="13912" spans="6:22" x14ac:dyDescent="0.25">
      <c r="F13912">
        <f t="shared" si="3055"/>
        <v>13909</v>
      </c>
      <c r="G13912">
        <f t="shared" si="3048"/>
        <v>3.4772499999999999E-3</v>
      </c>
      <c r="H13912">
        <f t="shared" si="3056"/>
        <v>0</v>
      </c>
      <c r="I13912">
        <f t="shared" si="3054"/>
        <v>0</v>
      </c>
      <c r="J13912">
        <f t="shared" si="3049"/>
        <v>0</v>
      </c>
      <c r="L13912">
        <f t="shared" si="3057"/>
        <v>9885.3251249940713</v>
      </c>
      <c r="M13912">
        <f t="shared" si="3050"/>
        <v>2.4713312812485178E-3</v>
      </c>
      <c r="N13912">
        <f t="shared" si="3051"/>
        <v>0</v>
      </c>
      <c r="O13912">
        <f t="shared" si="3052"/>
        <v>0</v>
      </c>
      <c r="P13912">
        <f t="shared" si="3053"/>
        <v>0</v>
      </c>
      <c r="Q13912">
        <f t="shared" si="3058"/>
        <v>-7.8125E-2</v>
      </c>
      <c r="R13912">
        <f>Random!A13910</f>
        <v>-3.9389664945814973E-2</v>
      </c>
      <c r="T13912">
        <f t="shared" ca="1" si="3059"/>
        <v>-4.3559058892428436E-3</v>
      </c>
      <c r="U13912">
        <f t="shared" ca="1" si="3060"/>
        <v>0</v>
      </c>
      <c r="V13912">
        <f t="shared" ca="1" si="3061"/>
        <v>0</v>
      </c>
    </row>
    <row r="13913" spans="6:22" x14ac:dyDescent="0.25">
      <c r="F13913">
        <f t="shared" si="3055"/>
        <v>13910</v>
      </c>
      <c r="G13913">
        <f t="shared" si="3048"/>
        <v>3.4775000000000001E-3</v>
      </c>
      <c r="H13913">
        <f t="shared" si="3056"/>
        <v>0</v>
      </c>
      <c r="I13913">
        <f t="shared" si="3054"/>
        <v>0</v>
      </c>
      <c r="J13913">
        <f t="shared" si="3049"/>
        <v>0</v>
      </c>
      <c r="L13913">
        <f t="shared" si="3057"/>
        <v>9886.3251249940713</v>
      </c>
      <c r="M13913">
        <f t="shared" si="3050"/>
        <v>2.471581281248518E-3</v>
      </c>
      <c r="N13913">
        <f t="shared" si="3051"/>
        <v>0</v>
      </c>
      <c r="O13913">
        <f t="shared" si="3052"/>
        <v>0</v>
      </c>
      <c r="P13913">
        <f t="shared" si="3053"/>
        <v>0</v>
      </c>
      <c r="Q13913">
        <f t="shared" si="3058"/>
        <v>0.9453125</v>
      </c>
      <c r="R13913">
        <f>Random!A13911</f>
        <v>0.47374279735386715</v>
      </c>
      <c r="T13913">
        <f t="shared" ca="1" si="3059"/>
        <v>1.9168648509159919E-2</v>
      </c>
      <c r="U13913">
        <f t="shared" ca="1" si="3060"/>
        <v>0</v>
      </c>
      <c r="V13913">
        <f t="shared" ca="1" si="3061"/>
        <v>0</v>
      </c>
    </row>
    <row r="13914" spans="6:22" x14ac:dyDescent="0.25">
      <c r="F13914">
        <f t="shared" si="3055"/>
        <v>13911</v>
      </c>
      <c r="G13914">
        <f t="shared" si="3048"/>
        <v>3.4777499999999999E-3</v>
      </c>
      <c r="H13914">
        <f t="shared" si="3056"/>
        <v>0</v>
      </c>
      <c r="I13914">
        <f t="shared" si="3054"/>
        <v>0</v>
      </c>
      <c r="J13914">
        <f t="shared" si="3049"/>
        <v>0</v>
      </c>
      <c r="L13914">
        <f t="shared" si="3057"/>
        <v>9887.3251249940713</v>
      </c>
      <c r="M13914">
        <f t="shared" si="3050"/>
        <v>2.4718312812485178E-3</v>
      </c>
      <c r="N13914">
        <f t="shared" si="3051"/>
        <v>0</v>
      </c>
      <c r="O13914">
        <f t="shared" si="3052"/>
        <v>0</v>
      </c>
      <c r="P13914">
        <f t="shared" si="3053"/>
        <v>0</v>
      </c>
      <c r="Q13914">
        <f t="shared" si="3058"/>
        <v>-0.4140625</v>
      </c>
      <c r="R13914">
        <f>Random!A13912</f>
        <v>-0.20758191642473789</v>
      </c>
      <c r="T13914">
        <f t="shared" ca="1" si="3059"/>
        <v>3.5016926413208846E-2</v>
      </c>
      <c r="U13914">
        <f t="shared" ca="1" si="3060"/>
        <v>0</v>
      </c>
      <c r="V13914">
        <f t="shared" ca="1" si="3061"/>
        <v>0</v>
      </c>
    </row>
    <row r="13915" spans="6:22" x14ac:dyDescent="0.25">
      <c r="F13915">
        <f t="shared" si="3055"/>
        <v>13912</v>
      </c>
      <c r="G13915">
        <f t="shared" ref="G13915:G13978" si="3062">F13915/$D$2</f>
        <v>3.4780000000000002E-3</v>
      </c>
      <c r="H13915">
        <f t="shared" si="3056"/>
        <v>0</v>
      </c>
      <c r="I13915">
        <f t="shared" si="3054"/>
        <v>0</v>
      </c>
      <c r="J13915">
        <f t="shared" ref="J13915:J13978" si="3063">ROUND(I13915*$D$3,0)/$D$3</f>
        <v>0</v>
      </c>
      <c r="L13915">
        <f t="shared" si="3057"/>
        <v>9888.3251249940713</v>
      </c>
      <c r="M13915">
        <f t="shared" ref="M13915:M13978" si="3064">L13915/$D$2</f>
        <v>2.4720812812485176E-3</v>
      </c>
      <c r="N13915">
        <f t="shared" si="3051"/>
        <v>0</v>
      </c>
      <c r="O13915">
        <f t="shared" si="3052"/>
        <v>0</v>
      </c>
      <c r="P13915">
        <f t="shared" si="3053"/>
        <v>0</v>
      </c>
      <c r="Q13915">
        <f t="shared" si="3058"/>
        <v>-0.1015625</v>
      </c>
      <c r="R13915">
        <f>Random!A13913</f>
        <v>-4.9592614670525892E-2</v>
      </c>
      <c r="T13915">
        <f t="shared" ca="1" si="3059"/>
        <v>3.9155594438385115E-2</v>
      </c>
      <c r="U13915">
        <f t="shared" ca="1" si="3060"/>
        <v>0</v>
      </c>
      <c r="V13915">
        <f t="shared" ca="1" si="3061"/>
        <v>0</v>
      </c>
    </row>
    <row r="13916" spans="6:22" x14ac:dyDescent="0.25">
      <c r="F13916">
        <f t="shared" si="3055"/>
        <v>13913</v>
      </c>
      <c r="G13916">
        <f t="shared" si="3062"/>
        <v>3.47825E-3</v>
      </c>
      <c r="H13916">
        <f t="shared" si="3056"/>
        <v>0</v>
      </c>
      <c r="I13916">
        <f t="shared" si="3054"/>
        <v>0</v>
      </c>
      <c r="J13916">
        <f t="shared" si="3063"/>
        <v>0</v>
      </c>
      <c r="L13916">
        <f t="shared" si="3057"/>
        <v>9889.3251249940713</v>
      </c>
      <c r="M13916">
        <f t="shared" si="3064"/>
        <v>2.4723312812485179E-3</v>
      </c>
      <c r="N13916">
        <f t="shared" si="3051"/>
        <v>0</v>
      </c>
      <c r="O13916">
        <f t="shared" si="3052"/>
        <v>0</v>
      </c>
      <c r="P13916">
        <f t="shared" si="3053"/>
        <v>0</v>
      </c>
      <c r="Q13916">
        <f t="shared" si="3058"/>
        <v>0.359375</v>
      </c>
      <c r="R13916">
        <f>Random!A13914</f>
        <v>0.17983492439525006</v>
      </c>
      <c r="T13916">
        <f t="shared" ca="1" si="3059"/>
        <v>3.0370289004291954E-2</v>
      </c>
      <c r="U13916">
        <f t="shared" ca="1" si="3060"/>
        <v>0</v>
      </c>
      <c r="V13916">
        <f t="shared" ca="1" si="3061"/>
        <v>0</v>
      </c>
    </row>
    <row r="13917" spans="6:22" x14ac:dyDescent="0.25">
      <c r="F13917">
        <f t="shared" si="3055"/>
        <v>13914</v>
      </c>
      <c r="G13917">
        <f t="shared" si="3062"/>
        <v>3.4784999999999998E-3</v>
      </c>
      <c r="H13917">
        <f t="shared" si="3056"/>
        <v>0</v>
      </c>
      <c r="I13917">
        <f t="shared" si="3054"/>
        <v>0</v>
      </c>
      <c r="J13917">
        <f t="shared" si="3063"/>
        <v>0</v>
      </c>
      <c r="L13917">
        <f t="shared" si="3057"/>
        <v>9890.3251249940713</v>
      </c>
      <c r="M13917">
        <f t="shared" si="3064"/>
        <v>2.4725812812485177E-3</v>
      </c>
      <c r="N13917">
        <f t="shared" si="3051"/>
        <v>0</v>
      </c>
      <c r="O13917">
        <f t="shared" si="3052"/>
        <v>0</v>
      </c>
      <c r="P13917">
        <f t="shared" si="3053"/>
        <v>0</v>
      </c>
      <c r="Q13917">
        <f t="shared" si="3058"/>
        <v>-0.6484375</v>
      </c>
      <c r="R13917">
        <f>Random!A13915</f>
        <v>-0.32344106757420921</v>
      </c>
      <c r="T13917">
        <f t="shared" ca="1" si="3059"/>
        <v>9.4681789108360687E-3</v>
      </c>
      <c r="U13917">
        <f t="shared" ca="1" si="3060"/>
        <v>0</v>
      </c>
      <c r="V13917">
        <f t="shared" ca="1" si="3061"/>
        <v>0</v>
      </c>
    </row>
    <row r="13918" spans="6:22" x14ac:dyDescent="0.25">
      <c r="F13918">
        <f t="shared" si="3055"/>
        <v>13915</v>
      </c>
      <c r="G13918">
        <f t="shared" si="3062"/>
        <v>3.4787500000000001E-3</v>
      </c>
      <c r="H13918">
        <f t="shared" si="3056"/>
        <v>0</v>
      </c>
      <c r="I13918">
        <f t="shared" si="3054"/>
        <v>0</v>
      </c>
      <c r="J13918">
        <f t="shared" si="3063"/>
        <v>0</v>
      </c>
      <c r="L13918">
        <f t="shared" si="3057"/>
        <v>9891.3251249940713</v>
      </c>
      <c r="M13918">
        <f t="shared" si="3064"/>
        <v>2.472831281248518E-3</v>
      </c>
      <c r="N13918">
        <f t="shared" si="3051"/>
        <v>0</v>
      </c>
      <c r="O13918">
        <f t="shared" si="3052"/>
        <v>0</v>
      </c>
      <c r="P13918">
        <f t="shared" si="3053"/>
        <v>0</v>
      </c>
      <c r="Q13918">
        <f t="shared" si="3058"/>
        <v>0.4296875</v>
      </c>
      <c r="R13918">
        <f>Random!A13916</f>
        <v>0.21656413944633479</v>
      </c>
      <c r="T13918">
        <f t="shared" ca="1" si="3059"/>
        <v>-1.4134857909714442E-2</v>
      </c>
      <c r="U13918">
        <f t="shared" ca="1" si="3060"/>
        <v>0</v>
      </c>
      <c r="V13918">
        <f t="shared" ca="1" si="3061"/>
        <v>0</v>
      </c>
    </row>
    <row r="13919" spans="6:22" x14ac:dyDescent="0.25">
      <c r="F13919">
        <f t="shared" si="3055"/>
        <v>13916</v>
      </c>
      <c r="G13919">
        <f t="shared" si="3062"/>
        <v>3.4789999999999999E-3</v>
      </c>
      <c r="H13919">
        <f t="shared" si="3056"/>
        <v>0</v>
      </c>
      <c r="I13919">
        <f t="shared" si="3054"/>
        <v>0</v>
      </c>
      <c r="J13919">
        <f t="shared" si="3063"/>
        <v>0</v>
      </c>
      <c r="L13919">
        <f t="shared" si="3057"/>
        <v>9892.3251249940713</v>
      </c>
      <c r="M13919">
        <f t="shared" si="3064"/>
        <v>2.4730812812485178E-3</v>
      </c>
      <c r="N13919">
        <f t="shared" si="3051"/>
        <v>0</v>
      </c>
      <c r="O13919">
        <f t="shared" si="3052"/>
        <v>0</v>
      </c>
      <c r="P13919">
        <f t="shared" si="3053"/>
        <v>0</v>
      </c>
      <c r="Q13919">
        <f t="shared" si="3058"/>
        <v>-0.6015625</v>
      </c>
      <c r="R13919">
        <f>Random!A13917</f>
        <v>-0.29967376985572536</v>
      </c>
      <c r="T13919">
        <f t="shared" ca="1" si="3059"/>
        <v>-3.3263361978656203E-2</v>
      </c>
      <c r="U13919">
        <f t="shared" ca="1" si="3060"/>
        <v>0</v>
      </c>
      <c r="V13919">
        <f t="shared" ca="1" si="3061"/>
        <v>0</v>
      </c>
    </row>
    <row r="13920" spans="6:22" x14ac:dyDescent="0.25">
      <c r="F13920">
        <f t="shared" si="3055"/>
        <v>13917</v>
      </c>
      <c r="G13920">
        <f t="shared" si="3062"/>
        <v>3.4792500000000001E-3</v>
      </c>
      <c r="H13920">
        <f t="shared" si="3056"/>
        <v>0</v>
      </c>
      <c r="I13920">
        <f t="shared" si="3054"/>
        <v>0</v>
      </c>
      <c r="J13920">
        <f t="shared" si="3063"/>
        <v>0</v>
      </c>
      <c r="L13920">
        <f t="shared" si="3057"/>
        <v>9893.3251249940713</v>
      </c>
      <c r="M13920">
        <f t="shared" si="3064"/>
        <v>2.473331281248518E-3</v>
      </c>
      <c r="N13920">
        <f t="shared" si="3051"/>
        <v>0</v>
      </c>
      <c r="O13920">
        <f t="shared" si="3052"/>
        <v>0</v>
      </c>
      <c r="P13920">
        <f t="shared" si="3053"/>
        <v>0</v>
      </c>
      <c r="Q13920">
        <f t="shared" si="3058"/>
        <v>1.5625E-2</v>
      </c>
      <c r="R13920">
        <f>Random!A13918</f>
        <v>9.7397367239409061E-3</v>
      </c>
      <c r="T13920">
        <f t="shared" ca="1" si="3059"/>
        <v>-3.9993891104721783E-2</v>
      </c>
      <c r="U13920">
        <f t="shared" ca="1" si="3060"/>
        <v>0</v>
      </c>
      <c r="V13920">
        <f t="shared" ca="1" si="3061"/>
        <v>0</v>
      </c>
    </row>
    <row r="13921" spans="6:22" x14ac:dyDescent="0.25">
      <c r="F13921">
        <f t="shared" si="3055"/>
        <v>13918</v>
      </c>
      <c r="G13921">
        <f t="shared" si="3062"/>
        <v>3.4795E-3</v>
      </c>
      <c r="H13921">
        <f t="shared" si="3056"/>
        <v>0</v>
      </c>
      <c r="I13921">
        <f t="shared" si="3054"/>
        <v>0</v>
      </c>
      <c r="J13921">
        <f t="shared" si="3063"/>
        <v>0</v>
      </c>
      <c r="L13921">
        <f t="shared" si="3057"/>
        <v>9894.3251249940713</v>
      </c>
      <c r="M13921">
        <f t="shared" si="3064"/>
        <v>2.4735812812485178E-3</v>
      </c>
      <c r="N13921">
        <f t="shared" si="3051"/>
        <v>0</v>
      </c>
      <c r="O13921">
        <f t="shared" si="3052"/>
        <v>0</v>
      </c>
      <c r="P13921">
        <f t="shared" si="3053"/>
        <v>0</v>
      </c>
      <c r="Q13921">
        <f t="shared" si="3058"/>
        <v>0.671875</v>
      </c>
      <c r="R13921">
        <f>Random!A13919</f>
        <v>0.33560400647784661</v>
      </c>
      <c r="T13921">
        <f t="shared" ca="1" si="3059"/>
        <v>-3.1538599530171449E-2</v>
      </c>
      <c r="U13921">
        <f t="shared" ca="1" si="3060"/>
        <v>0</v>
      </c>
      <c r="V13921">
        <f t="shared" ca="1" si="3061"/>
        <v>0</v>
      </c>
    </row>
    <row r="13922" spans="6:22" x14ac:dyDescent="0.25">
      <c r="F13922">
        <f t="shared" si="3055"/>
        <v>13919</v>
      </c>
      <c r="G13922">
        <f t="shared" si="3062"/>
        <v>3.4797500000000002E-3</v>
      </c>
      <c r="H13922">
        <f t="shared" si="3056"/>
        <v>0</v>
      </c>
      <c r="I13922">
        <f t="shared" si="3054"/>
        <v>0</v>
      </c>
      <c r="J13922">
        <f t="shared" si="3063"/>
        <v>0</v>
      </c>
      <c r="L13922">
        <f t="shared" si="3057"/>
        <v>9895.3251249940713</v>
      </c>
      <c r="M13922">
        <f t="shared" si="3064"/>
        <v>2.4738312812485177E-3</v>
      </c>
      <c r="N13922">
        <f t="shared" si="3051"/>
        <v>0</v>
      </c>
      <c r="O13922">
        <f t="shared" si="3052"/>
        <v>0</v>
      </c>
      <c r="P13922">
        <f t="shared" si="3053"/>
        <v>0</v>
      </c>
      <c r="Q13922">
        <f t="shared" si="3058"/>
        <v>0.3125</v>
      </c>
      <c r="R13922">
        <f>Random!A13920</f>
        <v>0.15798508471803563</v>
      </c>
      <c r="T13922">
        <f t="shared" ca="1" si="3059"/>
        <v>-1.1829213693638818E-2</v>
      </c>
      <c r="U13922">
        <f t="shared" ca="1" si="3060"/>
        <v>0</v>
      </c>
      <c r="V13922">
        <f t="shared" ca="1" si="3061"/>
        <v>0</v>
      </c>
    </row>
    <row r="13923" spans="6:22" x14ac:dyDescent="0.25">
      <c r="F13923">
        <f t="shared" si="3055"/>
        <v>13920</v>
      </c>
      <c r="G13923">
        <f t="shared" si="3062"/>
        <v>3.48E-3</v>
      </c>
      <c r="H13923">
        <f t="shared" si="3056"/>
        <v>0</v>
      </c>
      <c r="I13923">
        <f t="shared" si="3054"/>
        <v>0</v>
      </c>
      <c r="J13923">
        <f t="shared" si="3063"/>
        <v>0</v>
      </c>
      <c r="L13923">
        <f t="shared" si="3057"/>
        <v>9896.3251249940713</v>
      </c>
      <c r="M13923">
        <f t="shared" si="3064"/>
        <v>2.4740812812485179E-3</v>
      </c>
      <c r="N13923">
        <f t="shared" si="3051"/>
        <v>0</v>
      </c>
      <c r="O13923">
        <f t="shared" si="3052"/>
        <v>0</v>
      </c>
      <c r="P13923">
        <f t="shared" si="3053"/>
        <v>0</v>
      </c>
      <c r="Q13923">
        <f t="shared" si="3058"/>
        <v>-0.734375</v>
      </c>
      <c r="R13923">
        <f>Random!A13921</f>
        <v>-0.3675436305006643</v>
      </c>
      <c r="T13923">
        <f t="shared" ca="1" si="3059"/>
        <v>1.077406135889866E-2</v>
      </c>
      <c r="U13923">
        <f t="shared" ca="1" si="3060"/>
        <v>0</v>
      </c>
      <c r="V13923">
        <f t="shared" ca="1" si="3061"/>
        <v>0</v>
      </c>
    </row>
    <row r="13924" spans="6:22" x14ac:dyDescent="0.25">
      <c r="F13924">
        <f t="shared" si="3055"/>
        <v>13921</v>
      </c>
      <c r="G13924">
        <f t="shared" si="3062"/>
        <v>3.4802499999999998E-3</v>
      </c>
      <c r="H13924">
        <f t="shared" si="3056"/>
        <v>0</v>
      </c>
      <c r="I13924">
        <f t="shared" si="3054"/>
        <v>0</v>
      </c>
      <c r="J13924">
        <f t="shared" si="3063"/>
        <v>0</v>
      </c>
      <c r="L13924">
        <f t="shared" si="3057"/>
        <v>9897.3251249940713</v>
      </c>
      <c r="M13924">
        <f t="shared" si="3064"/>
        <v>2.4743312812485177E-3</v>
      </c>
      <c r="N13924">
        <f t="shared" si="3051"/>
        <v>0</v>
      </c>
      <c r="O13924">
        <f t="shared" si="3052"/>
        <v>0</v>
      </c>
      <c r="P13924">
        <f t="shared" si="3053"/>
        <v>0</v>
      </c>
      <c r="Q13924">
        <f t="shared" si="3058"/>
        <v>-0.3125</v>
      </c>
      <c r="R13924">
        <f>Random!A13922</f>
        <v>-0.15614742222430433</v>
      </c>
      <c r="T13924">
        <f t="shared" ca="1" si="3059"/>
        <v>2.9372166592452047E-2</v>
      </c>
      <c r="U13924">
        <f t="shared" ca="1" si="3060"/>
        <v>0</v>
      </c>
      <c r="V13924">
        <f t="shared" ca="1" si="3061"/>
        <v>0</v>
      </c>
    </row>
    <row r="13925" spans="6:22" x14ac:dyDescent="0.25">
      <c r="F13925">
        <f t="shared" si="3055"/>
        <v>13922</v>
      </c>
      <c r="G13925">
        <f t="shared" si="3062"/>
        <v>3.4805000000000001E-3</v>
      </c>
      <c r="H13925">
        <f t="shared" si="3056"/>
        <v>0</v>
      </c>
      <c r="I13925">
        <f t="shared" si="3054"/>
        <v>0</v>
      </c>
      <c r="J13925">
        <f t="shared" si="3063"/>
        <v>0</v>
      </c>
      <c r="L13925">
        <f t="shared" si="3057"/>
        <v>9898.3251249940713</v>
      </c>
      <c r="M13925">
        <f t="shared" si="3064"/>
        <v>2.474581281248518E-3</v>
      </c>
      <c r="N13925">
        <f t="shared" si="3051"/>
        <v>0</v>
      </c>
      <c r="O13925">
        <f t="shared" si="3052"/>
        <v>0</v>
      </c>
      <c r="P13925">
        <f t="shared" si="3053"/>
        <v>0</v>
      </c>
      <c r="Q13925">
        <f t="shared" si="3058"/>
        <v>0.3515625</v>
      </c>
      <c r="R13925">
        <f>Random!A13923</f>
        <v>0.17552380736482731</v>
      </c>
      <c r="T13925">
        <f t="shared" ca="1" si="3059"/>
        <v>3.7032995696647905E-2</v>
      </c>
      <c r="U13925">
        <f t="shared" ca="1" si="3060"/>
        <v>0</v>
      </c>
      <c r="V13925">
        <f t="shared" ca="1" si="3061"/>
        <v>0</v>
      </c>
    </row>
    <row r="13926" spans="6:22" x14ac:dyDescent="0.25">
      <c r="F13926">
        <f t="shared" si="3055"/>
        <v>13923</v>
      </c>
      <c r="G13926">
        <f t="shared" si="3062"/>
        <v>3.4807499999999999E-3</v>
      </c>
      <c r="H13926">
        <f t="shared" si="3056"/>
        <v>0</v>
      </c>
      <c r="I13926">
        <f t="shared" si="3054"/>
        <v>0</v>
      </c>
      <c r="J13926">
        <f t="shared" si="3063"/>
        <v>0</v>
      </c>
      <c r="L13926">
        <f t="shared" si="3057"/>
        <v>9899.3251249940713</v>
      </c>
      <c r="M13926">
        <f t="shared" si="3064"/>
        <v>2.4748312812485178E-3</v>
      </c>
      <c r="N13926">
        <f t="shared" si="3051"/>
        <v>0</v>
      </c>
      <c r="O13926">
        <f t="shared" si="3052"/>
        <v>0</v>
      </c>
      <c r="P13926">
        <f t="shared" si="3053"/>
        <v>0</v>
      </c>
      <c r="Q13926">
        <f t="shared" si="3058"/>
        <v>-0.765625</v>
      </c>
      <c r="R13926">
        <f>Random!A13924</f>
        <v>-0.38333778914537153</v>
      </c>
      <c r="T13926">
        <f t="shared" ca="1" si="3059"/>
        <v>2.9829053392988636E-2</v>
      </c>
      <c r="U13926">
        <f t="shared" ca="1" si="3060"/>
        <v>0</v>
      </c>
      <c r="V13926">
        <f t="shared" ca="1" si="3061"/>
        <v>0</v>
      </c>
    </row>
    <row r="13927" spans="6:22" x14ac:dyDescent="0.25">
      <c r="F13927">
        <f t="shared" si="3055"/>
        <v>13924</v>
      </c>
      <c r="G13927">
        <f t="shared" si="3062"/>
        <v>3.4810000000000002E-3</v>
      </c>
      <c r="H13927">
        <f t="shared" si="3056"/>
        <v>0</v>
      </c>
      <c r="I13927">
        <f t="shared" si="3054"/>
        <v>0</v>
      </c>
      <c r="J13927">
        <f t="shared" si="3063"/>
        <v>0</v>
      </c>
      <c r="L13927">
        <f t="shared" si="3057"/>
        <v>9900.3251249940713</v>
      </c>
      <c r="M13927">
        <f t="shared" si="3064"/>
        <v>2.475081281248518E-3</v>
      </c>
      <c r="N13927">
        <f t="shared" si="3051"/>
        <v>0</v>
      </c>
      <c r="O13927">
        <f t="shared" si="3052"/>
        <v>0</v>
      </c>
      <c r="P13927">
        <f t="shared" si="3053"/>
        <v>0</v>
      </c>
      <c r="Q13927">
        <f t="shared" si="3058"/>
        <v>0.21875</v>
      </c>
      <c r="R13927">
        <f>Random!A13925</f>
        <v>0.11069434603662709</v>
      </c>
      <c r="T13927">
        <f t="shared" ca="1" si="3059"/>
        <v>1.330380463432527E-2</v>
      </c>
      <c r="U13927">
        <f t="shared" ca="1" si="3060"/>
        <v>0</v>
      </c>
      <c r="V13927">
        <f t="shared" ca="1" si="3061"/>
        <v>0</v>
      </c>
    </row>
    <row r="13928" spans="6:22" x14ac:dyDescent="0.25">
      <c r="F13928">
        <f t="shared" si="3055"/>
        <v>13925</v>
      </c>
      <c r="G13928">
        <f t="shared" si="3062"/>
        <v>3.48125E-3</v>
      </c>
      <c r="H13928">
        <f t="shared" si="3056"/>
        <v>0</v>
      </c>
      <c r="I13928">
        <f t="shared" si="3054"/>
        <v>0</v>
      </c>
      <c r="J13928">
        <f t="shared" si="3063"/>
        <v>0</v>
      </c>
      <c r="L13928">
        <f t="shared" si="3057"/>
        <v>9901.3251249940713</v>
      </c>
      <c r="M13928">
        <f t="shared" si="3064"/>
        <v>2.4753312812485178E-3</v>
      </c>
      <c r="N13928">
        <f t="shared" si="3051"/>
        <v>0</v>
      </c>
      <c r="O13928">
        <f t="shared" si="3052"/>
        <v>0</v>
      </c>
      <c r="P13928">
        <f t="shared" si="3053"/>
        <v>0</v>
      </c>
      <c r="Q13928">
        <f t="shared" si="3058"/>
        <v>0.421875</v>
      </c>
      <c r="R13928">
        <f>Random!A13926</f>
        <v>0.21107728114078905</v>
      </c>
      <c r="T13928">
        <f t="shared" ca="1" si="3059"/>
        <v>-8.9152129814519029E-3</v>
      </c>
      <c r="U13928">
        <f t="shared" ca="1" si="3060"/>
        <v>0</v>
      </c>
      <c r="V13928">
        <f t="shared" ca="1" si="3061"/>
        <v>0</v>
      </c>
    </row>
    <row r="13929" spans="6:22" x14ac:dyDescent="0.25">
      <c r="F13929">
        <f t="shared" si="3055"/>
        <v>13926</v>
      </c>
      <c r="G13929">
        <f t="shared" si="3062"/>
        <v>3.4814999999999998E-3</v>
      </c>
      <c r="H13929">
        <f t="shared" si="3056"/>
        <v>0</v>
      </c>
      <c r="I13929">
        <f t="shared" si="3054"/>
        <v>0</v>
      </c>
      <c r="J13929">
        <f t="shared" si="3063"/>
        <v>0</v>
      </c>
      <c r="L13929">
        <f t="shared" si="3057"/>
        <v>9902.3251249940713</v>
      </c>
      <c r="M13929">
        <f t="shared" si="3064"/>
        <v>2.4755812812485177E-3</v>
      </c>
      <c r="N13929">
        <f t="shared" si="3051"/>
        <v>0</v>
      </c>
      <c r="O13929">
        <f t="shared" si="3052"/>
        <v>0</v>
      </c>
      <c r="P13929">
        <f t="shared" si="3053"/>
        <v>0</v>
      </c>
      <c r="Q13929">
        <f t="shared" si="3058"/>
        <v>-0.90625</v>
      </c>
      <c r="R13929">
        <f>Random!A13927</f>
        <v>-0.45381098796132258</v>
      </c>
      <c r="T13929">
        <f t="shared" ca="1" si="3059"/>
        <v>-2.9698118786688391E-2</v>
      </c>
      <c r="U13929">
        <f t="shared" ca="1" si="3060"/>
        <v>0</v>
      </c>
      <c r="V13929">
        <f t="shared" ca="1" si="3061"/>
        <v>0</v>
      </c>
    </row>
    <row r="13930" spans="6:22" x14ac:dyDescent="0.25">
      <c r="F13930">
        <f t="shared" si="3055"/>
        <v>13927</v>
      </c>
      <c r="G13930">
        <f t="shared" si="3062"/>
        <v>3.48175E-3</v>
      </c>
      <c r="H13930">
        <f t="shared" si="3056"/>
        <v>0</v>
      </c>
      <c r="I13930">
        <f t="shared" si="3054"/>
        <v>0</v>
      </c>
      <c r="J13930">
        <f t="shared" si="3063"/>
        <v>0</v>
      </c>
      <c r="L13930">
        <f t="shared" si="3057"/>
        <v>9903.3251249940713</v>
      </c>
      <c r="M13930">
        <f t="shared" si="3064"/>
        <v>2.4758312812485179E-3</v>
      </c>
      <c r="N13930">
        <f t="shared" si="3051"/>
        <v>0</v>
      </c>
      <c r="O13930">
        <f t="shared" si="3052"/>
        <v>0</v>
      </c>
      <c r="P13930">
        <f t="shared" si="3053"/>
        <v>0</v>
      </c>
      <c r="Q13930">
        <f t="shared" si="3058"/>
        <v>0.65625</v>
      </c>
      <c r="R13930">
        <f>Random!A13928</f>
        <v>0.32872275188539979</v>
      </c>
      <c r="T13930">
        <f t="shared" ca="1" si="3059"/>
        <v>-3.9260236583703E-2</v>
      </c>
      <c r="U13930">
        <f t="shared" ca="1" si="3060"/>
        <v>0</v>
      </c>
      <c r="V13930">
        <f t="shared" ca="1" si="3061"/>
        <v>0</v>
      </c>
    </row>
    <row r="13931" spans="6:22" x14ac:dyDescent="0.25">
      <c r="F13931">
        <f t="shared" si="3055"/>
        <v>13928</v>
      </c>
      <c r="G13931">
        <f t="shared" si="3062"/>
        <v>3.4819999999999999E-3</v>
      </c>
      <c r="H13931">
        <f t="shared" si="3056"/>
        <v>0</v>
      </c>
      <c r="I13931">
        <f t="shared" si="3054"/>
        <v>0</v>
      </c>
      <c r="J13931">
        <f t="shared" si="3063"/>
        <v>0</v>
      </c>
      <c r="L13931">
        <f t="shared" si="3057"/>
        <v>9904.3251249940713</v>
      </c>
      <c r="M13931">
        <f t="shared" si="3064"/>
        <v>2.4760812812485177E-3</v>
      </c>
      <c r="N13931">
        <f t="shared" si="3051"/>
        <v>0</v>
      </c>
      <c r="O13931">
        <f t="shared" si="3052"/>
        <v>0</v>
      </c>
      <c r="P13931">
        <f t="shared" si="3053"/>
        <v>0</v>
      </c>
      <c r="Q13931">
        <f t="shared" si="3058"/>
        <v>0.1015625</v>
      </c>
      <c r="R13931">
        <f>Random!A13929</f>
        <v>4.9639789462006312E-2</v>
      </c>
      <c r="T13931">
        <f t="shared" ca="1" si="3059"/>
        <v>-3.4369522105091525E-2</v>
      </c>
      <c r="U13931">
        <f t="shared" ca="1" si="3060"/>
        <v>0</v>
      </c>
      <c r="V13931">
        <f t="shared" ca="1" si="3061"/>
        <v>0</v>
      </c>
    </row>
    <row r="13932" spans="6:22" x14ac:dyDescent="0.25">
      <c r="F13932">
        <f t="shared" si="3055"/>
        <v>13929</v>
      </c>
      <c r="G13932">
        <f t="shared" si="3062"/>
        <v>3.4822500000000001E-3</v>
      </c>
      <c r="H13932">
        <f t="shared" si="3056"/>
        <v>0</v>
      </c>
      <c r="I13932">
        <f t="shared" si="3054"/>
        <v>0</v>
      </c>
      <c r="J13932">
        <f t="shared" si="3063"/>
        <v>0</v>
      </c>
      <c r="L13932">
        <f t="shared" si="3057"/>
        <v>9905.3251249940713</v>
      </c>
      <c r="M13932">
        <f t="shared" si="3064"/>
        <v>2.476331281248518E-3</v>
      </c>
      <c r="N13932">
        <f t="shared" si="3051"/>
        <v>0</v>
      </c>
      <c r="O13932">
        <f t="shared" si="3052"/>
        <v>0</v>
      </c>
      <c r="P13932">
        <f t="shared" si="3053"/>
        <v>0</v>
      </c>
      <c r="Q13932">
        <f t="shared" si="3058"/>
        <v>0.8125</v>
      </c>
      <c r="R13932">
        <f>Random!A13930</f>
        <v>0.40484887539063397</v>
      </c>
      <c r="T13932">
        <f t="shared" ca="1" si="3059"/>
        <v>-1.6648026899379144E-2</v>
      </c>
      <c r="U13932">
        <f t="shared" ca="1" si="3060"/>
        <v>0</v>
      </c>
      <c r="V13932">
        <f t="shared" ca="1" si="3061"/>
        <v>0</v>
      </c>
    </row>
    <row r="13933" spans="6:22" x14ac:dyDescent="0.25">
      <c r="F13933">
        <f t="shared" si="3055"/>
        <v>13930</v>
      </c>
      <c r="G13933">
        <f t="shared" si="3062"/>
        <v>3.4824999999999999E-3</v>
      </c>
      <c r="H13933">
        <f t="shared" si="3056"/>
        <v>0</v>
      </c>
      <c r="I13933">
        <f t="shared" si="3054"/>
        <v>0</v>
      </c>
      <c r="J13933">
        <f t="shared" si="3063"/>
        <v>0</v>
      </c>
      <c r="L13933">
        <f t="shared" si="3057"/>
        <v>9906.3251249940713</v>
      </c>
      <c r="M13933">
        <f t="shared" si="3064"/>
        <v>2.4765812812485178E-3</v>
      </c>
      <c r="N13933">
        <f t="shared" si="3051"/>
        <v>0</v>
      </c>
      <c r="O13933">
        <f t="shared" si="3052"/>
        <v>0</v>
      </c>
      <c r="P13933">
        <f t="shared" si="3053"/>
        <v>0</v>
      </c>
      <c r="Q13933">
        <f t="shared" si="3058"/>
        <v>0.15625</v>
      </c>
      <c r="R13933">
        <f>Random!A13931</f>
        <v>7.7389930426812747E-2</v>
      </c>
      <c r="T13933">
        <f t="shared" ca="1" si="3059"/>
        <v>6.5189011070807806E-3</v>
      </c>
      <c r="U13933">
        <f t="shared" ca="1" si="3060"/>
        <v>0</v>
      </c>
      <c r="V13933">
        <f t="shared" ca="1" si="3061"/>
        <v>0</v>
      </c>
    </row>
    <row r="13934" spans="6:22" x14ac:dyDescent="0.25">
      <c r="F13934">
        <f t="shared" si="3055"/>
        <v>13931</v>
      </c>
      <c r="G13934">
        <f t="shared" si="3062"/>
        <v>3.4827500000000002E-3</v>
      </c>
      <c r="H13934">
        <f t="shared" si="3056"/>
        <v>0</v>
      </c>
      <c r="I13934">
        <f t="shared" si="3054"/>
        <v>0</v>
      </c>
      <c r="J13934">
        <f t="shared" si="3063"/>
        <v>0</v>
      </c>
      <c r="L13934">
        <f t="shared" si="3057"/>
        <v>9907.3251249940713</v>
      </c>
      <c r="M13934">
        <f t="shared" si="3064"/>
        <v>2.4768312812485176E-3</v>
      </c>
      <c r="N13934">
        <f t="shared" si="3051"/>
        <v>0</v>
      </c>
      <c r="O13934">
        <f t="shared" si="3052"/>
        <v>0</v>
      </c>
      <c r="P13934">
        <f t="shared" si="3053"/>
        <v>0</v>
      </c>
      <c r="Q13934">
        <f t="shared" si="3058"/>
        <v>0.140625</v>
      </c>
      <c r="R13934">
        <f>Random!A13932</f>
        <v>7.1713014921707452E-2</v>
      </c>
      <c r="T13934">
        <f t="shared" ca="1" si="3059"/>
        <v>2.6432139634629644E-2</v>
      </c>
      <c r="U13934">
        <f t="shared" ca="1" si="3060"/>
        <v>0</v>
      </c>
      <c r="V13934">
        <f t="shared" ca="1" si="3061"/>
        <v>0</v>
      </c>
    </row>
    <row r="13935" spans="6:22" x14ac:dyDescent="0.25">
      <c r="F13935">
        <f t="shared" si="3055"/>
        <v>13932</v>
      </c>
      <c r="G13935">
        <f t="shared" si="3062"/>
        <v>3.483E-3</v>
      </c>
      <c r="H13935">
        <f t="shared" si="3056"/>
        <v>0</v>
      </c>
      <c r="I13935">
        <f t="shared" si="3054"/>
        <v>0</v>
      </c>
      <c r="J13935">
        <f t="shared" si="3063"/>
        <v>0</v>
      </c>
      <c r="L13935">
        <f t="shared" si="3057"/>
        <v>9908.3251249940713</v>
      </c>
      <c r="M13935">
        <f t="shared" si="3064"/>
        <v>2.4770812812485179E-3</v>
      </c>
      <c r="N13935">
        <f t="shared" si="3051"/>
        <v>0</v>
      </c>
      <c r="O13935">
        <f t="shared" si="3052"/>
        <v>0</v>
      </c>
      <c r="P13935">
        <f t="shared" si="3053"/>
        <v>0</v>
      </c>
      <c r="Q13935">
        <f t="shared" si="3058"/>
        <v>0.9140625</v>
      </c>
      <c r="R13935">
        <f>Random!A13933</f>
        <v>0.45810763639235519</v>
      </c>
      <c r="T13935">
        <f t="shared" ca="1" si="3059"/>
        <v>3.7440880972887405E-2</v>
      </c>
      <c r="U13935">
        <f t="shared" ca="1" si="3060"/>
        <v>0</v>
      </c>
      <c r="V13935">
        <f t="shared" ca="1" si="3061"/>
        <v>0</v>
      </c>
    </row>
    <row r="13936" spans="6:22" x14ac:dyDescent="0.25">
      <c r="F13936">
        <f t="shared" si="3055"/>
        <v>13933</v>
      </c>
      <c r="G13936">
        <f t="shared" si="3062"/>
        <v>3.4832499999999998E-3</v>
      </c>
      <c r="H13936">
        <f t="shared" si="3056"/>
        <v>0</v>
      </c>
      <c r="I13936">
        <f t="shared" si="3054"/>
        <v>0</v>
      </c>
      <c r="J13936">
        <f t="shared" si="3063"/>
        <v>0</v>
      </c>
      <c r="L13936">
        <f t="shared" si="3057"/>
        <v>9909.3251249940713</v>
      </c>
      <c r="M13936">
        <f t="shared" si="3064"/>
        <v>2.4773312812485177E-3</v>
      </c>
      <c r="N13936">
        <f t="shared" si="3051"/>
        <v>0</v>
      </c>
      <c r="O13936">
        <f t="shared" si="3052"/>
        <v>0</v>
      </c>
      <c r="P13936">
        <f t="shared" si="3053"/>
        <v>0</v>
      </c>
      <c r="Q13936">
        <f t="shared" si="3058"/>
        <v>7.03125E-2</v>
      </c>
      <c r="R13936">
        <f>Random!A13934</f>
        <v>3.4703942081151684E-2</v>
      </c>
      <c r="T13936">
        <f t="shared" ca="1" si="3059"/>
        <v>3.3457466122399172E-2</v>
      </c>
      <c r="U13936">
        <f t="shared" ca="1" si="3060"/>
        <v>0</v>
      </c>
      <c r="V13936">
        <f t="shared" ca="1" si="3061"/>
        <v>0</v>
      </c>
    </row>
    <row r="13937" spans="6:22" x14ac:dyDescent="0.25">
      <c r="F13937">
        <f t="shared" si="3055"/>
        <v>13934</v>
      </c>
      <c r="G13937">
        <f t="shared" si="3062"/>
        <v>3.4835000000000001E-3</v>
      </c>
      <c r="H13937">
        <f t="shared" si="3056"/>
        <v>0</v>
      </c>
      <c r="I13937">
        <f t="shared" si="3054"/>
        <v>0</v>
      </c>
      <c r="J13937">
        <f t="shared" si="3063"/>
        <v>0</v>
      </c>
      <c r="L13937">
        <f t="shared" si="3057"/>
        <v>9910.3251249940713</v>
      </c>
      <c r="M13937">
        <f t="shared" si="3064"/>
        <v>2.4775812812485179E-3</v>
      </c>
      <c r="N13937">
        <f t="shared" si="3051"/>
        <v>0</v>
      </c>
      <c r="O13937">
        <f t="shared" si="3052"/>
        <v>0</v>
      </c>
      <c r="P13937">
        <f t="shared" si="3053"/>
        <v>0</v>
      </c>
      <c r="Q13937">
        <f t="shared" si="3058"/>
        <v>0.7109375</v>
      </c>
      <c r="R13937">
        <f>Random!A13935</f>
        <v>0.3564670605988477</v>
      </c>
      <c r="T13937">
        <f t="shared" ca="1" si="3059"/>
        <v>1.6023825650176494E-2</v>
      </c>
      <c r="U13937">
        <f t="shared" ca="1" si="3060"/>
        <v>0</v>
      </c>
      <c r="V13937">
        <f t="shared" ca="1" si="3061"/>
        <v>0</v>
      </c>
    </row>
    <row r="13938" spans="6:22" x14ac:dyDescent="0.25">
      <c r="F13938">
        <f t="shared" si="3055"/>
        <v>13935</v>
      </c>
      <c r="G13938">
        <f t="shared" si="3062"/>
        <v>3.4837499999999999E-3</v>
      </c>
      <c r="H13938">
        <f t="shared" si="3056"/>
        <v>0</v>
      </c>
      <c r="I13938">
        <f t="shared" si="3054"/>
        <v>0</v>
      </c>
      <c r="J13938">
        <f t="shared" si="3063"/>
        <v>0</v>
      </c>
      <c r="L13938">
        <f t="shared" si="3057"/>
        <v>9911.3251249940713</v>
      </c>
      <c r="M13938">
        <f t="shared" si="3064"/>
        <v>2.4778312812485177E-3</v>
      </c>
      <c r="N13938">
        <f t="shared" si="3051"/>
        <v>0</v>
      </c>
      <c r="O13938">
        <f t="shared" si="3052"/>
        <v>0</v>
      </c>
      <c r="P13938">
        <f t="shared" si="3053"/>
        <v>0</v>
      </c>
      <c r="Q13938">
        <f t="shared" si="3058"/>
        <v>-0.4765625</v>
      </c>
      <c r="R13938">
        <f>Random!A13936</f>
        <v>-0.23757865205037276</v>
      </c>
      <c r="T13938">
        <f t="shared" ca="1" si="3059"/>
        <v>-7.812229865778883E-3</v>
      </c>
      <c r="U13938">
        <f t="shared" ca="1" si="3060"/>
        <v>0</v>
      </c>
      <c r="V13938">
        <f t="shared" ca="1" si="3061"/>
        <v>0</v>
      </c>
    </row>
    <row r="13939" spans="6:22" x14ac:dyDescent="0.25">
      <c r="F13939">
        <f t="shared" si="3055"/>
        <v>13936</v>
      </c>
      <c r="G13939">
        <f t="shared" si="3062"/>
        <v>3.4840000000000001E-3</v>
      </c>
      <c r="H13939">
        <f t="shared" si="3056"/>
        <v>0</v>
      </c>
      <c r="I13939">
        <f t="shared" si="3054"/>
        <v>0</v>
      </c>
      <c r="J13939">
        <f t="shared" si="3063"/>
        <v>0</v>
      </c>
      <c r="L13939">
        <f t="shared" si="3057"/>
        <v>9912.3251249940713</v>
      </c>
      <c r="M13939">
        <f t="shared" si="3064"/>
        <v>2.478081281248518E-3</v>
      </c>
      <c r="N13939">
        <f t="shared" si="3051"/>
        <v>0</v>
      </c>
      <c r="O13939">
        <f t="shared" si="3052"/>
        <v>0</v>
      </c>
      <c r="P13939">
        <f t="shared" si="3053"/>
        <v>0</v>
      </c>
      <c r="Q13939">
        <f t="shared" si="3058"/>
        <v>-0.484375</v>
      </c>
      <c r="R13939">
        <f>Random!A13937</f>
        <v>-0.24249901476283986</v>
      </c>
      <c r="T13939">
        <f t="shared" ca="1" si="3059"/>
        <v>-2.846414985778194E-2</v>
      </c>
      <c r="U13939">
        <f t="shared" ca="1" si="3060"/>
        <v>0</v>
      </c>
      <c r="V13939">
        <f t="shared" ca="1" si="3061"/>
        <v>0</v>
      </c>
    </row>
    <row r="13940" spans="6:22" x14ac:dyDescent="0.25">
      <c r="F13940">
        <f t="shared" si="3055"/>
        <v>13937</v>
      </c>
      <c r="G13940">
        <f t="shared" si="3062"/>
        <v>3.4842499999999999E-3</v>
      </c>
      <c r="H13940">
        <f t="shared" si="3056"/>
        <v>0</v>
      </c>
      <c r="I13940">
        <f t="shared" si="3054"/>
        <v>0</v>
      </c>
      <c r="J13940">
        <f t="shared" si="3063"/>
        <v>0</v>
      </c>
      <c r="L13940">
        <f t="shared" si="3057"/>
        <v>9913.3251249940713</v>
      </c>
      <c r="M13940">
        <f t="shared" si="3064"/>
        <v>2.4783312812485178E-3</v>
      </c>
      <c r="N13940">
        <f t="shared" si="3051"/>
        <v>0</v>
      </c>
      <c r="O13940">
        <f t="shared" si="3052"/>
        <v>0</v>
      </c>
      <c r="P13940">
        <f t="shared" si="3053"/>
        <v>0</v>
      </c>
      <c r="Q13940">
        <f t="shared" si="3058"/>
        <v>0.5703125</v>
      </c>
      <c r="R13940">
        <f>Random!A13938</f>
        <v>0.28362128739827885</v>
      </c>
      <c r="T13940">
        <f t="shared" ca="1" si="3059"/>
        <v>-3.8509873655826934E-2</v>
      </c>
      <c r="U13940">
        <f t="shared" ca="1" si="3060"/>
        <v>0</v>
      </c>
      <c r="V13940">
        <f t="shared" ca="1" si="3061"/>
        <v>0</v>
      </c>
    </row>
    <row r="13941" spans="6:22" x14ac:dyDescent="0.25">
      <c r="F13941">
        <f t="shared" si="3055"/>
        <v>13938</v>
      </c>
      <c r="G13941">
        <f t="shared" si="3062"/>
        <v>3.4845000000000002E-3</v>
      </c>
      <c r="H13941">
        <f t="shared" si="3056"/>
        <v>0</v>
      </c>
      <c r="I13941">
        <f t="shared" si="3054"/>
        <v>0</v>
      </c>
      <c r="J13941">
        <f t="shared" si="3063"/>
        <v>0</v>
      </c>
      <c r="L13941">
        <f t="shared" si="3057"/>
        <v>9914.3251249940713</v>
      </c>
      <c r="M13941">
        <f t="shared" si="3064"/>
        <v>2.4785812812485176E-3</v>
      </c>
      <c r="N13941">
        <f t="shared" si="3051"/>
        <v>0</v>
      </c>
      <c r="O13941">
        <f t="shared" si="3052"/>
        <v>0</v>
      </c>
      <c r="P13941">
        <f t="shared" si="3053"/>
        <v>0</v>
      </c>
      <c r="Q13941">
        <f t="shared" si="3058"/>
        <v>0.328125</v>
      </c>
      <c r="R13941">
        <f>Random!A13939</f>
        <v>0.16300329829629578</v>
      </c>
      <c r="T13941">
        <f t="shared" ca="1" si="3059"/>
        <v>-3.4752750502110609E-2</v>
      </c>
      <c r="U13941">
        <f t="shared" ca="1" si="3060"/>
        <v>0</v>
      </c>
      <c r="V13941">
        <f t="shared" ca="1" si="3061"/>
        <v>0</v>
      </c>
    </row>
    <row r="13942" spans="6:22" x14ac:dyDescent="0.25">
      <c r="F13942">
        <f t="shared" si="3055"/>
        <v>13939</v>
      </c>
      <c r="G13942">
        <f t="shared" si="3062"/>
        <v>3.48475E-3</v>
      </c>
      <c r="H13942">
        <f t="shared" si="3056"/>
        <v>0</v>
      </c>
      <c r="I13942">
        <f t="shared" si="3054"/>
        <v>0</v>
      </c>
      <c r="J13942">
        <f t="shared" si="3063"/>
        <v>0</v>
      </c>
      <c r="L13942">
        <f t="shared" si="3057"/>
        <v>9915.3251249940713</v>
      </c>
      <c r="M13942">
        <f t="shared" si="3064"/>
        <v>2.4788312812485179E-3</v>
      </c>
      <c r="N13942">
        <f t="shared" si="3051"/>
        <v>0</v>
      </c>
      <c r="O13942">
        <f t="shared" si="3052"/>
        <v>0</v>
      </c>
      <c r="P13942">
        <f t="shared" si="3053"/>
        <v>0</v>
      </c>
      <c r="Q13942">
        <f t="shared" si="3058"/>
        <v>-0.3046875</v>
      </c>
      <c r="R13942">
        <f>Random!A13940</f>
        <v>-0.15401933279961644</v>
      </c>
      <c r="T13942">
        <f t="shared" ca="1" si="3059"/>
        <v>-1.9566138386072084E-2</v>
      </c>
      <c r="U13942">
        <f t="shared" ca="1" si="3060"/>
        <v>0</v>
      </c>
      <c r="V13942">
        <f t="shared" ca="1" si="3061"/>
        <v>0</v>
      </c>
    </row>
    <row r="13943" spans="6:22" x14ac:dyDescent="0.25">
      <c r="F13943">
        <f t="shared" si="3055"/>
        <v>13940</v>
      </c>
      <c r="G13943">
        <f t="shared" si="3062"/>
        <v>3.4849999999999998E-3</v>
      </c>
      <c r="H13943">
        <f t="shared" si="3056"/>
        <v>0</v>
      </c>
      <c r="I13943">
        <f t="shared" si="3054"/>
        <v>0</v>
      </c>
      <c r="J13943">
        <f t="shared" si="3063"/>
        <v>0</v>
      </c>
      <c r="L13943">
        <f t="shared" si="3057"/>
        <v>9916.3251249940713</v>
      </c>
      <c r="M13943">
        <f t="shared" si="3064"/>
        <v>2.4790812812485177E-3</v>
      </c>
      <c r="N13943">
        <f t="shared" si="3051"/>
        <v>0</v>
      </c>
      <c r="O13943">
        <f t="shared" si="3052"/>
        <v>0</v>
      </c>
      <c r="P13943">
        <f t="shared" si="3053"/>
        <v>0</v>
      </c>
      <c r="Q13943">
        <f t="shared" si="3058"/>
        <v>-0.203125</v>
      </c>
      <c r="R13943">
        <f>Random!A13941</f>
        <v>-0.10167686246701668</v>
      </c>
      <c r="T13943">
        <f t="shared" ca="1" si="3059"/>
        <v>3.1189095395964378E-3</v>
      </c>
      <c r="U13943">
        <f t="shared" ca="1" si="3060"/>
        <v>0</v>
      </c>
      <c r="V13943">
        <f t="shared" ca="1" si="3061"/>
        <v>0</v>
      </c>
    </row>
    <row r="13944" spans="6:22" x14ac:dyDescent="0.25">
      <c r="F13944">
        <f t="shared" si="3055"/>
        <v>13941</v>
      </c>
      <c r="G13944">
        <f t="shared" si="3062"/>
        <v>3.4852500000000001E-3</v>
      </c>
      <c r="H13944">
        <f t="shared" si="3056"/>
        <v>0</v>
      </c>
      <c r="I13944">
        <f t="shared" si="3054"/>
        <v>0</v>
      </c>
      <c r="J13944">
        <f t="shared" si="3063"/>
        <v>0</v>
      </c>
      <c r="L13944">
        <f t="shared" si="3057"/>
        <v>9917.3251249940713</v>
      </c>
      <c r="M13944">
        <f t="shared" si="3064"/>
        <v>2.4793312812485179E-3</v>
      </c>
      <c r="N13944">
        <f t="shared" si="3051"/>
        <v>0</v>
      </c>
      <c r="O13944">
        <f t="shared" si="3052"/>
        <v>0</v>
      </c>
      <c r="P13944">
        <f t="shared" si="3053"/>
        <v>0</v>
      </c>
      <c r="Q13944">
        <f t="shared" si="3058"/>
        <v>-0.234375</v>
      </c>
      <c r="R13944">
        <f>Random!A13942</f>
        <v>-0.11543728132917486</v>
      </c>
      <c r="T13944">
        <f t="shared" ca="1" si="3059"/>
        <v>2.4748817658245693E-2</v>
      </c>
      <c r="U13944">
        <f t="shared" ca="1" si="3060"/>
        <v>0</v>
      </c>
      <c r="V13944">
        <f t="shared" ca="1" si="3061"/>
        <v>0</v>
      </c>
    </row>
    <row r="13945" spans="6:22" x14ac:dyDescent="0.25">
      <c r="F13945">
        <f t="shared" si="3055"/>
        <v>13942</v>
      </c>
      <c r="G13945">
        <f t="shared" si="3062"/>
        <v>3.4854999999999999E-3</v>
      </c>
      <c r="H13945">
        <f t="shared" si="3056"/>
        <v>0</v>
      </c>
      <c r="I13945">
        <f t="shared" si="3054"/>
        <v>0</v>
      </c>
      <c r="J13945">
        <f t="shared" si="3063"/>
        <v>0</v>
      </c>
      <c r="L13945">
        <f t="shared" si="3057"/>
        <v>9918.3251249940713</v>
      </c>
      <c r="M13945">
        <f t="shared" si="3064"/>
        <v>2.4795812812485178E-3</v>
      </c>
      <c r="N13945">
        <f t="shared" si="3051"/>
        <v>0</v>
      </c>
      <c r="O13945">
        <f t="shared" si="3052"/>
        <v>0</v>
      </c>
      <c r="P13945">
        <f t="shared" si="3053"/>
        <v>0</v>
      </c>
      <c r="Q13945">
        <f t="shared" si="3058"/>
        <v>0.8046875</v>
      </c>
      <c r="R13945">
        <f>Random!A13943</f>
        <v>0.40061533567780006</v>
      </c>
      <c r="T13945">
        <f t="shared" ca="1" si="3059"/>
        <v>3.9145689876583532E-2</v>
      </c>
      <c r="U13945">
        <f t="shared" ca="1" si="3060"/>
        <v>0</v>
      </c>
      <c r="V13945">
        <f t="shared" ca="1" si="3061"/>
        <v>0</v>
      </c>
    </row>
    <row r="13946" spans="6:22" x14ac:dyDescent="0.25">
      <c r="F13946">
        <f t="shared" si="3055"/>
        <v>13943</v>
      </c>
      <c r="G13946">
        <f t="shared" si="3062"/>
        <v>3.4857500000000001E-3</v>
      </c>
      <c r="H13946">
        <f t="shared" si="3056"/>
        <v>0</v>
      </c>
      <c r="I13946">
        <f t="shared" si="3054"/>
        <v>0</v>
      </c>
      <c r="J13946">
        <f t="shared" si="3063"/>
        <v>0</v>
      </c>
      <c r="L13946">
        <f t="shared" si="3057"/>
        <v>9919.3251249940713</v>
      </c>
      <c r="M13946">
        <f t="shared" si="3064"/>
        <v>2.479831281248518E-3</v>
      </c>
      <c r="N13946">
        <f t="shared" si="3051"/>
        <v>0</v>
      </c>
      <c r="O13946">
        <f t="shared" si="3052"/>
        <v>0</v>
      </c>
      <c r="P13946">
        <f t="shared" si="3053"/>
        <v>0</v>
      </c>
      <c r="Q13946">
        <f t="shared" si="3058"/>
        <v>-0.9921875</v>
      </c>
      <c r="R13946">
        <f>Random!A13944</f>
        <v>-0.49419664851575484</v>
      </c>
      <c r="T13946">
        <f t="shared" ca="1" si="3059"/>
        <v>3.8176344775991827E-2</v>
      </c>
      <c r="U13946">
        <f t="shared" ca="1" si="3060"/>
        <v>0</v>
      </c>
      <c r="V13946">
        <f t="shared" ca="1" si="3061"/>
        <v>0</v>
      </c>
    </row>
    <row r="13947" spans="6:22" x14ac:dyDescent="0.25">
      <c r="F13947">
        <f t="shared" si="3055"/>
        <v>13944</v>
      </c>
      <c r="G13947">
        <f t="shared" si="3062"/>
        <v>3.4859999999999999E-3</v>
      </c>
      <c r="H13947">
        <f t="shared" si="3056"/>
        <v>0</v>
      </c>
      <c r="I13947">
        <f t="shared" si="3054"/>
        <v>0</v>
      </c>
      <c r="J13947">
        <f t="shared" si="3063"/>
        <v>0</v>
      </c>
      <c r="L13947">
        <f t="shared" si="3057"/>
        <v>9920.3251249940713</v>
      </c>
      <c r="M13947">
        <f t="shared" si="3064"/>
        <v>2.4800812812485178E-3</v>
      </c>
      <c r="N13947">
        <f t="shared" si="3051"/>
        <v>0</v>
      </c>
      <c r="O13947">
        <f t="shared" si="3052"/>
        <v>0</v>
      </c>
      <c r="P13947">
        <f t="shared" si="3053"/>
        <v>0</v>
      </c>
      <c r="Q13947">
        <f t="shared" si="3058"/>
        <v>0.21875</v>
      </c>
      <c r="R13947">
        <f>Random!A13945</f>
        <v>0.10813922475754978</v>
      </c>
      <c r="T13947">
        <f t="shared" ca="1" si="3059"/>
        <v>2.4600236863014064E-2</v>
      </c>
      <c r="U13947">
        <f t="shared" ca="1" si="3060"/>
        <v>0</v>
      </c>
      <c r="V13947">
        <f t="shared" ca="1" si="3061"/>
        <v>0</v>
      </c>
    </row>
    <row r="13948" spans="6:22" x14ac:dyDescent="0.25">
      <c r="F13948">
        <f t="shared" si="3055"/>
        <v>13945</v>
      </c>
      <c r="G13948">
        <f t="shared" si="3062"/>
        <v>3.4862500000000002E-3</v>
      </c>
      <c r="H13948">
        <f t="shared" si="3056"/>
        <v>0</v>
      </c>
      <c r="I13948">
        <f t="shared" si="3054"/>
        <v>0</v>
      </c>
      <c r="J13948">
        <f t="shared" si="3063"/>
        <v>0</v>
      </c>
      <c r="L13948">
        <f t="shared" si="3057"/>
        <v>9921.3251249940713</v>
      </c>
      <c r="M13948">
        <f t="shared" si="3064"/>
        <v>2.4803312812485176E-3</v>
      </c>
      <c r="N13948">
        <f t="shared" si="3051"/>
        <v>0</v>
      </c>
      <c r="O13948">
        <f t="shared" si="3052"/>
        <v>0</v>
      </c>
      <c r="P13948">
        <f t="shared" si="3053"/>
        <v>0</v>
      </c>
      <c r="Q13948">
        <f t="shared" si="3058"/>
        <v>0.8828125</v>
      </c>
      <c r="R13948">
        <f>Random!A13946</f>
        <v>0.44125115728251285</v>
      </c>
      <c r="T13948">
        <f t="shared" ca="1" si="3059"/>
        <v>2.7845417250093644E-3</v>
      </c>
      <c r="U13948">
        <f t="shared" ca="1" si="3060"/>
        <v>0</v>
      </c>
      <c r="V13948">
        <f t="shared" ca="1" si="3061"/>
        <v>0</v>
      </c>
    </row>
    <row r="13949" spans="6:22" x14ac:dyDescent="0.25">
      <c r="F13949">
        <f t="shared" si="3055"/>
        <v>13946</v>
      </c>
      <c r="G13949">
        <f t="shared" si="3062"/>
        <v>3.4865E-3</v>
      </c>
      <c r="H13949">
        <f t="shared" si="3056"/>
        <v>0</v>
      </c>
      <c r="I13949">
        <f t="shared" si="3054"/>
        <v>0</v>
      </c>
      <c r="J13949">
        <f t="shared" si="3063"/>
        <v>0</v>
      </c>
      <c r="L13949">
        <f t="shared" si="3057"/>
        <v>9922.3251249940713</v>
      </c>
      <c r="M13949">
        <f t="shared" si="3064"/>
        <v>2.4805812812485179E-3</v>
      </c>
      <c r="N13949">
        <f t="shared" si="3051"/>
        <v>0</v>
      </c>
      <c r="O13949">
        <f t="shared" si="3052"/>
        <v>0</v>
      </c>
      <c r="P13949">
        <f t="shared" si="3053"/>
        <v>0</v>
      </c>
      <c r="Q13949">
        <f t="shared" si="3058"/>
        <v>0.2734375</v>
      </c>
      <c r="R13949">
        <f>Random!A13947</f>
        <v>0.13732209530921891</v>
      </c>
      <c r="T13949">
        <f t="shared" ca="1" si="3059"/>
        <v>-2.0870320757460002E-2</v>
      </c>
      <c r="U13949">
        <f t="shared" ca="1" si="3060"/>
        <v>0</v>
      </c>
      <c r="V13949">
        <f t="shared" ca="1" si="3061"/>
        <v>0</v>
      </c>
    </row>
    <row r="13950" spans="6:22" x14ac:dyDescent="0.25">
      <c r="F13950">
        <f t="shared" si="3055"/>
        <v>13947</v>
      </c>
      <c r="G13950">
        <f t="shared" si="3062"/>
        <v>3.4867499999999998E-3</v>
      </c>
      <c r="H13950">
        <f t="shared" si="3056"/>
        <v>0</v>
      </c>
      <c r="I13950">
        <f t="shared" si="3054"/>
        <v>0</v>
      </c>
      <c r="J13950">
        <f t="shared" si="3063"/>
        <v>0</v>
      </c>
      <c r="L13950">
        <f t="shared" si="3057"/>
        <v>9923.3251249940713</v>
      </c>
      <c r="M13950">
        <f t="shared" si="3064"/>
        <v>2.4808312812485177E-3</v>
      </c>
      <c r="N13950">
        <f t="shared" si="3051"/>
        <v>0</v>
      </c>
      <c r="O13950">
        <f t="shared" si="3052"/>
        <v>0</v>
      </c>
      <c r="P13950">
        <f t="shared" si="3053"/>
        <v>0</v>
      </c>
      <c r="Q13950">
        <f t="shared" si="3058"/>
        <v>-0.328125</v>
      </c>
      <c r="R13950">
        <f>Random!A13948</f>
        <v>-0.16466617724066668</v>
      </c>
      <c r="T13950">
        <f t="shared" ca="1" si="3059"/>
        <v>-3.7847635295471263E-2</v>
      </c>
      <c r="U13950">
        <f t="shared" ca="1" si="3060"/>
        <v>0</v>
      </c>
      <c r="V13950">
        <f t="shared" ca="1" si="3061"/>
        <v>0</v>
      </c>
    </row>
    <row r="13951" spans="6:22" x14ac:dyDescent="0.25">
      <c r="F13951">
        <f t="shared" si="3055"/>
        <v>13948</v>
      </c>
      <c r="G13951">
        <f t="shared" si="3062"/>
        <v>3.4870000000000001E-3</v>
      </c>
      <c r="H13951">
        <f t="shared" si="3056"/>
        <v>0</v>
      </c>
      <c r="I13951">
        <f t="shared" si="3054"/>
        <v>0</v>
      </c>
      <c r="J13951">
        <f t="shared" si="3063"/>
        <v>0</v>
      </c>
      <c r="L13951">
        <f t="shared" si="3057"/>
        <v>9924.3251249940713</v>
      </c>
      <c r="M13951">
        <f t="shared" si="3064"/>
        <v>2.481081281248518E-3</v>
      </c>
      <c r="N13951">
        <f t="shared" si="3051"/>
        <v>0</v>
      </c>
      <c r="O13951">
        <f t="shared" si="3052"/>
        <v>0</v>
      </c>
      <c r="P13951">
        <f t="shared" si="3053"/>
        <v>0</v>
      </c>
      <c r="Q13951">
        <f t="shared" si="3058"/>
        <v>0.3359375</v>
      </c>
      <c r="R13951">
        <f>Random!A13949</f>
        <v>0.16893006006252531</v>
      </c>
      <c r="T13951">
        <f t="shared" ca="1" si="3059"/>
        <v>-4.1941059329279939E-2</v>
      </c>
      <c r="U13951">
        <f t="shared" ca="1" si="3060"/>
        <v>0</v>
      </c>
      <c r="V13951">
        <f t="shared" ca="1" si="3061"/>
        <v>0</v>
      </c>
    </row>
    <row r="13952" spans="6:22" x14ac:dyDescent="0.25">
      <c r="F13952">
        <f t="shared" si="3055"/>
        <v>13949</v>
      </c>
      <c r="G13952">
        <f t="shared" si="3062"/>
        <v>3.4872499999999999E-3</v>
      </c>
      <c r="H13952">
        <f t="shared" si="3056"/>
        <v>0</v>
      </c>
      <c r="I13952">
        <f t="shared" si="3054"/>
        <v>0</v>
      </c>
      <c r="J13952">
        <f t="shared" si="3063"/>
        <v>0</v>
      </c>
      <c r="L13952">
        <f t="shared" si="3057"/>
        <v>9925.3251249940713</v>
      </c>
      <c r="M13952">
        <f t="shared" si="3064"/>
        <v>2.4813312812485178E-3</v>
      </c>
      <c r="N13952">
        <f t="shared" si="3051"/>
        <v>0</v>
      </c>
      <c r="O13952">
        <f t="shared" si="3052"/>
        <v>0</v>
      </c>
      <c r="P13952">
        <f t="shared" si="3053"/>
        <v>0</v>
      </c>
      <c r="Q13952">
        <f t="shared" si="3058"/>
        <v>0.7734375</v>
      </c>
      <c r="R13952">
        <f>Random!A13950</f>
        <v>0.38835559705179179</v>
      </c>
      <c r="T13952">
        <f t="shared" ca="1" si="3059"/>
        <v>-3.2047427610729942E-2</v>
      </c>
      <c r="U13952">
        <f t="shared" ca="1" si="3060"/>
        <v>0</v>
      </c>
      <c r="V13952">
        <f t="shared" ca="1" si="3061"/>
        <v>0</v>
      </c>
    </row>
    <row r="13953" spans="6:22" x14ac:dyDescent="0.25">
      <c r="F13953">
        <f t="shared" si="3055"/>
        <v>13950</v>
      </c>
      <c r="G13953">
        <f t="shared" si="3062"/>
        <v>3.4875000000000001E-3</v>
      </c>
      <c r="H13953">
        <f t="shared" si="3056"/>
        <v>0</v>
      </c>
      <c r="I13953">
        <f t="shared" si="3054"/>
        <v>0</v>
      </c>
      <c r="J13953">
        <f t="shared" si="3063"/>
        <v>0</v>
      </c>
      <c r="L13953">
        <f t="shared" si="3057"/>
        <v>9926.3251249940713</v>
      </c>
      <c r="M13953">
        <f t="shared" si="3064"/>
        <v>2.481581281248518E-3</v>
      </c>
      <c r="N13953">
        <f t="shared" si="3051"/>
        <v>0</v>
      </c>
      <c r="O13953">
        <f t="shared" si="3052"/>
        <v>0</v>
      </c>
      <c r="P13953">
        <f t="shared" si="3053"/>
        <v>0</v>
      </c>
      <c r="Q13953">
        <f t="shared" si="3058"/>
        <v>-0.203125</v>
      </c>
      <c r="R13953">
        <f>Random!A13951</f>
        <v>-0.10345142349347847</v>
      </c>
      <c r="T13953">
        <f t="shared" ca="1" si="3059"/>
        <v>-1.1830286299957075E-2</v>
      </c>
      <c r="U13953">
        <f t="shared" ca="1" si="3060"/>
        <v>0</v>
      </c>
      <c r="V13953">
        <f t="shared" ca="1" si="3061"/>
        <v>0</v>
      </c>
    </row>
    <row r="13954" spans="6:22" x14ac:dyDescent="0.25">
      <c r="F13954">
        <f t="shared" si="3055"/>
        <v>13951</v>
      </c>
      <c r="G13954">
        <f t="shared" si="3062"/>
        <v>3.48775E-3</v>
      </c>
      <c r="H13954">
        <f t="shared" si="3056"/>
        <v>0</v>
      </c>
      <c r="I13954">
        <f t="shared" si="3054"/>
        <v>0</v>
      </c>
      <c r="J13954">
        <f t="shared" si="3063"/>
        <v>0</v>
      </c>
      <c r="L13954">
        <f t="shared" si="3057"/>
        <v>9927.3251249940713</v>
      </c>
      <c r="M13954">
        <f t="shared" si="3064"/>
        <v>2.4818312812485178E-3</v>
      </c>
      <c r="N13954">
        <f t="shared" si="3051"/>
        <v>0</v>
      </c>
      <c r="O13954">
        <f t="shared" si="3052"/>
        <v>0</v>
      </c>
      <c r="P13954">
        <f t="shared" si="3053"/>
        <v>0</v>
      </c>
      <c r="Q13954">
        <f t="shared" si="3058"/>
        <v>-0.5703125</v>
      </c>
      <c r="R13954">
        <f>Random!A13952</f>
        <v>-0.28425850231061334</v>
      </c>
      <c r="T13954">
        <f t="shared" ca="1" si="3059"/>
        <v>1.2695724714104423E-2</v>
      </c>
      <c r="U13954">
        <f t="shared" ca="1" si="3060"/>
        <v>0</v>
      </c>
      <c r="V13954">
        <f t="shared" ca="1" si="3061"/>
        <v>0</v>
      </c>
    </row>
    <row r="13955" spans="6:22" x14ac:dyDescent="0.25">
      <c r="F13955">
        <f t="shared" si="3055"/>
        <v>13952</v>
      </c>
      <c r="G13955">
        <f t="shared" si="3062"/>
        <v>3.4880000000000002E-3</v>
      </c>
      <c r="H13955">
        <f t="shared" si="3056"/>
        <v>0</v>
      </c>
      <c r="I13955">
        <f t="shared" si="3054"/>
        <v>0</v>
      </c>
      <c r="J13955">
        <f t="shared" si="3063"/>
        <v>0</v>
      </c>
      <c r="L13955">
        <f t="shared" si="3057"/>
        <v>9928.3251249940713</v>
      </c>
      <c r="M13955">
        <f t="shared" si="3064"/>
        <v>2.4820812812485177E-3</v>
      </c>
      <c r="N13955">
        <f t="shared" si="3051"/>
        <v>0</v>
      </c>
      <c r="O13955">
        <f t="shared" si="3052"/>
        <v>0</v>
      </c>
      <c r="P13955">
        <f t="shared" si="3053"/>
        <v>0</v>
      </c>
      <c r="Q13955">
        <f t="shared" si="3058"/>
        <v>-0.5703125</v>
      </c>
      <c r="R13955">
        <f>Random!A13953</f>
        <v>-0.2868071411384856</v>
      </c>
      <c r="T13955">
        <f t="shared" ca="1" si="3059"/>
        <v>3.4523093572971467E-2</v>
      </c>
      <c r="U13955">
        <f t="shared" ca="1" si="3060"/>
        <v>0</v>
      </c>
      <c r="V13955">
        <f t="shared" ca="1" si="3061"/>
        <v>0</v>
      </c>
    </row>
    <row r="13956" spans="6:22" x14ac:dyDescent="0.25">
      <c r="F13956">
        <f t="shared" si="3055"/>
        <v>13953</v>
      </c>
      <c r="G13956">
        <f t="shared" si="3062"/>
        <v>3.48825E-3</v>
      </c>
      <c r="H13956">
        <f t="shared" si="3056"/>
        <v>0</v>
      </c>
      <c r="I13956">
        <f t="shared" si="3054"/>
        <v>0</v>
      </c>
      <c r="J13956">
        <f t="shared" si="3063"/>
        <v>0</v>
      </c>
      <c r="L13956">
        <f t="shared" si="3057"/>
        <v>9929.3251249940713</v>
      </c>
      <c r="M13956">
        <f t="shared" si="3064"/>
        <v>2.4823312812485179E-3</v>
      </c>
      <c r="N13956">
        <f t="shared" ref="N13956:N14019" si="3065">IF(AND(0&lt;=M13956,M13956&lt;=$D$6),2*PI()*($D$8+$D$5*M13956/(2*$D$6))*M13956,0)</f>
        <v>0</v>
      </c>
      <c r="O13956">
        <f t="shared" ref="O13956:O14019" si="3066">SIN(N13956)</f>
        <v>0</v>
      </c>
      <c r="P13956">
        <f t="shared" ref="P13956:P14019" si="3067">ROUND(O13956*$D$3,0)/($D$3)</f>
        <v>0</v>
      </c>
      <c r="Q13956">
        <f t="shared" si="3058"/>
        <v>-0.359375</v>
      </c>
      <c r="R13956">
        <f>Random!A13954</f>
        <v>-0.18055083478938727</v>
      </c>
      <c r="T13956">
        <f t="shared" ca="1" si="3059"/>
        <v>4.4412043082317235E-2</v>
      </c>
      <c r="U13956">
        <f t="shared" ca="1" si="3060"/>
        <v>0</v>
      </c>
      <c r="V13956">
        <f t="shared" ca="1" si="3061"/>
        <v>0</v>
      </c>
    </row>
    <row r="13957" spans="6:22" x14ac:dyDescent="0.25">
      <c r="F13957">
        <f t="shared" si="3055"/>
        <v>13954</v>
      </c>
      <c r="G13957">
        <f t="shared" si="3062"/>
        <v>3.4884999999999998E-3</v>
      </c>
      <c r="H13957">
        <f t="shared" si="3056"/>
        <v>0</v>
      </c>
      <c r="I13957">
        <f t="shared" ref="I13957:I14020" si="3068">SIN(H13957)</f>
        <v>0</v>
      </c>
      <c r="J13957">
        <f t="shared" si="3063"/>
        <v>0</v>
      </c>
      <c r="L13957">
        <f t="shared" si="3057"/>
        <v>9930.3251249940713</v>
      </c>
      <c r="M13957">
        <f t="shared" si="3064"/>
        <v>2.4825812812485177E-3</v>
      </c>
      <c r="N13957">
        <f t="shared" si="3065"/>
        <v>0</v>
      </c>
      <c r="O13957">
        <f t="shared" si="3066"/>
        <v>0</v>
      </c>
      <c r="P13957">
        <f t="shared" si="3067"/>
        <v>0</v>
      </c>
      <c r="Q13957">
        <f t="shared" si="3058"/>
        <v>0.171875</v>
      </c>
      <c r="R13957">
        <f>Random!A13955</f>
        <v>8.7783353337651748E-2</v>
      </c>
      <c r="T13957">
        <f t="shared" ca="1" si="3059"/>
        <v>4.015002160651971E-2</v>
      </c>
      <c r="U13957">
        <f t="shared" ca="1" si="3060"/>
        <v>0</v>
      </c>
      <c r="V13957">
        <f t="shared" ca="1" si="3061"/>
        <v>0</v>
      </c>
    </row>
    <row r="13958" spans="6:22" x14ac:dyDescent="0.25">
      <c r="F13958">
        <f t="shared" si="3055"/>
        <v>13955</v>
      </c>
      <c r="G13958">
        <f t="shared" si="3062"/>
        <v>3.4887500000000001E-3</v>
      </c>
      <c r="H13958">
        <f t="shared" si="3056"/>
        <v>0</v>
      </c>
      <c r="I13958">
        <f t="shared" si="3068"/>
        <v>0</v>
      </c>
      <c r="J13958">
        <f t="shared" si="3063"/>
        <v>0</v>
      </c>
      <c r="L13958">
        <f t="shared" si="3057"/>
        <v>9931.3251249940713</v>
      </c>
      <c r="M13958">
        <f t="shared" si="3064"/>
        <v>2.482831281248518E-3</v>
      </c>
      <c r="N13958">
        <f t="shared" si="3065"/>
        <v>0</v>
      </c>
      <c r="O13958">
        <f t="shared" si="3066"/>
        <v>0</v>
      </c>
      <c r="P13958">
        <f t="shared" si="3067"/>
        <v>0</v>
      </c>
      <c r="Q13958">
        <f t="shared" si="3058"/>
        <v>-0.4140625</v>
      </c>
      <c r="R13958">
        <f>Random!A13956</f>
        <v>-0.20830239225645752</v>
      </c>
      <c r="T13958">
        <f t="shared" ca="1" si="3059"/>
        <v>2.1843170289771615E-2</v>
      </c>
      <c r="U13958">
        <f t="shared" ca="1" si="3060"/>
        <v>0</v>
      </c>
      <c r="V13958">
        <f t="shared" ca="1" si="3061"/>
        <v>0</v>
      </c>
    </row>
    <row r="13959" spans="6:22" x14ac:dyDescent="0.25">
      <c r="F13959">
        <f t="shared" si="3055"/>
        <v>13956</v>
      </c>
      <c r="G13959">
        <f t="shared" si="3062"/>
        <v>3.4889999999999999E-3</v>
      </c>
      <c r="H13959">
        <f t="shared" si="3056"/>
        <v>0</v>
      </c>
      <c r="I13959">
        <f t="shared" si="3068"/>
        <v>0</v>
      </c>
      <c r="J13959">
        <f t="shared" si="3063"/>
        <v>0</v>
      </c>
      <c r="L13959">
        <f t="shared" si="3057"/>
        <v>9932.3251249940713</v>
      </c>
      <c r="M13959">
        <f t="shared" si="3064"/>
        <v>2.4830812812485178E-3</v>
      </c>
      <c r="N13959">
        <f t="shared" si="3065"/>
        <v>0</v>
      </c>
      <c r="O13959">
        <f t="shared" si="3066"/>
        <v>0</v>
      </c>
      <c r="P13959">
        <f t="shared" si="3067"/>
        <v>0</v>
      </c>
      <c r="Q13959">
        <f t="shared" si="3058"/>
        <v>0.5859375</v>
      </c>
      <c r="R13959">
        <f>Random!A13957</f>
        <v>0.29301989803583595</v>
      </c>
      <c r="T13959">
        <f t="shared" ca="1" si="3059"/>
        <v>-3.9125650086218374E-3</v>
      </c>
      <c r="U13959">
        <f t="shared" ca="1" si="3060"/>
        <v>0</v>
      </c>
      <c r="V13959">
        <f t="shared" ca="1" si="3061"/>
        <v>0</v>
      </c>
    </row>
    <row r="13960" spans="6:22" x14ac:dyDescent="0.25">
      <c r="F13960">
        <f t="shared" si="3055"/>
        <v>13957</v>
      </c>
      <c r="G13960">
        <f t="shared" si="3062"/>
        <v>3.4892500000000002E-3</v>
      </c>
      <c r="H13960">
        <f t="shared" si="3056"/>
        <v>0</v>
      </c>
      <c r="I13960">
        <f t="shared" si="3068"/>
        <v>0</v>
      </c>
      <c r="J13960">
        <f t="shared" si="3063"/>
        <v>0</v>
      </c>
      <c r="L13960">
        <f t="shared" si="3057"/>
        <v>9933.3251249940713</v>
      </c>
      <c r="M13960">
        <f t="shared" si="3064"/>
        <v>2.4833312812485176E-3</v>
      </c>
      <c r="N13960">
        <f t="shared" si="3065"/>
        <v>0</v>
      </c>
      <c r="O13960">
        <f t="shared" si="3066"/>
        <v>0</v>
      </c>
      <c r="P13960">
        <f t="shared" si="3067"/>
        <v>0</v>
      </c>
      <c r="Q13960">
        <f t="shared" si="3058"/>
        <v>-0.546875</v>
      </c>
      <c r="R13960">
        <f>Random!A13958</f>
        <v>-0.27354709755193896</v>
      </c>
      <c r="T13960">
        <f t="shared" ca="1" si="3059"/>
        <v>-2.8010191501938175E-2</v>
      </c>
      <c r="U13960">
        <f t="shared" ca="1" si="3060"/>
        <v>0</v>
      </c>
      <c r="V13960">
        <f t="shared" ca="1" si="3061"/>
        <v>0</v>
      </c>
    </row>
    <row r="13961" spans="6:22" x14ac:dyDescent="0.25">
      <c r="F13961">
        <f t="shared" si="3055"/>
        <v>13958</v>
      </c>
      <c r="G13961">
        <f t="shared" si="3062"/>
        <v>3.4895E-3</v>
      </c>
      <c r="H13961">
        <f t="shared" si="3056"/>
        <v>0</v>
      </c>
      <c r="I13961">
        <f t="shared" si="3068"/>
        <v>0</v>
      </c>
      <c r="J13961">
        <f t="shared" si="3063"/>
        <v>0</v>
      </c>
      <c r="L13961">
        <f t="shared" si="3057"/>
        <v>9934.3251249940713</v>
      </c>
      <c r="M13961">
        <f t="shared" si="3064"/>
        <v>2.4835812812485179E-3</v>
      </c>
      <c r="N13961">
        <f t="shared" si="3065"/>
        <v>0</v>
      </c>
      <c r="O13961">
        <f t="shared" si="3066"/>
        <v>0</v>
      </c>
      <c r="P13961">
        <f t="shared" si="3067"/>
        <v>0</v>
      </c>
      <c r="Q13961">
        <f t="shared" si="3058"/>
        <v>-0.34375</v>
      </c>
      <c r="R13961">
        <f>Random!A13959</f>
        <v>-0.17041156987685757</v>
      </c>
      <c r="T13961">
        <f t="shared" ca="1" si="3059"/>
        <v>-4.1177598977604535E-2</v>
      </c>
      <c r="U13961">
        <f t="shared" ca="1" si="3060"/>
        <v>0</v>
      </c>
      <c r="V13961">
        <f t="shared" ca="1" si="3061"/>
        <v>0</v>
      </c>
    </row>
    <row r="13962" spans="6:22" x14ac:dyDescent="0.25">
      <c r="F13962">
        <f t="shared" si="3055"/>
        <v>13959</v>
      </c>
      <c r="G13962">
        <f t="shared" si="3062"/>
        <v>3.4897499999999998E-3</v>
      </c>
      <c r="H13962">
        <f t="shared" si="3056"/>
        <v>0</v>
      </c>
      <c r="I13962">
        <f t="shared" si="3068"/>
        <v>0</v>
      </c>
      <c r="J13962">
        <f t="shared" si="3063"/>
        <v>0</v>
      </c>
      <c r="L13962">
        <f t="shared" si="3057"/>
        <v>9935.3251249940713</v>
      </c>
      <c r="M13962">
        <f t="shared" si="3064"/>
        <v>2.4838312812485177E-3</v>
      </c>
      <c r="N13962">
        <f t="shared" si="3065"/>
        <v>0</v>
      </c>
      <c r="O13962">
        <f t="shared" si="3066"/>
        <v>0</v>
      </c>
      <c r="P13962">
        <f t="shared" si="3067"/>
        <v>0</v>
      </c>
      <c r="Q13962">
        <f t="shared" si="3058"/>
        <v>-1</v>
      </c>
      <c r="R13962">
        <f>Random!A13960</f>
        <v>-0.4990126012279108</v>
      </c>
      <c r="T13962">
        <f t="shared" ca="1" si="3059"/>
        <v>-3.9012219778370862E-2</v>
      </c>
      <c r="U13962">
        <f t="shared" ca="1" si="3060"/>
        <v>0</v>
      </c>
      <c r="V13962">
        <f t="shared" ca="1" si="3061"/>
        <v>0</v>
      </c>
    </row>
    <row r="13963" spans="6:22" x14ac:dyDescent="0.25">
      <c r="F13963">
        <f t="shared" si="3055"/>
        <v>13960</v>
      </c>
      <c r="G13963">
        <f t="shared" si="3062"/>
        <v>3.49E-3</v>
      </c>
      <c r="H13963">
        <f t="shared" si="3056"/>
        <v>0</v>
      </c>
      <c r="I13963">
        <f t="shared" si="3068"/>
        <v>0</v>
      </c>
      <c r="J13963">
        <f t="shared" si="3063"/>
        <v>0</v>
      </c>
      <c r="L13963">
        <f t="shared" si="3057"/>
        <v>9936.3251249940713</v>
      </c>
      <c r="M13963">
        <f t="shared" si="3064"/>
        <v>2.4840812812485179E-3</v>
      </c>
      <c r="N13963">
        <f t="shared" si="3065"/>
        <v>0</v>
      </c>
      <c r="O13963">
        <f t="shared" si="3066"/>
        <v>0</v>
      </c>
      <c r="P13963">
        <f t="shared" si="3067"/>
        <v>0</v>
      </c>
      <c r="Q13963">
        <f t="shared" si="3058"/>
        <v>0.4296875</v>
      </c>
      <c r="R13963">
        <f>Random!A13961</f>
        <v>0.21365833359073683</v>
      </c>
      <c r="T13963">
        <f t="shared" ca="1" si="3059"/>
        <v>-2.1306821765240902E-2</v>
      </c>
      <c r="U13963">
        <f t="shared" ca="1" si="3060"/>
        <v>0</v>
      </c>
      <c r="V13963">
        <f t="shared" ca="1" si="3061"/>
        <v>0</v>
      </c>
    </row>
    <row r="13964" spans="6:22" x14ac:dyDescent="0.25">
      <c r="F13964">
        <f t="shared" si="3055"/>
        <v>13961</v>
      </c>
      <c r="G13964">
        <f t="shared" si="3062"/>
        <v>3.4902499999999999E-3</v>
      </c>
      <c r="H13964">
        <f t="shared" si="3056"/>
        <v>0</v>
      </c>
      <c r="I13964">
        <f t="shared" si="3068"/>
        <v>0</v>
      </c>
      <c r="J13964">
        <f t="shared" si="3063"/>
        <v>0</v>
      </c>
      <c r="L13964">
        <f t="shared" si="3057"/>
        <v>9937.3251249940713</v>
      </c>
      <c r="M13964">
        <f t="shared" si="3064"/>
        <v>2.4843312812485177E-3</v>
      </c>
      <c r="N13964">
        <f t="shared" si="3065"/>
        <v>0</v>
      </c>
      <c r="O13964">
        <f t="shared" si="3066"/>
        <v>0</v>
      </c>
      <c r="P13964">
        <f t="shared" si="3067"/>
        <v>0</v>
      </c>
      <c r="Q13964">
        <f t="shared" si="3058"/>
        <v>0.71875</v>
      </c>
      <c r="R13964">
        <f>Random!A13962</f>
        <v>0.36018352671944009</v>
      </c>
      <c r="T13964">
        <f t="shared" ca="1" si="3059"/>
        <v>3.6328098436282409E-3</v>
      </c>
      <c r="U13964">
        <f t="shared" ca="1" si="3060"/>
        <v>0</v>
      </c>
      <c r="V13964">
        <f t="shared" ca="1" si="3061"/>
        <v>0</v>
      </c>
    </row>
    <row r="13965" spans="6:22" x14ac:dyDescent="0.25">
      <c r="F13965">
        <f t="shared" si="3055"/>
        <v>13962</v>
      </c>
      <c r="G13965">
        <f t="shared" si="3062"/>
        <v>3.4905000000000001E-3</v>
      </c>
      <c r="H13965">
        <f t="shared" si="3056"/>
        <v>0</v>
      </c>
      <c r="I13965">
        <f t="shared" si="3068"/>
        <v>0</v>
      </c>
      <c r="J13965">
        <f t="shared" si="3063"/>
        <v>0</v>
      </c>
      <c r="L13965">
        <f t="shared" si="3057"/>
        <v>9938.3251249940713</v>
      </c>
      <c r="M13965">
        <f t="shared" si="3064"/>
        <v>2.484581281248518E-3</v>
      </c>
      <c r="N13965">
        <f t="shared" si="3065"/>
        <v>0</v>
      </c>
      <c r="O13965">
        <f t="shared" si="3066"/>
        <v>0</v>
      </c>
      <c r="P13965">
        <f t="shared" si="3067"/>
        <v>0</v>
      </c>
      <c r="Q13965">
        <f t="shared" si="3058"/>
        <v>-0.7890625</v>
      </c>
      <c r="R13965">
        <f>Random!A13963</f>
        <v>-0.39290691465847283</v>
      </c>
      <c r="T13965">
        <f t="shared" ca="1" si="3059"/>
        <v>2.5576479312696063E-2</v>
      </c>
      <c r="U13965">
        <f t="shared" ca="1" si="3060"/>
        <v>0</v>
      </c>
      <c r="V13965">
        <f t="shared" ca="1" si="3061"/>
        <v>0</v>
      </c>
    </row>
    <row r="13966" spans="6:22" x14ac:dyDescent="0.25">
      <c r="F13966">
        <f t="shared" si="3055"/>
        <v>13963</v>
      </c>
      <c r="G13966">
        <f t="shared" si="3062"/>
        <v>3.4907499999999999E-3</v>
      </c>
      <c r="H13966">
        <f t="shared" si="3056"/>
        <v>0</v>
      </c>
      <c r="I13966">
        <f t="shared" si="3068"/>
        <v>0</v>
      </c>
      <c r="J13966">
        <f t="shared" si="3063"/>
        <v>0</v>
      </c>
      <c r="L13966">
        <f t="shared" si="3057"/>
        <v>9939.3251249940713</v>
      </c>
      <c r="M13966">
        <f t="shared" si="3064"/>
        <v>2.4848312812485178E-3</v>
      </c>
      <c r="N13966">
        <f t="shared" si="3065"/>
        <v>0</v>
      </c>
      <c r="O13966">
        <f t="shared" si="3066"/>
        <v>0</v>
      </c>
      <c r="P13966">
        <f t="shared" si="3067"/>
        <v>0</v>
      </c>
      <c r="Q13966">
        <f t="shared" si="3058"/>
        <v>-0.6328125</v>
      </c>
      <c r="R13966">
        <f>Random!A13964</f>
        <v>-0.31756304526503343</v>
      </c>
      <c r="T13966">
        <f t="shared" ca="1" si="3059"/>
        <v>3.9864359659987428E-2</v>
      </c>
      <c r="U13966">
        <f t="shared" ca="1" si="3060"/>
        <v>0</v>
      </c>
      <c r="V13966">
        <f t="shared" ca="1" si="3061"/>
        <v>0</v>
      </c>
    </row>
    <row r="13967" spans="6:22" x14ac:dyDescent="0.25">
      <c r="F13967">
        <f t="shared" si="3055"/>
        <v>13964</v>
      </c>
      <c r="G13967">
        <f t="shared" si="3062"/>
        <v>3.4910000000000002E-3</v>
      </c>
      <c r="H13967">
        <f t="shared" si="3056"/>
        <v>0</v>
      </c>
      <c r="I13967">
        <f t="shared" si="3068"/>
        <v>0</v>
      </c>
      <c r="J13967">
        <f t="shared" si="3063"/>
        <v>0</v>
      </c>
      <c r="L13967">
        <f t="shared" si="3057"/>
        <v>9940.3251249940713</v>
      </c>
      <c r="M13967">
        <f t="shared" si="3064"/>
        <v>2.4850812812485176E-3</v>
      </c>
      <c r="N13967">
        <f t="shared" si="3065"/>
        <v>0</v>
      </c>
      <c r="O13967">
        <f t="shared" si="3066"/>
        <v>0</v>
      </c>
      <c r="P13967">
        <f t="shared" si="3067"/>
        <v>0</v>
      </c>
      <c r="Q13967">
        <f t="shared" si="3058"/>
        <v>-0.6015625</v>
      </c>
      <c r="R13967">
        <f>Random!A13965</f>
        <v>-0.30272745048845506</v>
      </c>
      <c r="T13967">
        <f t="shared" ca="1" si="3059"/>
        <v>4.0846845011836302E-2</v>
      </c>
      <c r="U13967">
        <f t="shared" ca="1" si="3060"/>
        <v>0</v>
      </c>
      <c r="V13967">
        <f t="shared" ca="1" si="3061"/>
        <v>0</v>
      </c>
    </row>
    <row r="13968" spans="6:22" x14ac:dyDescent="0.25">
      <c r="F13968">
        <f t="shared" si="3055"/>
        <v>13965</v>
      </c>
      <c r="G13968">
        <f t="shared" si="3062"/>
        <v>3.49125E-3</v>
      </c>
      <c r="H13968">
        <f t="shared" si="3056"/>
        <v>0</v>
      </c>
      <c r="I13968">
        <f t="shared" si="3068"/>
        <v>0</v>
      </c>
      <c r="J13968">
        <f t="shared" si="3063"/>
        <v>0</v>
      </c>
      <c r="L13968">
        <f t="shared" si="3057"/>
        <v>9941.3251249940713</v>
      </c>
      <c r="M13968">
        <f t="shared" si="3064"/>
        <v>2.4853312812485179E-3</v>
      </c>
      <c r="N13968">
        <f t="shared" si="3065"/>
        <v>0</v>
      </c>
      <c r="O13968">
        <f t="shared" si="3066"/>
        <v>0</v>
      </c>
      <c r="P13968">
        <f t="shared" si="3067"/>
        <v>0</v>
      </c>
      <c r="Q13968">
        <f t="shared" si="3058"/>
        <v>-0.53125</v>
      </c>
      <c r="R13968">
        <f>Random!A13966</f>
        <v>-0.26450745482817772</v>
      </c>
      <c r="T13968">
        <f t="shared" ca="1" si="3059"/>
        <v>2.8299275924406238E-2</v>
      </c>
      <c r="U13968">
        <f t="shared" ca="1" si="3060"/>
        <v>0</v>
      </c>
      <c r="V13968">
        <f t="shared" ca="1" si="3061"/>
        <v>0</v>
      </c>
    </row>
    <row r="13969" spans="6:22" x14ac:dyDescent="0.25">
      <c r="F13969">
        <f t="shared" si="3055"/>
        <v>13966</v>
      </c>
      <c r="G13969">
        <f t="shared" si="3062"/>
        <v>3.4914999999999998E-3</v>
      </c>
      <c r="H13969">
        <f t="shared" si="3056"/>
        <v>0</v>
      </c>
      <c r="I13969">
        <f t="shared" si="3068"/>
        <v>0</v>
      </c>
      <c r="J13969">
        <f t="shared" si="3063"/>
        <v>0</v>
      </c>
      <c r="L13969">
        <f t="shared" si="3057"/>
        <v>9942.3251249940713</v>
      </c>
      <c r="M13969">
        <f t="shared" si="3064"/>
        <v>2.4855812812485177E-3</v>
      </c>
      <c r="N13969">
        <f t="shared" si="3065"/>
        <v>0</v>
      </c>
      <c r="O13969">
        <f t="shared" si="3066"/>
        <v>0</v>
      </c>
      <c r="P13969">
        <f t="shared" si="3067"/>
        <v>0</v>
      </c>
      <c r="Q13969">
        <f t="shared" si="3058"/>
        <v>0.65625</v>
      </c>
      <c r="R13969">
        <f>Random!A13967</f>
        <v>0.32654381163312551</v>
      </c>
      <c r="T13969">
        <f t="shared" ca="1" si="3059"/>
        <v>7.4858843122103339E-3</v>
      </c>
      <c r="U13969">
        <f t="shared" ca="1" si="3060"/>
        <v>0</v>
      </c>
      <c r="V13969">
        <f t="shared" ca="1" si="3061"/>
        <v>0</v>
      </c>
    </row>
    <row r="13970" spans="6:22" x14ac:dyDescent="0.25">
      <c r="F13970">
        <f t="shared" si="3055"/>
        <v>13967</v>
      </c>
      <c r="G13970">
        <f t="shared" si="3062"/>
        <v>3.4917500000000001E-3</v>
      </c>
      <c r="H13970">
        <f t="shared" si="3056"/>
        <v>0</v>
      </c>
      <c r="I13970">
        <f t="shared" si="3068"/>
        <v>0</v>
      </c>
      <c r="J13970">
        <f t="shared" si="3063"/>
        <v>0</v>
      </c>
      <c r="L13970">
        <f t="shared" si="3057"/>
        <v>9943.3251249940713</v>
      </c>
      <c r="M13970">
        <f t="shared" si="3064"/>
        <v>2.4858312812485179E-3</v>
      </c>
      <c r="N13970">
        <f t="shared" si="3065"/>
        <v>0</v>
      </c>
      <c r="O13970">
        <f t="shared" si="3066"/>
        <v>0</v>
      </c>
      <c r="P13970">
        <f t="shared" si="3067"/>
        <v>0</v>
      </c>
      <c r="Q13970">
        <f t="shared" si="3058"/>
        <v>-0.5</v>
      </c>
      <c r="R13970">
        <f>Random!A13968</f>
        <v>-0.24886891740877226</v>
      </c>
      <c r="T13970">
        <f t="shared" ca="1" si="3059"/>
        <v>-1.5766259001367668E-2</v>
      </c>
      <c r="U13970">
        <f t="shared" ca="1" si="3060"/>
        <v>0</v>
      </c>
      <c r="V13970">
        <f t="shared" ca="1" si="3061"/>
        <v>0</v>
      </c>
    </row>
    <row r="13971" spans="6:22" x14ac:dyDescent="0.25">
      <c r="F13971">
        <f t="shared" ref="F13971:F14034" si="3069">F13970+1</f>
        <v>13968</v>
      </c>
      <c r="G13971">
        <f t="shared" si="3062"/>
        <v>3.4919999999999999E-3</v>
      </c>
      <c r="H13971">
        <f t="shared" ref="H13971:H14034" si="3070">IF(AND(0&lt;=F13971, F13971&lt;=$D$10),2*PI()*($D$8+$D$5*G13971/(2*$D$6))*G13971,0)</f>
        <v>0</v>
      </c>
      <c r="I13971">
        <f t="shared" si="3068"/>
        <v>0</v>
      </c>
      <c r="J13971">
        <f t="shared" si="3063"/>
        <v>0</v>
      </c>
      <c r="L13971">
        <f t="shared" ref="L13971:L14034" si="3071">L13970+1</f>
        <v>9944.3251249940713</v>
      </c>
      <c r="M13971">
        <f t="shared" si="3064"/>
        <v>2.4860812812485178E-3</v>
      </c>
      <c r="N13971">
        <f t="shared" si="3065"/>
        <v>0</v>
      </c>
      <c r="O13971">
        <f t="shared" si="3066"/>
        <v>0</v>
      </c>
      <c r="P13971">
        <f t="shared" si="3067"/>
        <v>0</v>
      </c>
      <c r="Q13971">
        <f t="shared" ref="Q13971:Q14034" si="3072">ROUND((O13971+$D$13*R13971)*$D$3,0)/($D$3)</f>
        <v>0.640625</v>
      </c>
      <c r="R13971">
        <f>Random!A13969</f>
        <v>0.32200286570009917</v>
      </c>
      <c r="T13971">
        <f t="shared" ref="T13971:T14034" ca="1" si="3073">IF(F13971&lt;$D$10,0,IFERROR(CORREL(OFFSET($J$3,0,0,$D$10,1),OFFSET($Q$3,F13971-$D$10,0,$D$10,1)),0))</f>
        <v>-3.1854679908703928E-2</v>
      </c>
      <c r="U13971">
        <f t="shared" ref="U13971:U14034" ca="1" si="3074">IF(T13971&gt;$D$14,T13971,0)</f>
        <v>0</v>
      </c>
      <c r="V13971">
        <f t="shared" ref="V13971:V14034" ca="1" si="3075">U13971*G13971</f>
        <v>0</v>
      </c>
    </row>
    <row r="13972" spans="6:22" x14ac:dyDescent="0.25">
      <c r="F13972">
        <f t="shared" si="3069"/>
        <v>13969</v>
      </c>
      <c r="G13972">
        <f t="shared" si="3062"/>
        <v>3.4922500000000001E-3</v>
      </c>
      <c r="H13972">
        <f t="shared" si="3070"/>
        <v>0</v>
      </c>
      <c r="I13972">
        <f t="shared" si="3068"/>
        <v>0</v>
      </c>
      <c r="J13972">
        <f t="shared" si="3063"/>
        <v>0</v>
      </c>
      <c r="L13972">
        <f t="shared" si="3071"/>
        <v>9945.3251249940713</v>
      </c>
      <c r="M13972">
        <f t="shared" si="3064"/>
        <v>2.486331281248518E-3</v>
      </c>
      <c r="N13972">
        <f t="shared" si="3065"/>
        <v>0</v>
      </c>
      <c r="O13972">
        <f t="shared" si="3066"/>
        <v>0</v>
      </c>
      <c r="P13972">
        <f t="shared" si="3067"/>
        <v>0</v>
      </c>
      <c r="Q13972">
        <f t="shared" si="3072"/>
        <v>0.7734375</v>
      </c>
      <c r="R13972">
        <f>Random!A13970</f>
        <v>0.38519813236674894</v>
      </c>
      <c r="T13972">
        <f t="shared" ca="1" si="3073"/>
        <v>-3.8297729080411673E-2</v>
      </c>
      <c r="U13972">
        <f t="shared" ca="1" si="3074"/>
        <v>0</v>
      </c>
      <c r="V13972">
        <f t="shared" ca="1" si="3075"/>
        <v>0</v>
      </c>
    </row>
    <row r="13973" spans="6:22" x14ac:dyDescent="0.25">
      <c r="F13973">
        <f t="shared" si="3069"/>
        <v>13970</v>
      </c>
      <c r="G13973">
        <f t="shared" si="3062"/>
        <v>3.4924999999999999E-3</v>
      </c>
      <c r="H13973">
        <f t="shared" si="3070"/>
        <v>0</v>
      </c>
      <c r="I13973">
        <f t="shared" si="3068"/>
        <v>0</v>
      </c>
      <c r="J13973">
        <f t="shared" si="3063"/>
        <v>0</v>
      </c>
      <c r="L13973">
        <f t="shared" si="3071"/>
        <v>9946.3251249940713</v>
      </c>
      <c r="M13973">
        <f t="shared" si="3064"/>
        <v>2.4865812812485178E-3</v>
      </c>
      <c r="N13973">
        <f t="shared" si="3065"/>
        <v>0</v>
      </c>
      <c r="O13973">
        <f t="shared" si="3066"/>
        <v>0</v>
      </c>
      <c r="P13973">
        <f t="shared" si="3067"/>
        <v>0</v>
      </c>
      <c r="Q13973">
        <f t="shared" si="3072"/>
        <v>0.4140625</v>
      </c>
      <c r="R13973">
        <f>Random!A13971</f>
        <v>0.20785630210447847</v>
      </c>
      <c r="T13973">
        <f t="shared" ca="1" si="3073"/>
        <v>-3.1370044786487868E-2</v>
      </c>
      <c r="U13973">
        <f t="shared" ca="1" si="3074"/>
        <v>0</v>
      </c>
      <c r="V13973">
        <f t="shared" ca="1" si="3075"/>
        <v>0</v>
      </c>
    </row>
    <row r="13974" spans="6:22" x14ac:dyDescent="0.25">
      <c r="F13974">
        <f t="shared" si="3069"/>
        <v>13971</v>
      </c>
      <c r="G13974">
        <f t="shared" si="3062"/>
        <v>3.4927500000000002E-3</v>
      </c>
      <c r="H13974">
        <f t="shared" si="3070"/>
        <v>0</v>
      </c>
      <c r="I13974">
        <f t="shared" si="3068"/>
        <v>0</v>
      </c>
      <c r="J13974">
        <f t="shared" si="3063"/>
        <v>0</v>
      </c>
      <c r="L13974">
        <f t="shared" si="3071"/>
        <v>9947.3251249940713</v>
      </c>
      <c r="M13974">
        <f t="shared" si="3064"/>
        <v>2.4868312812485176E-3</v>
      </c>
      <c r="N13974">
        <f t="shared" si="3065"/>
        <v>0</v>
      </c>
      <c r="O13974">
        <f t="shared" si="3066"/>
        <v>0</v>
      </c>
      <c r="P13974">
        <f t="shared" si="3067"/>
        <v>0</v>
      </c>
      <c r="Q13974">
        <f t="shared" si="3072"/>
        <v>-4.6875E-2</v>
      </c>
      <c r="R13974">
        <f>Random!A13972</f>
        <v>-2.2252509931742659E-2</v>
      </c>
      <c r="T13974">
        <f t="shared" ca="1" si="3073"/>
        <v>-1.4208694290364445E-2</v>
      </c>
      <c r="U13974">
        <f t="shared" ca="1" si="3074"/>
        <v>0</v>
      </c>
      <c r="V13974">
        <f t="shared" ca="1" si="3075"/>
        <v>0</v>
      </c>
    </row>
    <row r="13975" spans="6:22" x14ac:dyDescent="0.25">
      <c r="F13975">
        <f t="shared" si="3069"/>
        <v>13972</v>
      </c>
      <c r="G13975">
        <f t="shared" si="3062"/>
        <v>3.493E-3</v>
      </c>
      <c r="H13975">
        <f t="shared" si="3070"/>
        <v>0</v>
      </c>
      <c r="I13975">
        <f t="shared" si="3068"/>
        <v>0</v>
      </c>
      <c r="J13975">
        <f t="shared" si="3063"/>
        <v>0</v>
      </c>
      <c r="L13975">
        <f t="shared" si="3071"/>
        <v>9948.3251249940713</v>
      </c>
      <c r="M13975">
        <f t="shared" si="3064"/>
        <v>2.4870812812485179E-3</v>
      </c>
      <c r="N13975">
        <f t="shared" si="3065"/>
        <v>0</v>
      </c>
      <c r="O13975">
        <f t="shared" si="3066"/>
        <v>0</v>
      </c>
      <c r="P13975">
        <f t="shared" si="3067"/>
        <v>0</v>
      </c>
      <c r="Q13975">
        <f t="shared" si="3072"/>
        <v>0.890625</v>
      </c>
      <c r="R13975">
        <f>Random!A13973</f>
        <v>0.44582784585868551</v>
      </c>
      <c r="T13975">
        <f t="shared" ca="1" si="3073"/>
        <v>7.8396515321656982E-3</v>
      </c>
      <c r="U13975">
        <f t="shared" ca="1" si="3074"/>
        <v>0</v>
      </c>
      <c r="V13975">
        <f t="shared" ca="1" si="3075"/>
        <v>0</v>
      </c>
    </row>
    <row r="13976" spans="6:22" x14ac:dyDescent="0.25">
      <c r="F13976">
        <f t="shared" si="3069"/>
        <v>13973</v>
      </c>
      <c r="G13976">
        <f t="shared" si="3062"/>
        <v>3.4932499999999998E-3</v>
      </c>
      <c r="H13976">
        <f t="shared" si="3070"/>
        <v>0</v>
      </c>
      <c r="I13976">
        <f t="shared" si="3068"/>
        <v>0</v>
      </c>
      <c r="J13976">
        <f t="shared" si="3063"/>
        <v>0</v>
      </c>
      <c r="L13976">
        <f t="shared" si="3071"/>
        <v>9949.3251249940713</v>
      </c>
      <c r="M13976">
        <f t="shared" si="3064"/>
        <v>2.4873312812485177E-3</v>
      </c>
      <c r="N13976">
        <f t="shared" si="3065"/>
        <v>0</v>
      </c>
      <c r="O13976">
        <f t="shared" si="3066"/>
        <v>0</v>
      </c>
      <c r="P13976">
        <f t="shared" si="3067"/>
        <v>0</v>
      </c>
      <c r="Q13976">
        <f t="shared" si="3072"/>
        <v>-0.3515625</v>
      </c>
      <c r="R13976">
        <f>Random!A13974</f>
        <v>-0.17627964236877902</v>
      </c>
      <c r="T13976">
        <f t="shared" ca="1" si="3073"/>
        <v>2.6807864162102669E-2</v>
      </c>
      <c r="U13976">
        <f t="shared" ca="1" si="3074"/>
        <v>0</v>
      </c>
      <c r="V13976">
        <f t="shared" ca="1" si="3075"/>
        <v>0</v>
      </c>
    </row>
    <row r="13977" spans="6:22" x14ac:dyDescent="0.25">
      <c r="F13977">
        <f t="shared" si="3069"/>
        <v>13974</v>
      </c>
      <c r="G13977">
        <f t="shared" si="3062"/>
        <v>3.4935000000000001E-3</v>
      </c>
      <c r="H13977">
        <f t="shared" si="3070"/>
        <v>0</v>
      </c>
      <c r="I13977">
        <f t="shared" si="3068"/>
        <v>0</v>
      </c>
      <c r="J13977">
        <f t="shared" si="3063"/>
        <v>0</v>
      </c>
      <c r="L13977">
        <f t="shared" si="3071"/>
        <v>9950.3251249940713</v>
      </c>
      <c r="M13977">
        <f t="shared" si="3064"/>
        <v>2.487581281248518E-3</v>
      </c>
      <c r="N13977">
        <f t="shared" si="3065"/>
        <v>0</v>
      </c>
      <c r="O13977">
        <f t="shared" si="3066"/>
        <v>0</v>
      </c>
      <c r="P13977">
        <f t="shared" si="3067"/>
        <v>0</v>
      </c>
      <c r="Q13977">
        <f t="shared" si="3072"/>
        <v>-0.453125</v>
      </c>
      <c r="R13977">
        <f>Random!A13975</f>
        <v>-0.22602164141176273</v>
      </c>
      <c r="T13977">
        <f t="shared" ca="1" si="3073"/>
        <v>3.6081342373280707E-2</v>
      </c>
      <c r="U13977">
        <f t="shared" ca="1" si="3074"/>
        <v>0</v>
      </c>
      <c r="V13977">
        <f t="shared" ca="1" si="3075"/>
        <v>0</v>
      </c>
    </row>
    <row r="13978" spans="6:22" x14ac:dyDescent="0.25">
      <c r="F13978">
        <f t="shared" si="3069"/>
        <v>13975</v>
      </c>
      <c r="G13978">
        <f t="shared" si="3062"/>
        <v>3.4937499999999999E-3</v>
      </c>
      <c r="H13978">
        <f t="shared" si="3070"/>
        <v>0</v>
      </c>
      <c r="I13978">
        <f t="shared" si="3068"/>
        <v>0</v>
      </c>
      <c r="J13978">
        <f t="shared" si="3063"/>
        <v>0</v>
      </c>
      <c r="L13978">
        <f t="shared" si="3071"/>
        <v>9951.3251249940713</v>
      </c>
      <c r="M13978">
        <f t="shared" si="3064"/>
        <v>2.4878312812485178E-3</v>
      </c>
      <c r="N13978">
        <f t="shared" si="3065"/>
        <v>0</v>
      </c>
      <c r="O13978">
        <f t="shared" si="3066"/>
        <v>0</v>
      </c>
      <c r="P13978">
        <f t="shared" si="3067"/>
        <v>0</v>
      </c>
      <c r="Q13978">
        <f t="shared" si="3072"/>
        <v>-0.4453125</v>
      </c>
      <c r="R13978">
        <f>Random!A13976</f>
        <v>-0.22219709551161582</v>
      </c>
      <c r="T13978">
        <f t="shared" ca="1" si="3073"/>
        <v>3.3403013036355303E-2</v>
      </c>
      <c r="U13978">
        <f t="shared" ca="1" si="3074"/>
        <v>0</v>
      </c>
      <c r="V13978">
        <f t="shared" ca="1" si="3075"/>
        <v>0</v>
      </c>
    </row>
    <row r="13979" spans="6:22" x14ac:dyDescent="0.25">
      <c r="F13979">
        <f t="shared" si="3069"/>
        <v>13976</v>
      </c>
      <c r="G13979">
        <f t="shared" ref="G13979:G14042" si="3076">F13979/$D$2</f>
        <v>3.4940000000000001E-3</v>
      </c>
      <c r="H13979">
        <f t="shared" si="3070"/>
        <v>0</v>
      </c>
      <c r="I13979">
        <f t="shared" si="3068"/>
        <v>0</v>
      </c>
      <c r="J13979">
        <f t="shared" ref="J13979:J14042" si="3077">ROUND(I13979*$D$3,0)/$D$3</f>
        <v>0</v>
      </c>
      <c r="L13979">
        <f t="shared" si="3071"/>
        <v>9952.3251249940713</v>
      </c>
      <c r="M13979">
        <f t="shared" ref="M13979:M14042" si="3078">L13979/$D$2</f>
        <v>2.488081281248518E-3</v>
      </c>
      <c r="N13979">
        <f t="shared" si="3065"/>
        <v>0</v>
      </c>
      <c r="O13979">
        <f t="shared" si="3066"/>
        <v>0</v>
      </c>
      <c r="P13979">
        <f t="shared" si="3067"/>
        <v>0</v>
      </c>
      <c r="Q13979">
        <f t="shared" si="3072"/>
        <v>-0.484375</v>
      </c>
      <c r="R13979">
        <f>Random!A13977</f>
        <v>-0.24247979575159595</v>
      </c>
      <c r="T13979">
        <f t="shared" ca="1" si="3073"/>
        <v>1.9769886170855327E-2</v>
      </c>
      <c r="U13979">
        <f t="shared" ca="1" si="3074"/>
        <v>0</v>
      </c>
      <c r="V13979">
        <f t="shared" ca="1" si="3075"/>
        <v>0</v>
      </c>
    </row>
    <row r="13980" spans="6:22" x14ac:dyDescent="0.25">
      <c r="F13980">
        <f t="shared" si="3069"/>
        <v>13977</v>
      </c>
      <c r="G13980">
        <f t="shared" si="3076"/>
        <v>3.49425E-3</v>
      </c>
      <c r="H13980">
        <f t="shared" si="3070"/>
        <v>0</v>
      </c>
      <c r="I13980">
        <f t="shared" si="3068"/>
        <v>0</v>
      </c>
      <c r="J13980">
        <f t="shared" si="3077"/>
        <v>0</v>
      </c>
      <c r="L13980">
        <f t="shared" si="3071"/>
        <v>9953.3251249940713</v>
      </c>
      <c r="M13980">
        <f t="shared" si="3078"/>
        <v>2.4883312812485178E-3</v>
      </c>
      <c r="N13980">
        <f t="shared" si="3065"/>
        <v>0</v>
      </c>
      <c r="O13980">
        <f t="shared" si="3066"/>
        <v>0</v>
      </c>
      <c r="P13980">
        <f t="shared" si="3067"/>
        <v>0</v>
      </c>
      <c r="Q13980">
        <f t="shared" si="3072"/>
        <v>0.4921875</v>
      </c>
      <c r="R13980">
        <f>Random!A13978</f>
        <v>0.24746681880605681</v>
      </c>
      <c r="T13980">
        <f t="shared" ca="1" si="3073"/>
        <v>-2.417958704166124E-4</v>
      </c>
      <c r="U13980">
        <f t="shared" ca="1" si="3074"/>
        <v>0</v>
      </c>
      <c r="V13980">
        <f t="shared" ca="1" si="3075"/>
        <v>0</v>
      </c>
    </row>
    <row r="13981" spans="6:22" x14ac:dyDescent="0.25">
      <c r="F13981">
        <f t="shared" si="3069"/>
        <v>13978</v>
      </c>
      <c r="G13981">
        <f t="shared" si="3076"/>
        <v>3.4945000000000002E-3</v>
      </c>
      <c r="H13981">
        <f t="shared" si="3070"/>
        <v>0</v>
      </c>
      <c r="I13981">
        <f t="shared" si="3068"/>
        <v>0</v>
      </c>
      <c r="J13981">
        <f t="shared" si="3077"/>
        <v>0</v>
      </c>
      <c r="L13981">
        <f t="shared" si="3071"/>
        <v>9954.3251249940713</v>
      </c>
      <c r="M13981">
        <f t="shared" si="3078"/>
        <v>2.4885812812485177E-3</v>
      </c>
      <c r="N13981">
        <f t="shared" si="3065"/>
        <v>0</v>
      </c>
      <c r="O13981">
        <f t="shared" si="3066"/>
        <v>0</v>
      </c>
      <c r="P13981">
        <f t="shared" si="3067"/>
        <v>0</v>
      </c>
      <c r="Q13981">
        <f t="shared" si="3072"/>
        <v>0.28125</v>
      </c>
      <c r="R13981">
        <f>Random!A13979</f>
        <v>0.14111817152071837</v>
      </c>
      <c r="T13981">
        <f t="shared" ca="1" si="3073"/>
        <v>-2.0362494760128708E-2</v>
      </c>
      <c r="U13981">
        <f t="shared" ca="1" si="3074"/>
        <v>0</v>
      </c>
      <c r="V13981">
        <f t="shared" ca="1" si="3075"/>
        <v>0</v>
      </c>
    </row>
    <row r="13982" spans="6:22" x14ac:dyDescent="0.25">
      <c r="F13982">
        <f t="shared" si="3069"/>
        <v>13979</v>
      </c>
      <c r="G13982">
        <f t="shared" si="3076"/>
        <v>3.49475E-3</v>
      </c>
      <c r="H13982">
        <f t="shared" si="3070"/>
        <v>0</v>
      </c>
      <c r="I13982">
        <f t="shared" si="3068"/>
        <v>0</v>
      </c>
      <c r="J13982">
        <f t="shared" si="3077"/>
        <v>0</v>
      </c>
      <c r="L13982">
        <f t="shared" si="3071"/>
        <v>9955.3251249940713</v>
      </c>
      <c r="M13982">
        <f t="shared" si="3078"/>
        <v>2.4888312812485179E-3</v>
      </c>
      <c r="N13982">
        <f t="shared" si="3065"/>
        <v>0</v>
      </c>
      <c r="O13982">
        <f t="shared" si="3066"/>
        <v>0</v>
      </c>
      <c r="P13982">
        <f t="shared" si="3067"/>
        <v>0</v>
      </c>
      <c r="Q13982">
        <f t="shared" si="3072"/>
        <v>0.203125</v>
      </c>
      <c r="R13982">
        <f>Random!A13980</f>
        <v>0.10155224111469952</v>
      </c>
      <c r="T13982">
        <f t="shared" ca="1" si="3073"/>
        <v>-3.2529152609290825E-2</v>
      </c>
      <c r="U13982">
        <f t="shared" ca="1" si="3074"/>
        <v>0</v>
      </c>
      <c r="V13982">
        <f t="shared" ca="1" si="3075"/>
        <v>0</v>
      </c>
    </row>
    <row r="13983" spans="6:22" x14ac:dyDescent="0.25">
      <c r="F13983">
        <f t="shared" si="3069"/>
        <v>13980</v>
      </c>
      <c r="G13983">
        <f t="shared" si="3076"/>
        <v>3.4949999999999998E-3</v>
      </c>
      <c r="H13983">
        <f t="shared" si="3070"/>
        <v>0</v>
      </c>
      <c r="I13983">
        <f t="shared" si="3068"/>
        <v>0</v>
      </c>
      <c r="J13983">
        <f t="shared" si="3077"/>
        <v>0</v>
      </c>
      <c r="L13983">
        <f t="shared" si="3071"/>
        <v>9956.3251249940713</v>
      </c>
      <c r="M13983">
        <f t="shared" si="3078"/>
        <v>2.4890812812485177E-3</v>
      </c>
      <c r="N13983">
        <f t="shared" si="3065"/>
        <v>0</v>
      </c>
      <c r="O13983">
        <f t="shared" si="3066"/>
        <v>0</v>
      </c>
      <c r="P13983">
        <f t="shared" si="3067"/>
        <v>0</v>
      </c>
      <c r="Q13983">
        <f t="shared" si="3072"/>
        <v>0.3671875</v>
      </c>
      <c r="R13983">
        <f>Random!A13981</f>
        <v>0.18372058613553988</v>
      </c>
      <c r="T13983">
        <f t="shared" ca="1" si="3073"/>
        <v>-3.3140241046283436E-2</v>
      </c>
      <c r="U13983">
        <f t="shared" ca="1" si="3074"/>
        <v>0</v>
      </c>
      <c r="V13983">
        <f t="shared" ca="1" si="3075"/>
        <v>0</v>
      </c>
    </row>
    <row r="13984" spans="6:22" x14ac:dyDescent="0.25">
      <c r="F13984">
        <f t="shared" si="3069"/>
        <v>13981</v>
      </c>
      <c r="G13984">
        <f t="shared" si="3076"/>
        <v>3.4952500000000001E-3</v>
      </c>
      <c r="H13984">
        <f t="shared" si="3070"/>
        <v>0</v>
      </c>
      <c r="I13984">
        <f t="shared" si="3068"/>
        <v>0</v>
      </c>
      <c r="J13984">
        <f t="shared" si="3077"/>
        <v>0</v>
      </c>
      <c r="L13984">
        <f t="shared" si="3071"/>
        <v>9957.3251249940713</v>
      </c>
      <c r="M13984">
        <f t="shared" si="3078"/>
        <v>2.489331281248518E-3</v>
      </c>
      <c r="N13984">
        <f t="shared" si="3065"/>
        <v>0</v>
      </c>
      <c r="O13984">
        <f t="shared" si="3066"/>
        <v>0</v>
      </c>
      <c r="P13984">
        <f t="shared" si="3067"/>
        <v>0</v>
      </c>
      <c r="Q13984">
        <f t="shared" si="3072"/>
        <v>0.5234375</v>
      </c>
      <c r="R13984">
        <f>Random!A13982</f>
        <v>0.26111795069004995</v>
      </c>
      <c r="T13984">
        <f t="shared" ca="1" si="3073"/>
        <v>-2.1576437852320919E-2</v>
      </c>
      <c r="U13984">
        <f t="shared" ca="1" si="3074"/>
        <v>0</v>
      </c>
      <c r="V13984">
        <f t="shared" ca="1" si="3075"/>
        <v>0</v>
      </c>
    </row>
    <row r="13985" spans="6:22" x14ac:dyDescent="0.25">
      <c r="F13985">
        <f t="shared" si="3069"/>
        <v>13982</v>
      </c>
      <c r="G13985">
        <f t="shared" si="3076"/>
        <v>3.4954999999999999E-3</v>
      </c>
      <c r="H13985">
        <f t="shared" si="3070"/>
        <v>0</v>
      </c>
      <c r="I13985">
        <f t="shared" si="3068"/>
        <v>0</v>
      </c>
      <c r="J13985">
        <f t="shared" si="3077"/>
        <v>0</v>
      </c>
      <c r="L13985">
        <f t="shared" si="3071"/>
        <v>9958.3251249940713</v>
      </c>
      <c r="M13985">
        <f t="shared" si="3078"/>
        <v>2.4895812812485178E-3</v>
      </c>
      <c r="N13985">
        <f t="shared" si="3065"/>
        <v>0</v>
      </c>
      <c r="O13985">
        <f t="shared" si="3066"/>
        <v>0</v>
      </c>
      <c r="P13985">
        <f t="shared" si="3067"/>
        <v>0</v>
      </c>
      <c r="Q13985">
        <f t="shared" si="3072"/>
        <v>0.734375</v>
      </c>
      <c r="R13985">
        <f>Random!A13983</f>
        <v>0.36794352532877495</v>
      </c>
      <c r="T13985">
        <f t="shared" ca="1" si="3073"/>
        <v>-4.2232675697887901E-3</v>
      </c>
      <c r="U13985">
        <f t="shared" ca="1" si="3074"/>
        <v>0</v>
      </c>
      <c r="V13985">
        <f t="shared" ca="1" si="3075"/>
        <v>0</v>
      </c>
    </row>
    <row r="13986" spans="6:22" x14ac:dyDescent="0.25">
      <c r="F13986">
        <f t="shared" si="3069"/>
        <v>13983</v>
      </c>
      <c r="G13986">
        <f t="shared" si="3076"/>
        <v>3.4957500000000002E-3</v>
      </c>
      <c r="H13986">
        <f t="shared" si="3070"/>
        <v>0</v>
      </c>
      <c r="I13986">
        <f t="shared" si="3068"/>
        <v>0</v>
      </c>
      <c r="J13986">
        <f t="shared" si="3077"/>
        <v>0</v>
      </c>
      <c r="L13986">
        <f t="shared" si="3071"/>
        <v>9959.3251249940713</v>
      </c>
      <c r="M13986">
        <f t="shared" si="3078"/>
        <v>2.489831281248518E-3</v>
      </c>
      <c r="N13986">
        <f t="shared" si="3065"/>
        <v>0</v>
      </c>
      <c r="O13986">
        <f t="shared" si="3066"/>
        <v>0</v>
      </c>
      <c r="P13986">
        <f t="shared" si="3067"/>
        <v>0</v>
      </c>
      <c r="Q13986">
        <f t="shared" si="3072"/>
        <v>-0.390625</v>
      </c>
      <c r="R13986">
        <f>Random!A13984</f>
        <v>-0.19662989417421639</v>
      </c>
      <c r="T13986">
        <f t="shared" ca="1" si="3073"/>
        <v>1.3036590341621992E-2</v>
      </c>
      <c r="U13986">
        <f t="shared" ca="1" si="3074"/>
        <v>0</v>
      </c>
      <c r="V13986">
        <f t="shared" ca="1" si="3075"/>
        <v>0</v>
      </c>
    </row>
    <row r="13987" spans="6:22" x14ac:dyDescent="0.25">
      <c r="F13987">
        <f t="shared" si="3069"/>
        <v>13984</v>
      </c>
      <c r="G13987">
        <f t="shared" si="3076"/>
        <v>3.496E-3</v>
      </c>
      <c r="H13987">
        <f t="shared" si="3070"/>
        <v>0</v>
      </c>
      <c r="I13987">
        <f t="shared" si="3068"/>
        <v>0</v>
      </c>
      <c r="J13987">
        <f t="shared" si="3077"/>
        <v>0</v>
      </c>
      <c r="L13987">
        <f t="shared" si="3071"/>
        <v>9960.3251249940713</v>
      </c>
      <c r="M13987">
        <f t="shared" si="3078"/>
        <v>2.4900812812485179E-3</v>
      </c>
      <c r="N13987">
        <f t="shared" si="3065"/>
        <v>0</v>
      </c>
      <c r="O13987">
        <f t="shared" si="3066"/>
        <v>0</v>
      </c>
      <c r="P13987">
        <f t="shared" si="3067"/>
        <v>0</v>
      </c>
      <c r="Q13987">
        <f t="shared" si="3072"/>
        <v>-0.140625</v>
      </c>
      <c r="R13987">
        <f>Random!A13985</f>
        <v>-7.0228144743772924E-2</v>
      </c>
      <c r="T13987">
        <f t="shared" ca="1" si="3073"/>
        <v>2.5624704169703246E-2</v>
      </c>
      <c r="U13987">
        <f t="shared" ca="1" si="3074"/>
        <v>0</v>
      </c>
      <c r="V13987">
        <f t="shared" ca="1" si="3075"/>
        <v>0</v>
      </c>
    </row>
    <row r="13988" spans="6:22" x14ac:dyDescent="0.25">
      <c r="F13988">
        <f t="shared" si="3069"/>
        <v>13985</v>
      </c>
      <c r="G13988">
        <f t="shared" si="3076"/>
        <v>3.4962499999999998E-3</v>
      </c>
      <c r="H13988">
        <f t="shared" si="3070"/>
        <v>0</v>
      </c>
      <c r="I13988">
        <f t="shared" si="3068"/>
        <v>0</v>
      </c>
      <c r="J13988">
        <f t="shared" si="3077"/>
        <v>0</v>
      </c>
      <c r="L13988">
        <f t="shared" si="3071"/>
        <v>9961.3251249940713</v>
      </c>
      <c r="M13988">
        <f t="shared" si="3078"/>
        <v>2.4903312812485177E-3</v>
      </c>
      <c r="N13988">
        <f t="shared" si="3065"/>
        <v>0</v>
      </c>
      <c r="O13988">
        <f t="shared" si="3066"/>
        <v>0</v>
      </c>
      <c r="P13988">
        <f t="shared" si="3067"/>
        <v>0</v>
      </c>
      <c r="Q13988">
        <f t="shared" si="3072"/>
        <v>0.765625</v>
      </c>
      <c r="R13988">
        <f>Random!A13986</f>
        <v>0.38405960474263368</v>
      </c>
      <c r="T13988">
        <f t="shared" ca="1" si="3073"/>
        <v>2.963094836286077E-2</v>
      </c>
      <c r="U13988">
        <f t="shared" ca="1" si="3074"/>
        <v>0</v>
      </c>
      <c r="V13988">
        <f t="shared" ca="1" si="3075"/>
        <v>0</v>
      </c>
    </row>
    <row r="13989" spans="6:22" x14ac:dyDescent="0.25">
      <c r="F13989">
        <f t="shared" si="3069"/>
        <v>13986</v>
      </c>
      <c r="G13989">
        <f t="shared" si="3076"/>
        <v>3.4965E-3</v>
      </c>
      <c r="H13989">
        <f t="shared" si="3070"/>
        <v>0</v>
      </c>
      <c r="I13989">
        <f t="shared" si="3068"/>
        <v>0</v>
      </c>
      <c r="J13989">
        <f t="shared" si="3077"/>
        <v>0</v>
      </c>
      <c r="L13989">
        <f t="shared" si="3071"/>
        <v>9962.3251249940713</v>
      </c>
      <c r="M13989">
        <f t="shared" si="3078"/>
        <v>2.4905812812485179E-3</v>
      </c>
      <c r="N13989">
        <f t="shared" si="3065"/>
        <v>0</v>
      </c>
      <c r="O13989">
        <f t="shared" si="3066"/>
        <v>0</v>
      </c>
      <c r="P13989">
        <f t="shared" si="3067"/>
        <v>0</v>
      </c>
      <c r="Q13989">
        <f t="shared" si="3072"/>
        <v>-0.859375</v>
      </c>
      <c r="R13989">
        <f>Random!A13987</f>
        <v>-0.42916098786087098</v>
      </c>
      <c r="T13989">
        <f t="shared" ca="1" si="3073"/>
        <v>2.1462248076933931E-2</v>
      </c>
      <c r="U13989">
        <f t="shared" ca="1" si="3074"/>
        <v>0</v>
      </c>
      <c r="V13989">
        <f t="shared" ca="1" si="3075"/>
        <v>0</v>
      </c>
    </row>
    <row r="13990" spans="6:22" x14ac:dyDescent="0.25">
      <c r="F13990">
        <f t="shared" si="3069"/>
        <v>13987</v>
      </c>
      <c r="G13990">
        <f t="shared" si="3076"/>
        <v>3.4967499999999999E-3</v>
      </c>
      <c r="H13990">
        <f t="shared" si="3070"/>
        <v>0</v>
      </c>
      <c r="I13990">
        <f t="shared" si="3068"/>
        <v>0</v>
      </c>
      <c r="J13990">
        <f t="shared" si="3077"/>
        <v>0</v>
      </c>
      <c r="L13990">
        <f t="shared" si="3071"/>
        <v>9963.3251249940713</v>
      </c>
      <c r="M13990">
        <f t="shared" si="3078"/>
        <v>2.4908312812485177E-3</v>
      </c>
      <c r="N13990">
        <f t="shared" si="3065"/>
        <v>0</v>
      </c>
      <c r="O13990">
        <f t="shared" si="3066"/>
        <v>0</v>
      </c>
      <c r="P13990">
        <f t="shared" si="3067"/>
        <v>0</v>
      </c>
      <c r="Q13990">
        <f t="shared" si="3072"/>
        <v>-0.8671875</v>
      </c>
      <c r="R13990">
        <f>Random!A13988</f>
        <v>-0.4340557531928193</v>
      </c>
      <c r="T13990">
        <f t="shared" ca="1" si="3073"/>
        <v>7.5049548930093803E-3</v>
      </c>
      <c r="U13990">
        <f t="shared" ca="1" si="3074"/>
        <v>0</v>
      </c>
      <c r="V13990">
        <f t="shared" ca="1" si="3075"/>
        <v>0</v>
      </c>
    </row>
    <row r="13991" spans="6:22" x14ac:dyDescent="0.25">
      <c r="F13991">
        <f t="shared" si="3069"/>
        <v>13988</v>
      </c>
      <c r="G13991">
        <f t="shared" si="3076"/>
        <v>3.4970000000000001E-3</v>
      </c>
      <c r="H13991">
        <f t="shared" si="3070"/>
        <v>0</v>
      </c>
      <c r="I13991">
        <f t="shared" si="3068"/>
        <v>0</v>
      </c>
      <c r="J13991">
        <f t="shared" si="3077"/>
        <v>0</v>
      </c>
      <c r="L13991">
        <f t="shared" si="3071"/>
        <v>9964.3251249940713</v>
      </c>
      <c r="M13991">
        <f t="shared" si="3078"/>
        <v>2.491081281248518E-3</v>
      </c>
      <c r="N13991">
        <f t="shared" si="3065"/>
        <v>0</v>
      </c>
      <c r="O13991">
        <f t="shared" si="3066"/>
        <v>0</v>
      </c>
      <c r="P13991">
        <f t="shared" si="3067"/>
        <v>0</v>
      </c>
      <c r="Q13991">
        <f t="shared" si="3072"/>
        <v>-0.203125</v>
      </c>
      <c r="R13991">
        <f>Random!A13989</f>
        <v>-0.10056504106502484</v>
      </c>
      <c r="T13991">
        <f t="shared" ca="1" si="3073"/>
        <v>-7.0839115845077686E-3</v>
      </c>
      <c r="U13991">
        <f t="shared" ca="1" si="3074"/>
        <v>0</v>
      </c>
      <c r="V13991">
        <f t="shared" ca="1" si="3075"/>
        <v>0</v>
      </c>
    </row>
    <row r="13992" spans="6:22" x14ac:dyDescent="0.25">
      <c r="F13992">
        <f t="shared" si="3069"/>
        <v>13989</v>
      </c>
      <c r="G13992">
        <f t="shared" si="3076"/>
        <v>3.4972499999999999E-3</v>
      </c>
      <c r="H13992">
        <f t="shared" si="3070"/>
        <v>0</v>
      </c>
      <c r="I13992">
        <f t="shared" si="3068"/>
        <v>0</v>
      </c>
      <c r="J13992">
        <f t="shared" si="3077"/>
        <v>0</v>
      </c>
      <c r="L13992">
        <f t="shared" si="3071"/>
        <v>9965.3251249940713</v>
      </c>
      <c r="M13992">
        <f t="shared" si="3078"/>
        <v>2.4913312812485178E-3</v>
      </c>
      <c r="N13992">
        <f t="shared" si="3065"/>
        <v>0</v>
      </c>
      <c r="O13992">
        <f t="shared" si="3066"/>
        <v>0</v>
      </c>
      <c r="P13992">
        <f t="shared" si="3067"/>
        <v>0</v>
      </c>
      <c r="Q13992">
        <f t="shared" si="3072"/>
        <v>0.9609375</v>
      </c>
      <c r="R13992">
        <f>Random!A13990</f>
        <v>0.4787810246661599</v>
      </c>
      <c r="T13992">
        <f t="shared" ca="1" si="3073"/>
        <v>-1.8167679855546216E-2</v>
      </c>
      <c r="U13992">
        <f t="shared" ca="1" si="3074"/>
        <v>0</v>
      </c>
      <c r="V13992">
        <f t="shared" ca="1" si="3075"/>
        <v>0</v>
      </c>
    </row>
    <row r="13993" spans="6:22" x14ac:dyDescent="0.25">
      <c r="F13993">
        <f t="shared" si="3069"/>
        <v>13990</v>
      </c>
      <c r="G13993">
        <f t="shared" si="3076"/>
        <v>3.4975000000000002E-3</v>
      </c>
      <c r="H13993">
        <f t="shared" si="3070"/>
        <v>0</v>
      </c>
      <c r="I13993">
        <f t="shared" si="3068"/>
        <v>0</v>
      </c>
      <c r="J13993">
        <f t="shared" si="3077"/>
        <v>0</v>
      </c>
      <c r="L13993">
        <f t="shared" si="3071"/>
        <v>9966.3251249940713</v>
      </c>
      <c r="M13993">
        <f t="shared" si="3078"/>
        <v>2.4915812812485176E-3</v>
      </c>
      <c r="N13993">
        <f t="shared" si="3065"/>
        <v>0</v>
      </c>
      <c r="O13993">
        <f t="shared" si="3066"/>
        <v>0</v>
      </c>
      <c r="P13993">
        <f t="shared" si="3067"/>
        <v>0</v>
      </c>
      <c r="Q13993">
        <f t="shared" si="3072"/>
        <v>0.9140625</v>
      </c>
      <c r="R13993">
        <f>Random!A13991</f>
        <v>0.45638439385303831</v>
      </c>
      <c r="T13993">
        <f t="shared" ca="1" si="3073"/>
        <v>-2.2817245724695713E-2</v>
      </c>
      <c r="U13993">
        <f t="shared" ca="1" si="3074"/>
        <v>0</v>
      </c>
      <c r="V13993">
        <f t="shared" ca="1" si="3075"/>
        <v>0</v>
      </c>
    </row>
    <row r="13994" spans="6:22" x14ac:dyDescent="0.25">
      <c r="F13994">
        <f t="shared" si="3069"/>
        <v>13991</v>
      </c>
      <c r="G13994">
        <f t="shared" si="3076"/>
        <v>3.49775E-3</v>
      </c>
      <c r="H13994">
        <f t="shared" si="3070"/>
        <v>0</v>
      </c>
      <c r="I13994">
        <f t="shared" si="3068"/>
        <v>0</v>
      </c>
      <c r="J13994">
        <f t="shared" si="3077"/>
        <v>0</v>
      </c>
      <c r="L13994">
        <f t="shared" si="3071"/>
        <v>9967.3251249940713</v>
      </c>
      <c r="M13994">
        <f t="shared" si="3078"/>
        <v>2.4918312812485179E-3</v>
      </c>
      <c r="N13994">
        <f t="shared" si="3065"/>
        <v>0</v>
      </c>
      <c r="O13994">
        <f t="shared" si="3066"/>
        <v>0</v>
      </c>
      <c r="P13994">
        <f t="shared" si="3067"/>
        <v>0</v>
      </c>
      <c r="Q13994">
        <f t="shared" si="3072"/>
        <v>-0.734375</v>
      </c>
      <c r="R13994">
        <f>Random!A13992</f>
        <v>-0.36776975962961878</v>
      </c>
      <c r="T13994">
        <f t="shared" ca="1" si="3073"/>
        <v>-2.0911750276205815E-2</v>
      </c>
      <c r="U13994">
        <f t="shared" ca="1" si="3074"/>
        <v>0</v>
      </c>
      <c r="V13994">
        <f t="shared" ca="1" si="3075"/>
        <v>0</v>
      </c>
    </row>
    <row r="13995" spans="6:22" x14ac:dyDescent="0.25">
      <c r="F13995">
        <f t="shared" si="3069"/>
        <v>13992</v>
      </c>
      <c r="G13995">
        <f t="shared" si="3076"/>
        <v>3.4979999999999998E-3</v>
      </c>
      <c r="H13995">
        <f t="shared" si="3070"/>
        <v>0</v>
      </c>
      <c r="I13995">
        <f t="shared" si="3068"/>
        <v>0</v>
      </c>
      <c r="J13995">
        <f t="shared" si="3077"/>
        <v>0</v>
      </c>
      <c r="L13995">
        <f t="shared" si="3071"/>
        <v>9968.3251249940713</v>
      </c>
      <c r="M13995">
        <f t="shared" si="3078"/>
        <v>2.4920812812485177E-3</v>
      </c>
      <c r="N13995">
        <f t="shared" si="3065"/>
        <v>0</v>
      </c>
      <c r="O13995">
        <f t="shared" si="3066"/>
        <v>0</v>
      </c>
      <c r="P13995">
        <f t="shared" si="3067"/>
        <v>0</v>
      </c>
      <c r="Q13995">
        <f t="shared" si="3072"/>
        <v>7.8125E-3</v>
      </c>
      <c r="R13995">
        <f>Random!A13993</f>
        <v>4.307141421570071E-3</v>
      </c>
      <c r="T13995">
        <f t="shared" ca="1" si="3073"/>
        <v>-9.9370203669465404E-3</v>
      </c>
      <c r="U13995">
        <f t="shared" ca="1" si="3074"/>
        <v>0</v>
      </c>
      <c r="V13995">
        <f t="shared" ca="1" si="3075"/>
        <v>0</v>
      </c>
    </row>
    <row r="13996" spans="6:22" x14ac:dyDescent="0.25">
      <c r="F13996">
        <f t="shared" si="3069"/>
        <v>13993</v>
      </c>
      <c r="G13996">
        <f t="shared" si="3076"/>
        <v>3.4982500000000001E-3</v>
      </c>
      <c r="H13996">
        <f t="shared" si="3070"/>
        <v>0</v>
      </c>
      <c r="I13996">
        <f t="shared" si="3068"/>
        <v>0</v>
      </c>
      <c r="J13996">
        <f t="shared" si="3077"/>
        <v>0</v>
      </c>
      <c r="L13996">
        <f t="shared" si="3071"/>
        <v>9969.3251249940713</v>
      </c>
      <c r="M13996">
        <f t="shared" si="3078"/>
        <v>2.4923312812485179E-3</v>
      </c>
      <c r="N13996">
        <f t="shared" si="3065"/>
        <v>0</v>
      </c>
      <c r="O13996">
        <f t="shared" si="3066"/>
        <v>0</v>
      </c>
      <c r="P13996">
        <f t="shared" si="3067"/>
        <v>0</v>
      </c>
      <c r="Q13996">
        <f t="shared" si="3072"/>
        <v>0.28125</v>
      </c>
      <c r="R13996">
        <f>Random!A13994</f>
        <v>0.14102603951935888</v>
      </c>
      <c r="T13996">
        <f t="shared" ca="1" si="3073"/>
        <v>4.3253284396026805E-3</v>
      </c>
      <c r="U13996">
        <f t="shared" ca="1" si="3074"/>
        <v>0</v>
      </c>
      <c r="V13996">
        <f t="shared" ca="1" si="3075"/>
        <v>0</v>
      </c>
    </row>
    <row r="13997" spans="6:22" x14ac:dyDescent="0.25">
      <c r="F13997">
        <f t="shared" si="3069"/>
        <v>13994</v>
      </c>
      <c r="G13997">
        <f t="shared" si="3076"/>
        <v>3.4984999999999999E-3</v>
      </c>
      <c r="H13997">
        <f t="shared" si="3070"/>
        <v>0</v>
      </c>
      <c r="I13997">
        <f t="shared" si="3068"/>
        <v>0</v>
      </c>
      <c r="J13997">
        <f t="shared" si="3077"/>
        <v>0</v>
      </c>
      <c r="L13997">
        <f t="shared" si="3071"/>
        <v>9970.3251249940713</v>
      </c>
      <c r="M13997">
        <f t="shared" si="3078"/>
        <v>2.4925812812485178E-3</v>
      </c>
      <c r="N13997">
        <f t="shared" si="3065"/>
        <v>0</v>
      </c>
      <c r="O13997">
        <f t="shared" si="3066"/>
        <v>0</v>
      </c>
      <c r="P13997">
        <f t="shared" si="3067"/>
        <v>0</v>
      </c>
      <c r="Q13997">
        <f t="shared" si="3072"/>
        <v>0.5625</v>
      </c>
      <c r="R13997">
        <f>Random!A13995</f>
        <v>0.28122716750669141</v>
      </c>
      <c r="T13997">
        <f t="shared" ca="1" si="3073"/>
        <v>1.6938722838535036E-2</v>
      </c>
      <c r="U13997">
        <f t="shared" ca="1" si="3074"/>
        <v>0</v>
      </c>
      <c r="V13997">
        <f t="shared" ca="1" si="3075"/>
        <v>0</v>
      </c>
    </row>
    <row r="13998" spans="6:22" x14ac:dyDescent="0.25">
      <c r="F13998">
        <f t="shared" si="3069"/>
        <v>13995</v>
      </c>
      <c r="G13998">
        <f t="shared" si="3076"/>
        <v>3.4987500000000001E-3</v>
      </c>
      <c r="H13998">
        <f t="shared" si="3070"/>
        <v>0</v>
      </c>
      <c r="I13998">
        <f t="shared" si="3068"/>
        <v>0</v>
      </c>
      <c r="J13998">
        <f t="shared" si="3077"/>
        <v>0</v>
      </c>
      <c r="L13998">
        <f t="shared" si="3071"/>
        <v>9971.3251249940713</v>
      </c>
      <c r="M13998">
        <f t="shared" si="3078"/>
        <v>2.492831281248518E-3</v>
      </c>
      <c r="N13998">
        <f t="shared" si="3065"/>
        <v>0</v>
      </c>
      <c r="O13998">
        <f t="shared" si="3066"/>
        <v>0</v>
      </c>
      <c r="P13998">
        <f t="shared" si="3067"/>
        <v>0</v>
      </c>
      <c r="Q13998">
        <f t="shared" si="3072"/>
        <v>0.65625</v>
      </c>
      <c r="R13998">
        <f>Random!A13996</f>
        <v>0.32898755167591109</v>
      </c>
      <c r="T13998">
        <f t="shared" ca="1" si="3073"/>
        <v>2.3235451695378641E-2</v>
      </c>
      <c r="U13998">
        <f t="shared" ca="1" si="3074"/>
        <v>0</v>
      </c>
      <c r="V13998">
        <f t="shared" ca="1" si="3075"/>
        <v>0</v>
      </c>
    </row>
    <row r="13999" spans="6:22" x14ac:dyDescent="0.25">
      <c r="F13999">
        <f t="shared" si="3069"/>
        <v>13996</v>
      </c>
      <c r="G13999">
        <f t="shared" si="3076"/>
        <v>3.4989999999999999E-3</v>
      </c>
      <c r="H13999">
        <f t="shared" si="3070"/>
        <v>0</v>
      </c>
      <c r="I13999">
        <f t="shared" si="3068"/>
        <v>0</v>
      </c>
      <c r="J13999">
        <f t="shared" si="3077"/>
        <v>0</v>
      </c>
      <c r="L13999">
        <f t="shared" si="3071"/>
        <v>9972.3251249940713</v>
      </c>
      <c r="M13999">
        <f t="shared" si="3078"/>
        <v>2.4930812812485178E-3</v>
      </c>
      <c r="N13999">
        <f t="shared" si="3065"/>
        <v>0</v>
      </c>
      <c r="O13999">
        <f t="shared" si="3066"/>
        <v>0</v>
      </c>
      <c r="P13999">
        <f t="shared" si="3067"/>
        <v>0</v>
      </c>
      <c r="Q13999">
        <f t="shared" si="3072"/>
        <v>-0.484375</v>
      </c>
      <c r="R13999">
        <f>Random!A13997</f>
        <v>-0.24337674310175061</v>
      </c>
      <c r="T13999">
        <f t="shared" ca="1" si="3073"/>
        <v>2.0169550783252416E-2</v>
      </c>
      <c r="U13999">
        <f t="shared" ca="1" si="3074"/>
        <v>0</v>
      </c>
      <c r="V13999">
        <f t="shared" ca="1" si="3075"/>
        <v>0</v>
      </c>
    </row>
    <row r="14000" spans="6:22" x14ac:dyDescent="0.25">
      <c r="F14000">
        <f t="shared" si="3069"/>
        <v>13997</v>
      </c>
      <c r="G14000">
        <f t="shared" si="3076"/>
        <v>3.4992500000000002E-3</v>
      </c>
      <c r="H14000">
        <f t="shared" si="3070"/>
        <v>0</v>
      </c>
      <c r="I14000">
        <f t="shared" si="3068"/>
        <v>0</v>
      </c>
      <c r="J14000">
        <f t="shared" si="3077"/>
        <v>0</v>
      </c>
      <c r="L14000">
        <f t="shared" si="3071"/>
        <v>9973.3251249940713</v>
      </c>
      <c r="M14000">
        <f t="shared" si="3078"/>
        <v>2.4933312812485176E-3</v>
      </c>
      <c r="N14000">
        <f t="shared" si="3065"/>
        <v>0</v>
      </c>
      <c r="O14000">
        <f t="shared" si="3066"/>
        <v>0</v>
      </c>
      <c r="P14000">
        <f t="shared" si="3067"/>
        <v>0</v>
      </c>
      <c r="Q14000">
        <f t="shared" si="3072"/>
        <v>-0.59375</v>
      </c>
      <c r="R14000">
        <f>Random!A13998</f>
        <v>-0.2980313571987272</v>
      </c>
      <c r="T14000">
        <f t="shared" ca="1" si="3073"/>
        <v>1.1217375584983237E-2</v>
      </c>
      <c r="U14000">
        <f t="shared" ca="1" si="3074"/>
        <v>0</v>
      </c>
      <c r="V14000">
        <f t="shared" ca="1" si="3075"/>
        <v>0</v>
      </c>
    </row>
    <row r="14001" spans="6:22" x14ac:dyDescent="0.25">
      <c r="F14001">
        <f t="shared" si="3069"/>
        <v>13998</v>
      </c>
      <c r="G14001">
        <f t="shared" si="3076"/>
        <v>3.4995E-3</v>
      </c>
      <c r="H14001">
        <f t="shared" si="3070"/>
        <v>0</v>
      </c>
      <c r="I14001">
        <f t="shared" si="3068"/>
        <v>0</v>
      </c>
      <c r="J14001">
        <f t="shared" si="3077"/>
        <v>0</v>
      </c>
      <c r="L14001">
        <f t="shared" si="3071"/>
        <v>9974.3251249940713</v>
      </c>
      <c r="M14001">
        <f t="shared" si="3078"/>
        <v>2.4935812812485179E-3</v>
      </c>
      <c r="N14001">
        <f t="shared" si="3065"/>
        <v>0</v>
      </c>
      <c r="O14001">
        <f t="shared" si="3066"/>
        <v>0</v>
      </c>
      <c r="P14001">
        <f t="shared" si="3067"/>
        <v>0</v>
      </c>
      <c r="Q14001">
        <f t="shared" si="3072"/>
        <v>-4.6875E-2</v>
      </c>
      <c r="R14001">
        <f>Random!A13999</f>
        <v>-2.4560310897187354E-2</v>
      </c>
      <c r="T14001">
        <f t="shared" ca="1" si="3073"/>
        <v>-2.495752192594019E-4</v>
      </c>
      <c r="U14001">
        <f t="shared" ca="1" si="3074"/>
        <v>0</v>
      </c>
      <c r="V14001">
        <f t="shared" ca="1" si="3075"/>
        <v>0</v>
      </c>
    </row>
    <row r="14002" spans="6:22" x14ac:dyDescent="0.25">
      <c r="F14002">
        <f t="shared" si="3069"/>
        <v>13999</v>
      </c>
      <c r="G14002">
        <f t="shared" si="3076"/>
        <v>3.4997499999999998E-3</v>
      </c>
      <c r="H14002">
        <f t="shared" si="3070"/>
        <v>0</v>
      </c>
      <c r="I14002">
        <f t="shared" si="3068"/>
        <v>0</v>
      </c>
      <c r="J14002">
        <f t="shared" si="3077"/>
        <v>0</v>
      </c>
      <c r="L14002">
        <f t="shared" si="3071"/>
        <v>9975.3251249940713</v>
      </c>
      <c r="M14002">
        <f t="shared" si="3078"/>
        <v>2.4938312812485177E-3</v>
      </c>
      <c r="N14002">
        <f t="shared" si="3065"/>
        <v>0</v>
      </c>
      <c r="O14002">
        <f t="shared" si="3066"/>
        <v>0</v>
      </c>
      <c r="P14002">
        <f t="shared" si="3067"/>
        <v>0</v>
      </c>
      <c r="Q14002">
        <f t="shared" si="3072"/>
        <v>-0.875</v>
      </c>
      <c r="R14002">
        <f>Random!A14000</f>
        <v>-0.43639921674348048</v>
      </c>
      <c r="T14002">
        <f t="shared" ca="1" si="3073"/>
        <v>-1.2178290792064604E-2</v>
      </c>
      <c r="U14002">
        <f t="shared" ca="1" si="3074"/>
        <v>0</v>
      </c>
      <c r="V14002">
        <f t="shared" ca="1" si="3075"/>
        <v>0</v>
      </c>
    </row>
    <row r="14003" spans="6:22" x14ac:dyDescent="0.25">
      <c r="F14003">
        <f t="shared" si="3069"/>
        <v>14000</v>
      </c>
      <c r="G14003">
        <f t="shared" si="3076"/>
        <v>3.5000000000000001E-3</v>
      </c>
      <c r="H14003">
        <f t="shared" si="3070"/>
        <v>0</v>
      </c>
      <c r="I14003">
        <f t="shared" si="3068"/>
        <v>0</v>
      </c>
      <c r="J14003">
        <f t="shared" si="3077"/>
        <v>0</v>
      </c>
      <c r="L14003">
        <f t="shared" si="3071"/>
        <v>9976.3251249940713</v>
      </c>
      <c r="M14003">
        <f t="shared" si="3078"/>
        <v>2.494081281248518E-3</v>
      </c>
      <c r="N14003">
        <f t="shared" si="3065"/>
        <v>0</v>
      </c>
      <c r="O14003">
        <f t="shared" si="3066"/>
        <v>0</v>
      </c>
      <c r="P14003">
        <f t="shared" si="3067"/>
        <v>0</v>
      </c>
      <c r="Q14003">
        <f t="shared" si="3072"/>
        <v>-0.8125</v>
      </c>
      <c r="R14003">
        <f>Random!A14001</f>
        <v>-0.40806084830540423</v>
      </c>
      <c r="T14003">
        <f t="shared" ca="1" si="3073"/>
        <v>-1.8466913223527306E-2</v>
      </c>
      <c r="U14003">
        <f t="shared" ca="1" si="3074"/>
        <v>0</v>
      </c>
      <c r="V14003">
        <f t="shared" ca="1" si="3075"/>
        <v>0</v>
      </c>
    </row>
    <row r="14004" spans="6:22" x14ac:dyDescent="0.25">
      <c r="F14004">
        <f t="shared" si="3069"/>
        <v>14001</v>
      </c>
      <c r="G14004">
        <f t="shared" si="3076"/>
        <v>3.5002499999999999E-3</v>
      </c>
      <c r="H14004">
        <f t="shared" si="3070"/>
        <v>0</v>
      </c>
      <c r="I14004">
        <f t="shared" si="3068"/>
        <v>0</v>
      </c>
      <c r="J14004">
        <f t="shared" si="3077"/>
        <v>0</v>
      </c>
      <c r="L14004">
        <f t="shared" si="3071"/>
        <v>9977.3251249940713</v>
      </c>
      <c r="M14004">
        <f t="shared" si="3078"/>
        <v>2.4943312812485178E-3</v>
      </c>
      <c r="N14004">
        <f t="shared" si="3065"/>
        <v>0</v>
      </c>
      <c r="O14004">
        <f t="shared" si="3066"/>
        <v>0</v>
      </c>
      <c r="P14004">
        <f t="shared" si="3067"/>
        <v>0</v>
      </c>
      <c r="Q14004">
        <f t="shared" si="3072"/>
        <v>0.6328125</v>
      </c>
      <c r="R14004">
        <f>Random!A14002</f>
        <v>0.31583714923989681</v>
      </c>
      <c r="T14004">
        <f t="shared" ca="1" si="3073"/>
        <v>-1.7236764760138319E-2</v>
      </c>
      <c r="U14004">
        <f t="shared" ca="1" si="3074"/>
        <v>0</v>
      </c>
      <c r="V14004">
        <f t="shared" ca="1" si="3075"/>
        <v>0</v>
      </c>
    </row>
    <row r="14005" spans="6:22" x14ac:dyDescent="0.25">
      <c r="F14005">
        <f t="shared" si="3069"/>
        <v>14002</v>
      </c>
      <c r="G14005">
        <f t="shared" si="3076"/>
        <v>3.5005000000000001E-3</v>
      </c>
      <c r="H14005">
        <f t="shared" si="3070"/>
        <v>0</v>
      </c>
      <c r="I14005">
        <f t="shared" si="3068"/>
        <v>0</v>
      </c>
      <c r="J14005">
        <f t="shared" si="3077"/>
        <v>0</v>
      </c>
      <c r="L14005">
        <f t="shared" si="3071"/>
        <v>9978.3251249940713</v>
      </c>
      <c r="M14005">
        <f t="shared" si="3078"/>
        <v>2.494581281248518E-3</v>
      </c>
      <c r="N14005">
        <f t="shared" si="3065"/>
        <v>0</v>
      </c>
      <c r="O14005">
        <f t="shared" si="3066"/>
        <v>0</v>
      </c>
      <c r="P14005">
        <f t="shared" si="3067"/>
        <v>0</v>
      </c>
      <c r="Q14005">
        <f t="shared" si="3072"/>
        <v>-0.6875</v>
      </c>
      <c r="R14005">
        <f>Random!A14003</f>
        <v>-0.34498858193769544</v>
      </c>
      <c r="T14005">
        <f t="shared" ca="1" si="3073"/>
        <v>-9.6552105712771879E-3</v>
      </c>
      <c r="U14005">
        <f t="shared" ca="1" si="3074"/>
        <v>0</v>
      </c>
      <c r="V14005">
        <f t="shared" ca="1" si="3075"/>
        <v>0</v>
      </c>
    </row>
    <row r="14006" spans="6:22" x14ac:dyDescent="0.25">
      <c r="F14006">
        <f t="shared" si="3069"/>
        <v>14003</v>
      </c>
      <c r="G14006">
        <f t="shared" si="3076"/>
        <v>3.50075E-3</v>
      </c>
      <c r="H14006">
        <f t="shared" si="3070"/>
        <v>0</v>
      </c>
      <c r="I14006">
        <f t="shared" si="3068"/>
        <v>0</v>
      </c>
      <c r="J14006">
        <f t="shared" si="3077"/>
        <v>0</v>
      </c>
      <c r="L14006">
        <f t="shared" si="3071"/>
        <v>9979.3251249940713</v>
      </c>
      <c r="M14006">
        <f t="shared" si="3078"/>
        <v>2.4948312812485178E-3</v>
      </c>
      <c r="N14006">
        <f t="shared" si="3065"/>
        <v>0</v>
      </c>
      <c r="O14006">
        <f t="shared" si="3066"/>
        <v>0</v>
      </c>
      <c r="P14006">
        <f t="shared" si="3067"/>
        <v>0</v>
      </c>
      <c r="Q14006">
        <f t="shared" si="3072"/>
        <v>-0.4140625</v>
      </c>
      <c r="R14006">
        <f>Random!A14004</f>
        <v>-0.20755882930850267</v>
      </c>
      <c r="T14006">
        <f t="shared" ca="1" si="3073"/>
        <v>3.0667781527663686E-3</v>
      </c>
      <c r="U14006">
        <f t="shared" ca="1" si="3074"/>
        <v>0</v>
      </c>
      <c r="V14006">
        <f t="shared" ca="1" si="3075"/>
        <v>0</v>
      </c>
    </row>
    <row r="14007" spans="6:22" x14ac:dyDescent="0.25">
      <c r="F14007">
        <f t="shared" si="3069"/>
        <v>14004</v>
      </c>
      <c r="G14007">
        <f t="shared" si="3076"/>
        <v>3.5010000000000002E-3</v>
      </c>
      <c r="H14007">
        <f t="shared" si="3070"/>
        <v>0</v>
      </c>
      <c r="I14007">
        <f t="shared" si="3068"/>
        <v>0</v>
      </c>
      <c r="J14007">
        <f t="shared" si="3077"/>
        <v>0</v>
      </c>
      <c r="L14007">
        <f t="shared" si="3071"/>
        <v>9980.3251249940713</v>
      </c>
      <c r="M14007">
        <f t="shared" si="3078"/>
        <v>2.4950812812485177E-3</v>
      </c>
      <c r="N14007">
        <f t="shared" si="3065"/>
        <v>0</v>
      </c>
      <c r="O14007">
        <f t="shared" si="3066"/>
        <v>0</v>
      </c>
      <c r="P14007">
        <f t="shared" si="3067"/>
        <v>0</v>
      </c>
      <c r="Q14007">
        <f t="shared" si="3072"/>
        <v>-0.75</v>
      </c>
      <c r="R14007">
        <f>Random!A14005</f>
        <v>-0.374659135237006</v>
      </c>
      <c r="T14007">
        <f t="shared" ca="1" si="3073"/>
        <v>1.6264931923968245E-2</v>
      </c>
      <c r="U14007">
        <f t="shared" ca="1" si="3074"/>
        <v>0</v>
      </c>
      <c r="V14007">
        <f t="shared" ca="1" si="3075"/>
        <v>0</v>
      </c>
    </row>
    <row r="14008" spans="6:22" x14ac:dyDescent="0.25">
      <c r="F14008">
        <f t="shared" si="3069"/>
        <v>14005</v>
      </c>
      <c r="G14008">
        <f t="shared" si="3076"/>
        <v>3.50125E-3</v>
      </c>
      <c r="H14008">
        <f t="shared" si="3070"/>
        <v>0</v>
      </c>
      <c r="I14008">
        <f t="shared" si="3068"/>
        <v>0</v>
      </c>
      <c r="J14008">
        <f t="shared" si="3077"/>
        <v>0</v>
      </c>
      <c r="L14008">
        <f t="shared" si="3071"/>
        <v>9981.3251249940713</v>
      </c>
      <c r="M14008">
        <f t="shared" si="3078"/>
        <v>2.4953312812485179E-3</v>
      </c>
      <c r="N14008">
        <f t="shared" si="3065"/>
        <v>0</v>
      </c>
      <c r="O14008">
        <f t="shared" si="3066"/>
        <v>0</v>
      </c>
      <c r="P14008">
        <f t="shared" si="3067"/>
        <v>0</v>
      </c>
      <c r="Q14008">
        <f t="shared" si="3072"/>
        <v>-0.4140625</v>
      </c>
      <c r="R14008">
        <f>Random!A14006</f>
        <v>-0.20559564298642941</v>
      </c>
      <c r="T14008">
        <f t="shared" ca="1" si="3073"/>
        <v>2.5374682982361636E-2</v>
      </c>
      <c r="U14008">
        <f t="shared" ca="1" si="3074"/>
        <v>0</v>
      </c>
      <c r="V14008">
        <f t="shared" ca="1" si="3075"/>
        <v>0</v>
      </c>
    </row>
    <row r="14009" spans="6:22" x14ac:dyDescent="0.25">
      <c r="F14009">
        <f t="shared" si="3069"/>
        <v>14006</v>
      </c>
      <c r="G14009">
        <f t="shared" si="3076"/>
        <v>3.5014999999999998E-3</v>
      </c>
      <c r="H14009">
        <f t="shared" si="3070"/>
        <v>0</v>
      </c>
      <c r="I14009">
        <f t="shared" si="3068"/>
        <v>0</v>
      </c>
      <c r="J14009">
        <f t="shared" si="3077"/>
        <v>0</v>
      </c>
      <c r="L14009">
        <f t="shared" si="3071"/>
        <v>9982.3251249940713</v>
      </c>
      <c r="M14009">
        <f t="shared" si="3078"/>
        <v>2.4955812812485177E-3</v>
      </c>
      <c r="N14009">
        <f t="shared" si="3065"/>
        <v>0</v>
      </c>
      <c r="O14009">
        <f t="shared" si="3066"/>
        <v>0</v>
      </c>
      <c r="P14009">
        <f t="shared" si="3067"/>
        <v>0</v>
      </c>
      <c r="Q14009">
        <f t="shared" si="3072"/>
        <v>3.125E-2</v>
      </c>
      <c r="R14009">
        <f>Random!A14007</f>
        <v>1.6503364725634517E-2</v>
      </c>
      <c r="T14009">
        <f t="shared" ca="1" si="3073"/>
        <v>2.5748009127117499E-2</v>
      </c>
      <c r="U14009">
        <f t="shared" ca="1" si="3074"/>
        <v>0</v>
      </c>
      <c r="V14009">
        <f t="shared" ca="1" si="3075"/>
        <v>0</v>
      </c>
    </row>
    <row r="14010" spans="6:22" x14ac:dyDescent="0.25">
      <c r="F14010">
        <f t="shared" si="3069"/>
        <v>14007</v>
      </c>
      <c r="G14010">
        <f t="shared" si="3076"/>
        <v>3.5017500000000001E-3</v>
      </c>
      <c r="H14010">
        <f t="shared" si="3070"/>
        <v>0</v>
      </c>
      <c r="I14010">
        <f t="shared" si="3068"/>
        <v>0</v>
      </c>
      <c r="J14010">
        <f t="shared" si="3077"/>
        <v>0</v>
      </c>
      <c r="L14010">
        <f t="shared" si="3071"/>
        <v>9983.3251249940713</v>
      </c>
      <c r="M14010">
        <f t="shared" si="3078"/>
        <v>2.495831281248518E-3</v>
      </c>
      <c r="N14010">
        <f t="shared" si="3065"/>
        <v>0</v>
      </c>
      <c r="O14010">
        <f t="shared" si="3066"/>
        <v>0</v>
      </c>
      <c r="P14010">
        <f t="shared" si="3067"/>
        <v>0</v>
      </c>
      <c r="Q14010">
        <f t="shared" si="3072"/>
        <v>-0.9921875</v>
      </c>
      <c r="R14010">
        <f>Random!A14008</f>
        <v>-0.49560359300810497</v>
      </c>
      <c r="T14010">
        <f t="shared" ca="1" si="3073"/>
        <v>1.7488862586224497E-2</v>
      </c>
      <c r="U14010">
        <f t="shared" ca="1" si="3074"/>
        <v>0</v>
      </c>
      <c r="V14010">
        <f t="shared" ca="1" si="3075"/>
        <v>0</v>
      </c>
    </row>
    <row r="14011" spans="6:22" x14ac:dyDescent="0.25">
      <c r="F14011">
        <f t="shared" si="3069"/>
        <v>14008</v>
      </c>
      <c r="G14011">
        <f t="shared" si="3076"/>
        <v>3.5019999999999999E-3</v>
      </c>
      <c r="H14011">
        <f t="shared" si="3070"/>
        <v>0</v>
      </c>
      <c r="I14011">
        <f t="shared" si="3068"/>
        <v>0</v>
      </c>
      <c r="J14011">
        <f t="shared" si="3077"/>
        <v>0</v>
      </c>
      <c r="L14011">
        <f t="shared" si="3071"/>
        <v>9984.3251249940713</v>
      </c>
      <c r="M14011">
        <f t="shared" si="3078"/>
        <v>2.4960812812485178E-3</v>
      </c>
      <c r="N14011">
        <f t="shared" si="3065"/>
        <v>0</v>
      </c>
      <c r="O14011">
        <f t="shared" si="3066"/>
        <v>0</v>
      </c>
      <c r="P14011">
        <f t="shared" si="3067"/>
        <v>0</v>
      </c>
      <c r="Q14011">
        <f t="shared" si="3072"/>
        <v>-0.4375</v>
      </c>
      <c r="R14011">
        <f>Random!A14009</f>
        <v>-0.22045657209798808</v>
      </c>
      <c r="T14011">
        <f t="shared" ca="1" si="3073"/>
        <v>3.5862033872765871E-3</v>
      </c>
      <c r="U14011">
        <f t="shared" ca="1" si="3074"/>
        <v>0</v>
      </c>
      <c r="V14011">
        <f t="shared" ca="1" si="3075"/>
        <v>0</v>
      </c>
    </row>
    <row r="14012" spans="6:22" x14ac:dyDescent="0.25">
      <c r="F14012">
        <f t="shared" si="3069"/>
        <v>14009</v>
      </c>
      <c r="G14012">
        <f t="shared" si="3076"/>
        <v>3.5022500000000002E-3</v>
      </c>
      <c r="H14012">
        <f t="shared" si="3070"/>
        <v>0</v>
      </c>
      <c r="I14012">
        <f t="shared" si="3068"/>
        <v>0</v>
      </c>
      <c r="J14012">
        <f t="shared" si="3077"/>
        <v>0</v>
      </c>
      <c r="L14012">
        <f t="shared" si="3071"/>
        <v>9985.3251249940713</v>
      </c>
      <c r="M14012">
        <f t="shared" si="3078"/>
        <v>2.496331281248518E-3</v>
      </c>
      <c r="N14012">
        <f t="shared" si="3065"/>
        <v>0</v>
      </c>
      <c r="O14012">
        <f t="shared" si="3066"/>
        <v>0</v>
      </c>
      <c r="P14012">
        <f t="shared" si="3067"/>
        <v>0</v>
      </c>
      <c r="Q14012">
        <f t="shared" si="3072"/>
        <v>0.390625</v>
      </c>
      <c r="R14012">
        <f>Random!A14010</f>
        <v>0.1935442598453665</v>
      </c>
      <c r="T14012">
        <f t="shared" ca="1" si="3073"/>
        <v>-1.0075936115447425E-2</v>
      </c>
      <c r="U14012">
        <f t="shared" ca="1" si="3074"/>
        <v>0</v>
      </c>
      <c r="V14012">
        <f t="shared" ca="1" si="3075"/>
        <v>0</v>
      </c>
    </row>
    <row r="14013" spans="6:22" x14ac:dyDescent="0.25">
      <c r="F14013">
        <f t="shared" si="3069"/>
        <v>14010</v>
      </c>
      <c r="G14013">
        <f t="shared" si="3076"/>
        <v>3.5025E-3</v>
      </c>
      <c r="H14013">
        <f t="shared" si="3070"/>
        <v>0</v>
      </c>
      <c r="I14013">
        <f t="shared" si="3068"/>
        <v>0</v>
      </c>
      <c r="J14013">
        <f t="shared" si="3077"/>
        <v>0</v>
      </c>
      <c r="L14013">
        <f t="shared" si="3071"/>
        <v>9986.3251249940713</v>
      </c>
      <c r="M14013">
        <f t="shared" si="3078"/>
        <v>2.4965812812485179E-3</v>
      </c>
      <c r="N14013">
        <f t="shared" si="3065"/>
        <v>0</v>
      </c>
      <c r="O14013">
        <f t="shared" si="3066"/>
        <v>0</v>
      </c>
      <c r="P14013">
        <f t="shared" si="3067"/>
        <v>0</v>
      </c>
      <c r="Q14013">
        <f t="shared" si="3072"/>
        <v>0.3515625</v>
      </c>
      <c r="R14013">
        <f>Random!A14011</f>
        <v>0.17395703636959403</v>
      </c>
      <c r="T14013">
        <f t="shared" ca="1" si="3073"/>
        <v>-2.12931707441514E-2</v>
      </c>
      <c r="U14013">
        <f t="shared" ca="1" si="3074"/>
        <v>0</v>
      </c>
      <c r="V14013">
        <f t="shared" ca="1" si="3075"/>
        <v>0</v>
      </c>
    </row>
    <row r="14014" spans="6:22" x14ac:dyDescent="0.25">
      <c r="F14014">
        <f t="shared" si="3069"/>
        <v>14011</v>
      </c>
      <c r="G14014">
        <f t="shared" si="3076"/>
        <v>3.5027499999999998E-3</v>
      </c>
      <c r="H14014">
        <f t="shared" si="3070"/>
        <v>0</v>
      </c>
      <c r="I14014">
        <f t="shared" si="3068"/>
        <v>0</v>
      </c>
      <c r="J14014">
        <f t="shared" si="3077"/>
        <v>0</v>
      </c>
      <c r="L14014">
        <f t="shared" si="3071"/>
        <v>9987.3251249940713</v>
      </c>
      <c r="M14014">
        <f t="shared" si="3078"/>
        <v>2.4968312812485177E-3</v>
      </c>
      <c r="N14014">
        <f t="shared" si="3065"/>
        <v>0</v>
      </c>
      <c r="O14014">
        <f t="shared" si="3066"/>
        <v>0</v>
      </c>
      <c r="P14014">
        <f t="shared" si="3067"/>
        <v>0</v>
      </c>
      <c r="Q14014">
        <f t="shared" si="3072"/>
        <v>-0.6328125</v>
      </c>
      <c r="R14014">
        <f>Random!A14012</f>
        <v>-0.31651000744474589</v>
      </c>
      <c r="T14014">
        <f t="shared" ca="1" si="3073"/>
        <v>-2.4782727271215565E-2</v>
      </c>
      <c r="U14014">
        <f t="shared" ca="1" si="3074"/>
        <v>0</v>
      </c>
      <c r="V14014">
        <f t="shared" ca="1" si="3075"/>
        <v>0</v>
      </c>
    </row>
    <row r="14015" spans="6:22" x14ac:dyDescent="0.25">
      <c r="F14015">
        <f t="shared" si="3069"/>
        <v>14012</v>
      </c>
      <c r="G14015">
        <f t="shared" si="3076"/>
        <v>3.503E-3</v>
      </c>
      <c r="H14015">
        <f t="shared" si="3070"/>
        <v>0</v>
      </c>
      <c r="I14015">
        <f t="shared" si="3068"/>
        <v>0</v>
      </c>
      <c r="J14015">
        <f t="shared" si="3077"/>
        <v>0</v>
      </c>
      <c r="L14015">
        <f t="shared" si="3071"/>
        <v>9988.3251249940713</v>
      </c>
      <c r="M14015">
        <f t="shared" si="3078"/>
        <v>2.4970812812485179E-3</v>
      </c>
      <c r="N14015">
        <f t="shared" si="3065"/>
        <v>0</v>
      </c>
      <c r="O14015">
        <f t="shared" si="3066"/>
        <v>0</v>
      </c>
      <c r="P14015">
        <f t="shared" si="3067"/>
        <v>0</v>
      </c>
      <c r="Q14015">
        <f t="shared" si="3072"/>
        <v>-0.7421875</v>
      </c>
      <c r="R14015">
        <f>Random!A14013</f>
        <v>-0.37299057583918871</v>
      </c>
      <c r="T14015">
        <f t="shared" ca="1" si="3073"/>
        <v>-1.7744028093215389E-2</v>
      </c>
      <c r="U14015">
        <f t="shared" ca="1" si="3074"/>
        <v>0</v>
      </c>
      <c r="V14015">
        <f t="shared" ca="1" si="3075"/>
        <v>0</v>
      </c>
    </row>
    <row r="14016" spans="6:22" x14ac:dyDescent="0.25">
      <c r="F14016">
        <f t="shared" si="3069"/>
        <v>14013</v>
      </c>
      <c r="G14016">
        <f t="shared" si="3076"/>
        <v>3.5032499999999999E-3</v>
      </c>
      <c r="H14016">
        <f t="shared" si="3070"/>
        <v>0</v>
      </c>
      <c r="I14016">
        <f t="shared" si="3068"/>
        <v>0</v>
      </c>
      <c r="J14016">
        <f t="shared" si="3077"/>
        <v>0</v>
      </c>
      <c r="L14016">
        <f t="shared" si="3071"/>
        <v>9989.3251249940713</v>
      </c>
      <c r="M14016">
        <f t="shared" si="3078"/>
        <v>2.4973312812485177E-3</v>
      </c>
      <c r="N14016">
        <f t="shared" si="3065"/>
        <v>0</v>
      </c>
      <c r="O14016">
        <f t="shared" si="3066"/>
        <v>0</v>
      </c>
      <c r="P14016">
        <f t="shared" si="3067"/>
        <v>0</v>
      </c>
      <c r="Q14016">
        <f t="shared" si="3072"/>
        <v>-0.9921875</v>
      </c>
      <c r="R14016">
        <f>Random!A14014</f>
        <v>-0.49619928479534203</v>
      </c>
      <c r="T14016">
        <f t="shared" ca="1" si="3073"/>
        <v>-3.9891579064067111E-3</v>
      </c>
      <c r="U14016">
        <f t="shared" ca="1" si="3074"/>
        <v>0</v>
      </c>
      <c r="V14016">
        <f t="shared" ca="1" si="3075"/>
        <v>0</v>
      </c>
    </row>
    <row r="14017" spans="6:22" x14ac:dyDescent="0.25">
      <c r="F14017">
        <f t="shared" si="3069"/>
        <v>14014</v>
      </c>
      <c r="G14017">
        <f t="shared" si="3076"/>
        <v>3.5035000000000001E-3</v>
      </c>
      <c r="H14017">
        <f t="shared" si="3070"/>
        <v>0</v>
      </c>
      <c r="I14017">
        <f t="shared" si="3068"/>
        <v>0</v>
      </c>
      <c r="J14017">
        <f t="shared" si="3077"/>
        <v>0</v>
      </c>
      <c r="L14017">
        <f t="shared" si="3071"/>
        <v>9990.3251249940713</v>
      </c>
      <c r="M14017">
        <f t="shared" si="3078"/>
        <v>2.497581281248518E-3</v>
      </c>
      <c r="N14017">
        <f t="shared" si="3065"/>
        <v>0</v>
      </c>
      <c r="O14017">
        <f t="shared" si="3066"/>
        <v>0</v>
      </c>
      <c r="P14017">
        <f t="shared" si="3067"/>
        <v>0</v>
      </c>
      <c r="Q14017">
        <f t="shared" si="3072"/>
        <v>-0.4921875</v>
      </c>
      <c r="R14017">
        <f>Random!A14015</f>
        <v>-0.24782678599450181</v>
      </c>
      <c r="T14017">
        <f t="shared" ca="1" si="3073"/>
        <v>1.1303298947531119E-2</v>
      </c>
      <c r="U14017">
        <f t="shared" ca="1" si="3074"/>
        <v>0</v>
      </c>
      <c r="V14017">
        <f t="shared" ca="1" si="3075"/>
        <v>0</v>
      </c>
    </row>
    <row r="14018" spans="6:22" x14ac:dyDescent="0.25">
      <c r="F14018">
        <f t="shared" si="3069"/>
        <v>14015</v>
      </c>
      <c r="G14018">
        <f t="shared" si="3076"/>
        <v>3.5037499999999999E-3</v>
      </c>
      <c r="H14018">
        <f t="shared" si="3070"/>
        <v>0</v>
      </c>
      <c r="I14018">
        <f t="shared" si="3068"/>
        <v>0</v>
      </c>
      <c r="J14018">
        <f t="shared" si="3077"/>
        <v>0</v>
      </c>
      <c r="L14018">
        <f t="shared" si="3071"/>
        <v>9991.3251249940713</v>
      </c>
      <c r="M14018">
        <f t="shared" si="3078"/>
        <v>2.4978312812485178E-3</v>
      </c>
      <c r="N14018">
        <f t="shared" si="3065"/>
        <v>0</v>
      </c>
      <c r="O14018">
        <f t="shared" si="3066"/>
        <v>0</v>
      </c>
      <c r="P14018">
        <f t="shared" si="3067"/>
        <v>0</v>
      </c>
      <c r="Q14018">
        <f t="shared" si="3072"/>
        <v>-0.8046875</v>
      </c>
      <c r="R14018">
        <f>Random!A14016</f>
        <v>-0.40079608201617423</v>
      </c>
      <c r="T14018">
        <f t="shared" ca="1" si="3073"/>
        <v>2.3641198150754172E-2</v>
      </c>
      <c r="U14018">
        <f t="shared" ca="1" si="3074"/>
        <v>0</v>
      </c>
      <c r="V14018">
        <f t="shared" ca="1" si="3075"/>
        <v>0</v>
      </c>
    </row>
    <row r="14019" spans="6:22" x14ac:dyDescent="0.25">
      <c r="F14019">
        <f t="shared" si="3069"/>
        <v>14016</v>
      </c>
      <c r="G14019">
        <f t="shared" si="3076"/>
        <v>3.5040000000000002E-3</v>
      </c>
      <c r="H14019">
        <f t="shared" si="3070"/>
        <v>0</v>
      </c>
      <c r="I14019">
        <f t="shared" si="3068"/>
        <v>0</v>
      </c>
      <c r="J14019">
        <f t="shared" si="3077"/>
        <v>0</v>
      </c>
      <c r="L14019">
        <f t="shared" si="3071"/>
        <v>9992.3251249940713</v>
      </c>
      <c r="M14019">
        <f t="shared" si="3078"/>
        <v>2.4980812812485176E-3</v>
      </c>
      <c r="N14019">
        <f t="shared" si="3065"/>
        <v>0</v>
      </c>
      <c r="O14019">
        <f t="shared" si="3066"/>
        <v>0</v>
      </c>
      <c r="P14019">
        <f t="shared" si="3067"/>
        <v>0</v>
      </c>
      <c r="Q14019">
        <f t="shared" si="3072"/>
        <v>2.34375E-2</v>
      </c>
      <c r="R14019">
        <f>Random!A14017</f>
        <v>1.3425946693923829E-2</v>
      </c>
      <c r="T14019">
        <f t="shared" ca="1" si="3073"/>
        <v>2.83771551695556E-2</v>
      </c>
      <c r="U14019">
        <f t="shared" ca="1" si="3074"/>
        <v>0</v>
      </c>
      <c r="V14019">
        <f t="shared" ca="1" si="3075"/>
        <v>0</v>
      </c>
    </row>
    <row r="14020" spans="6:22" x14ac:dyDescent="0.25">
      <c r="F14020">
        <f t="shared" si="3069"/>
        <v>14017</v>
      </c>
      <c r="G14020">
        <f t="shared" si="3076"/>
        <v>3.50425E-3</v>
      </c>
      <c r="H14020">
        <f t="shared" si="3070"/>
        <v>0</v>
      </c>
      <c r="I14020">
        <f t="shared" si="3068"/>
        <v>0</v>
      </c>
      <c r="J14020">
        <f t="shared" si="3077"/>
        <v>0</v>
      </c>
      <c r="L14020">
        <f t="shared" si="3071"/>
        <v>9993.3251249940713</v>
      </c>
      <c r="M14020">
        <f t="shared" si="3078"/>
        <v>2.4983312812485179E-3</v>
      </c>
      <c r="N14020">
        <f t="shared" ref="N14020:N14083" si="3079">IF(AND(0&lt;=M14020,M14020&lt;=$D$6),2*PI()*($D$8+$D$5*M14020/(2*$D$6))*M14020,0)</f>
        <v>0</v>
      </c>
      <c r="O14020">
        <f t="shared" ref="O14020:O14083" si="3080">SIN(N14020)</f>
        <v>0</v>
      </c>
      <c r="P14020">
        <f t="shared" ref="P14020:P14083" si="3081">ROUND(O14020*$D$3,0)/($D$3)</f>
        <v>0</v>
      </c>
      <c r="Q14020">
        <f t="shared" si="3072"/>
        <v>0.8359375</v>
      </c>
      <c r="R14020">
        <f>Random!A14018</f>
        <v>0.41853909999058758</v>
      </c>
      <c r="T14020">
        <f t="shared" ca="1" si="3073"/>
        <v>2.2009663204656391E-2</v>
      </c>
      <c r="U14020">
        <f t="shared" ca="1" si="3074"/>
        <v>0</v>
      </c>
      <c r="V14020">
        <f t="shared" ca="1" si="3075"/>
        <v>0</v>
      </c>
    </row>
    <row r="14021" spans="6:22" x14ac:dyDescent="0.25">
      <c r="F14021">
        <f t="shared" si="3069"/>
        <v>14018</v>
      </c>
      <c r="G14021">
        <f t="shared" si="3076"/>
        <v>3.5044999999999998E-3</v>
      </c>
      <c r="H14021">
        <f t="shared" si="3070"/>
        <v>0</v>
      </c>
      <c r="I14021">
        <f t="shared" ref="I14021:I14084" si="3082">SIN(H14021)</f>
        <v>0</v>
      </c>
      <c r="J14021">
        <f t="shared" si="3077"/>
        <v>0</v>
      </c>
      <c r="L14021">
        <f t="shared" si="3071"/>
        <v>9994.3251249940713</v>
      </c>
      <c r="M14021">
        <f t="shared" si="3078"/>
        <v>2.4985812812485177E-3</v>
      </c>
      <c r="N14021">
        <f t="shared" si="3079"/>
        <v>0</v>
      </c>
      <c r="O14021">
        <f t="shared" si="3080"/>
        <v>0</v>
      </c>
      <c r="P14021">
        <f t="shared" si="3081"/>
        <v>0</v>
      </c>
      <c r="Q14021">
        <f t="shared" si="3072"/>
        <v>-7.03125E-2</v>
      </c>
      <c r="R14021">
        <f>Random!A14019</f>
        <v>-3.6739569129594529E-2</v>
      </c>
      <c r="T14021">
        <f t="shared" ca="1" si="3073"/>
        <v>6.0600476170236152E-3</v>
      </c>
      <c r="U14021">
        <f t="shared" ca="1" si="3074"/>
        <v>0</v>
      </c>
      <c r="V14021">
        <f t="shared" ca="1" si="3075"/>
        <v>0</v>
      </c>
    </row>
    <row r="14022" spans="6:22" x14ac:dyDescent="0.25">
      <c r="F14022">
        <f t="shared" si="3069"/>
        <v>14019</v>
      </c>
      <c r="G14022">
        <f t="shared" si="3076"/>
        <v>3.5047500000000001E-3</v>
      </c>
      <c r="H14022">
        <f t="shared" si="3070"/>
        <v>0</v>
      </c>
      <c r="I14022">
        <f t="shared" si="3082"/>
        <v>0</v>
      </c>
      <c r="J14022">
        <f t="shared" si="3077"/>
        <v>0</v>
      </c>
      <c r="L14022">
        <f t="shared" si="3071"/>
        <v>9995.3251249940713</v>
      </c>
      <c r="M14022">
        <f t="shared" si="3078"/>
        <v>2.4988312812485179E-3</v>
      </c>
      <c r="N14022">
        <f t="shared" si="3079"/>
        <v>0</v>
      </c>
      <c r="O14022">
        <f t="shared" si="3080"/>
        <v>0</v>
      </c>
      <c r="P14022">
        <f t="shared" si="3081"/>
        <v>0</v>
      </c>
      <c r="Q14022">
        <f t="shared" si="3072"/>
        <v>0.7421875</v>
      </c>
      <c r="R14022">
        <f>Random!A14020</f>
        <v>0.3720140478608831</v>
      </c>
      <c r="T14022">
        <f t="shared" ca="1" si="3073"/>
        <v>-1.0562764947924328E-2</v>
      </c>
      <c r="U14022">
        <f t="shared" ca="1" si="3074"/>
        <v>0</v>
      </c>
      <c r="V14022">
        <f t="shared" ca="1" si="3075"/>
        <v>0</v>
      </c>
    </row>
    <row r="14023" spans="6:22" x14ac:dyDescent="0.25">
      <c r="F14023">
        <f t="shared" si="3069"/>
        <v>14020</v>
      </c>
      <c r="G14023">
        <f t="shared" si="3076"/>
        <v>3.5049999999999999E-3</v>
      </c>
      <c r="H14023">
        <f t="shared" si="3070"/>
        <v>0</v>
      </c>
      <c r="I14023">
        <f t="shared" si="3082"/>
        <v>0</v>
      </c>
      <c r="J14023">
        <f t="shared" si="3077"/>
        <v>0</v>
      </c>
      <c r="L14023">
        <f t="shared" si="3071"/>
        <v>9996.3251249940713</v>
      </c>
      <c r="M14023">
        <f t="shared" si="3078"/>
        <v>2.4990812812485177E-3</v>
      </c>
      <c r="N14023">
        <f t="shared" si="3079"/>
        <v>0</v>
      </c>
      <c r="O14023">
        <f t="shared" si="3080"/>
        <v>0</v>
      </c>
      <c r="P14023">
        <f t="shared" si="3081"/>
        <v>0</v>
      </c>
      <c r="Q14023">
        <f t="shared" si="3072"/>
        <v>8.59375E-2</v>
      </c>
      <c r="R14023">
        <f>Random!A14021</f>
        <v>4.2655220773984981E-2</v>
      </c>
      <c r="T14023">
        <f t="shared" ca="1" si="3073"/>
        <v>-2.4546431454621535E-2</v>
      </c>
      <c r="U14023">
        <f t="shared" ca="1" si="3074"/>
        <v>0</v>
      </c>
      <c r="V14023">
        <f t="shared" ca="1" si="3075"/>
        <v>0</v>
      </c>
    </row>
    <row r="14024" spans="6:22" x14ac:dyDescent="0.25">
      <c r="F14024">
        <f t="shared" si="3069"/>
        <v>14021</v>
      </c>
      <c r="G14024">
        <f t="shared" si="3076"/>
        <v>3.5052500000000001E-3</v>
      </c>
      <c r="H14024">
        <f t="shared" si="3070"/>
        <v>0</v>
      </c>
      <c r="I14024">
        <f t="shared" si="3082"/>
        <v>0</v>
      </c>
      <c r="J14024">
        <f t="shared" si="3077"/>
        <v>0</v>
      </c>
      <c r="L14024">
        <f t="shared" si="3071"/>
        <v>9997.3251249940713</v>
      </c>
      <c r="M14024">
        <f t="shared" si="3078"/>
        <v>2.499331281248518E-3</v>
      </c>
      <c r="N14024">
        <f t="shared" si="3079"/>
        <v>0</v>
      </c>
      <c r="O14024">
        <f t="shared" si="3080"/>
        <v>0</v>
      </c>
      <c r="P14024">
        <f t="shared" si="3081"/>
        <v>0</v>
      </c>
      <c r="Q14024">
        <f t="shared" si="3072"/>
        <v>0.9765625</v>
      </c>
      <c r="R14024">
        <f>Random!A14022</f>
        <v>0.48774388497558707</v>
      </c>
      <c r="T14024">
        <f t="shared" ca="1" si="3073"/>
        <v>-3.0671112193621761E-2</v>
      </c>
      <c r="U14024">
        <f t="shared" ca="1" si="3074"/>
        <v>0</v>
      </c>
      <c r="V14024">
        <f t="shared" ca="1" si="3075"/>
        <v>0</v>
      </c>
    </row>
    <row r="14025" spans="6:22" x14ac:dyDescent="0.25">
      <c r="F14025">
        <f t="shared" si="3069"/>
        <v>14022</v>
      </c>
      <c r="G14025">
        <f t="shared" si="3076"/>
        <v>3.5054999999999999E-3</v>
      </c>
      <c r="H14025">
        <f t="shared" si="3070"/>
        <v>0</v>
      </c>
      <c r="I14025">
        <f t="shared" si="3082"/>
        <v>0</v>
      </c>
      <c r="J14025">
        <f t="shared" si="3077"/>
        <v>0</v>
      </c>
      <c r="L14025">
        <f t="shared" si="3071"/>
        <v>9998.3251249940713</v>
      </c>
      <c r="M14025">
        <f t="shared" si="3078"/>
        <v>2.4995812812485178E-3</v>
      </c>
      <c r="N14025">
        <f t="shared" si="3079"/>
        <v>0</v>
      </c>
      <c r="O14025">
        <f t="shared" si="3080"/>
        <v>0</v>
      </c>
      <c r="P14025">
        <f t="shared" si="3081"/>
        <v>0</v>
      </c>
      <c r="Q14025">
        <f t="shared" si="3072"/>
        <v>0.9609375</v>
      </c>
      <c r="R14025">
        <f>Random!A14023</f>
        <v>0.48034313088789815</v>
      </c>
      <c r="T14025">
        <f t="shared" ca="1" si="3073"/>
        <v>-2.7439947250194777E-2</v>
      </c>
      <c r="U14025">
        <f t="shared" ca="1" si="3074"/>
        <v>0</v>
      </c>
      <c r="V14025">
        <f t="shared" ca="1" si="3075"/>
        <v>0</v>
      </c>
    </row>
    <row r="14026" spans="6:22" x14ac:dyDescent="0.25">
      <c r="F14026">
        <f t="shared" si="3069"/>
        <v>14023</v>
      </c>
      <c r="G14026">
        <f t="shared" si="3076"/>
        <v>3.5057500000000002E-3</v>
      </c>
      <c r="H14026">
        <f t="shared" si="3070"/>
        <v>0</v>
      </c>
      <c r="I14026">
        <f t="shared" si="3082"/>
        <v>0</v>
      </c>
      <c r="J14026">
        <f t="shared" si="3077"/>
        <v>0</v>
      </c>
      <c r="L14026">
        <f t="shared" si="3071"/>
        <v>9999.3251249940713</v>
      </c>
      <c r="M14026">
        <f t="shared" si="3078"/>
        <v>2.4998312812485176E-3</v>
      </c>
      <c r="N14026">
        <f t="shared" si="3079"/>
        <v>0</v>
      </c>
      <c r="O14026">
        <f t="shared" si="3080"/>
        <v>0</v>
      </c>
      <c r="P14026">
        <f t="shared" si="3081"/>
        <v>0</v>
      </c>
      <c r="Q14026">
        <f t="shared" si="3072"/>
        <v>0.96875</v>
      </c>
      <c r="R14026">
        <f>Random!A14024</f>
        <v>0.48426307079690434</v>
      </c>
      <c r="T14026">
        <f t="shared" ca="1" si="3073"/>
        <v>-1.683086895334996E-2</v>
      </c>
      <c r="U14026">
        <f t="shared" ca="1" si="3074"/>
        <v>0</v>
      </c>
      <c r="V14026">
        <f t="shared" ca="1" si="3075"/>
        <v>0</v>
      </c>
    </row>
    <row r="14027" spans="6:22" x14ac:dyDescent="0.25">
      <c r="F14027">
        <f t="shared" si="3069"/>
        <v>14024</v>
      </c>
      <c r="G14027">
        <f t="shared" si="3076"/>
        <v>3.506E-3</v>
      </c>
      <c r="H14027">
        <f t="shared" si="3070"/>
        <v>0</v>
      </c>
      <c r="I14027">
        <f t="shared" si="3082"/>
        <v>0</v>
      </c>
      <c r="J14027">
        <f t="shared" si="3077"/>
        <v>0</v>
      </c>
      <c r="L14027">
        <f t="shared" si="3071"/>
        <v>10000.325124994071</v>
      </c>
      <c r="M14027">
        <f t="shared" si="3078"/>
        <v>2.5000812812485179E-3</v>
      </c>
      <c r="N14027">
        <f t="shared" si="3079"/>
        <v>0</v>
      </c>
      <c r="O14027">
        <f t="shared" si="3080"/>
        <v>0</v>
      </c>
      <c r="P14027">
        <f t="shared" si="3081"/>
        <v>0</v>
      </c>
      <c r="Q14027">
        <f t="shared" si="3072"/>
        <v>0.3203125</v>
      </c>
      <c r="R14027">
        <f>Random!A14025</f>
        <v>0.16115630914614842</v>
      </c>
      <c r="T14027">
        <f t="shared" ca="1" si="3073"/>
        <v>-2.4884567504249544E-3</v>
      </c>
      <c r="U14027">
        <f t="shared" ca="1" si="3074"/>
        <v>0</v>
      </c>
      <c r="V14027">
        <f t="shared" ca="1" si="3075"/>
        <v>0</v>
      </c>
    </row>
    <row r="14028" spans="6:22" x14ac:dyDescent="0.25">
      <c r="F14028">
        <f t="shared" si="3069"/>
        <v>14025</v>
      </c>
      <c r="G14028">
        <f t="shared" si="3076"/>
        <v>3.5062499999999998E-3</v>
      </c>
      <c r="H14028">
        <f t="shared" si="3070"/>
        <v>0</v>
      </c>
      <c r="I14028">
        <f t="shared" si="3082"/>
        <v>0</v>
      </c>
      <c r="J14028">
        <f t="shared" si="3077"/>
        <v>0</v>
      </c>
      <c r="L14028">
        <f t="shared" si="3071"/>
        <v>10001.325124994071</v>
      </c>
      <c r="M14028">
        <f t="shared" si="3078"/>
        <v>2.5003312812485177E-3</v>
      </c>
      <c r="N14028">
        <f t="shared" si="3079"/>
        <v>0</v>
      </c>
      <c r="O14028">
        <f t="shared" si="3080"/>
        <v>0</v>
      </c>
      <c r="P14028">
        <f t="shared" si="3081"/>
        <v>0</v>
      </c>
      <c r="Q14028">
        <f t="shared" si="3072"/>
        <v>-3.90625E-2</v>
      </c>
      <c r="R14028">
        <f>Random!A14026</f>
        <v>-1.8098968377284086E-2</v>
      </c>
      <c r="T14028">
        <f t="shared" ca="1" si="3073"/>
        <v>1.1931849796746653E-2</v>
      </c>
      <c r="U14028">
        <f t="shared" ca="1" si="3074"/>
        <v>0</v>
      </c>
      <c r="V14028">
        <f t="shared" ca="1" si="3075"/>
        <v>0</v>
      </c>
    </row>
    <row r="14029" spans="6:22" x14ac:dyDescent="0.25">
      <c r="F14029">
        <f t="shared" si="3069"/>
        <v>14026</v>
      </c>
      <c r="G14029">
        <f t="shared" si="3076"/>
        <v>3.5065000000000001E-3</v>
      </c>
      <c r="H14029">
        <f t="shared" si="3070"/>
        <v>0</v>
      </c>
      <c r="I14029">
        <f t="shared" si="3082"/>
        <v>0</v>
      </c>
      <c r="J14029">
        <f t="shared" si="3077"/>
        <v>0</v>
      </c>
      <c r="L14029">
        <f t="shared" si="3071"/>
        <v>10002.325124994071</v>
      </c>
      <c r="M14029">
        <f t="shared" si="3078"/>
        <v>2.5005812812485179E-3</v>
      </c>
      <c r="N14029">
        <f t="shared" si="3079"/>
        <v>0</v>
      </c>
      <c r="O14029">
        <f t="shared" si="3080"/>
        <v>0</v>
      </c>
      <c r="P14029">
        <f t="shared" si="3081"/>
        <v>0</v>
      </c>
      <c r="Q14029">
        <f t="shared" si="3072"/>
        <v>-7.8125E-3</v>
      </c>
      <c r="R14029">
        <f>Random!A14027</f>
        <v>-4.3135291325476777E-3</v>
      </c>
      <c r="T14029">
        <f t="shared" ca="1" si="3073"/>
        <v>2.2163422725995495E-2</v>
      </c>
      <c r="U14029">
        <f t="shared" ca="1" si="3074"/>
        <v>0</v>
      </c>
      <c r="V14029">
        <f t="shared" ca="1" si="3075"/>
        <v>0</v>
      </c>
    </row>
    <row r="14030" spans="6:22" x14ac:dyDescent="0.25">
      <c r="F14030">
        <f t="shared" si="3069"/>
        <v>14027</v>
      </c>
      <c r="G14030">
        <f t="shared" si="3076"/>
        <v>3.5067499999999999E-3</v>
      </c>
      <c r="H14030">
        <f t="shared" si="3070"/>
        <v>0</v>
      </c>
      <c r="I14030">
        <f t="shared" si="3082"/>
        <v>0</v>
      </c>
      <c r="J14030">
        <f t="shared" si="3077"/>
        <v>0</v>
      </c>
      <c r="L14030">
        <f t="shared" si="3071"/>
        <v>10003.325124994071</v>
      </c>
      <c r="M14030">
        <f t="shared" si="3078"/>
        <v>2.5008312812485178E-3</v>
      </c>
      <c r="N14030">
        <f t="shared" si="3079"/>
        <v>0</v>
      </c>
      <c r="O14030">
        <f t="shared" si="3080"/>
        <v>0</v>
      </c>
      <c r="P14030">
        <f t="shared" si="3081"/>
        <v>0</v>
      </c>
      <c r="Q14030">
        <f t="shared" si="3072"/>
        <v>-0.3125</v>
      </c>
      <c r="R14030">
        <f>Random!A14028</f>
        <v>-0.15436616130604286</v>
      </c>
      <c r="T14030">
        <f t="shared" ca="1" si="3073"/>
        <v>2.398795032736098E-2</v>
      </c>
      <c r="U14030">
        <f t="shared" ca="1" si="3074"/>
        <v>0</v>
      </c>
      <c r="V14030">
        <f t="shared" ca="1" si="3075"/>
        <v>0</v>
      </c>
    </row>
    <row r="14031" spans="6:22" x14ac:dyDescent="0.25">
      <c r="F14031">
        <f t="shared" si="3069"/>
        <v>14028</v>
      </c>
      <c r="G14031">
        <f t="shared" si="3076"/>
        <v>3.5070000000000001E-3</v>
      </c>
      <c r="H14031">
        <f t="shared" si="3070"/>
        <v>0</v>
      </c>
      <c r="I14031">
        <f t="shared" si="3082"/>
        <v>0</v>
      </c>
      <c r="J14031">
        <f t="shared" si="3077"/>
        <v>0</v>
      </c>
      <c r="L14031">
        <f t="shared" si="3071"/>
        <v>10004.325124994071</v>
      </c>
      <c r="M14031">
        <f t="shared" si="3078"/>
        <v>2.501081281248518E-3</v>
      </c>
      <c r="N14031">
        <f t="shared" si="3079"/>
        <v>0</v>
      </c>
      <c r="O14031">
        <f t="shared" si="3080"/>
        <v>0</v>
      </c>
      <c r="P14031">
        <f t="shared" si="3081"/>
        <v>0</v>
      </c>
      <c r="Q14031">
        <f t="shared" si="3072"/>
        <v>0.921875</v>
      </c>
      <c r="R14031">
        <f>Random!A14029</f>
        <v>0.46164893477671853</v>
      </c>
      <c r="T14031">
        <f t="shared" ca="1" si="3073"/>
        <v>1.7604755046498128E-2</v>
      </c>
      <c r="U14031">
        <f t="shared" ca="1" si="3074"/>
        <v>0</v>
      </c>
      <c r="V14031">
        <f t="shared" ca="1" si="3075"/>
        <v>0</v>
      </c>
    </row>
    <row r="14032" spans="6:22" x14ac:dyDescent="0.25">
      <c r="F14032">
        <f t="shared" si="3069"/>
        <v>14029</v>
      </c>
      <c r="G14032">
        <f t="shared" si="3076"/>
        <v>3.50725E-3</v>
      </c>
      <c r="H14032">
        <f t="shared" si="3070"/>
        <v>0</v>
      </c>
      <c r="I14032">
        <f t="shared" si="3082"/>
        <v>0</v>
      </c>
      <c r="J14032">
        <f t="shared" si="3077"/>
        <v>0</v>
      </c>
      <c r="L14032">
        <f t="shared" si="3071"/>
        <v>10005.325124994071</v>
      </c>
      <c r="M14032">
        <f t="shared" si="3078"/>
        <v>2.5013312812485178E-3</v>
      </c>
      <c r="N14032">
        <f t="shared" si="3079"/>
        <v>0</v>
      </c>
      <c r="O14032">
        <f t="shared" si="3080"/>
        <v>0</v>
      </c>
      <c r="P14032">
        <f t="shared" si="3081"/>
        <v>0</v>
      </c>
      <c r="Q14032">
        <f t="shared" si="3072"/>
        <v>-0.9296875</v>
      </c>
      <c r="R14032">
        <f>Random!A14030</f>
        <v>-0.46295551885333375</v>
      </c>
      <c r="T14032">
        <f t="shared" ca="1" si="3073"/>
        <v>5.3483220962028139E-3</v>
      </c>
      <c r="U14032">
        <f t="shared" ca="1" si="3074"/>
        <v>0</v>
      </c>
      <c r="V14032">
        <f t="shared" ca="1" si="3075"/>
        <v>0</v>
      </c>
    </row>
    <row r="14033" spans="6:22" x14ac:dyDescent="0.25">
      <c r="F14033">
        <f t="shared" si="3069"/>
        <v>14030</v>
      </c>
      <c r="G14033">
        <f t="shared" si="3076"/>
        <v>3.5075000000000002E-3</v>
      </c>
      <c r="H14033">
        <f t="shared" si="3070"/>
        <v>0</v>
      </c>
      <c r="I14033">
        <f t="shared" si="3082"/>
        <v>0</v>
      </c>
      <c r="J14033">
        <f t="shared" si="3077"/>
        <v>0</v>
      </c>
      <c r="L14033">
        <f t="shared" si="3071"/>
        <v>10006.325124994071</v>
      </c>
      <c r="M14033">
        <f t="shared" si="3078"/>
        <v>2.5015812812485176E-3</v>
      </c>
      <c r="N14033">
        <f t="shared" si="3079"/>
        <v>0</v>
      </c>
      <c r="O14033">
        <f t="shared" si="3080"/>
        <v>0</v>
      </c>
      <c r="P14033">
        <f t="shared" si="3081"/>
        <v>0</v>
      </c>
      <c r="Q14033">
        <f t="shared" si="3072"/>
        <v>0.4453125</v>
      </c>
      <c r="R14033">
        <f>Random!A14031</f>
        <v>0.22312828748076974</v>
      </c>
      <c r="T14033">
        <f t="shared" ca="1" si="3073"/>
        <v>-7.6041471573899816E-3</v>
      </c>
      <c r="U14033">
        <f t="shared" ca="1" si="3074"/>
        <v>0</v>
      </c>
      <c r="V14033">
        <f t="shared" ca="1" si="3075"/>
        <v>0</v>
      </c>
    </row>
    <row r="14034" spans="6:22" x14ac:dyDescent="0.25">
      <c r="F14034">
        <f t="shared" si="3069"/>
        <v>14031</v>
      </c>
      <c r="G14034">
        <f t="shared" si="3076"/>
        <v>3.50775E-3</v>
      </c>
      <c r="H14034">
        <f t="shared" si="3070"/>
        <v>0</v>
      </c>
      <c r="I14034">
        <f t="shared" si="3082"/>
        <v>0</v>
      </c>
      <c r="J14034">
        <f t="shared" si="3077"/>
        <v>0</v>
      </c>
      <c r="L14034">
        <f t="shared" si="3071"/>
        <v>10007.325124994071</v>
      </c>
      <c r="M14034">
        <f t="shared" si="3078"/>
        <v>2.5018312812485179E-3</v>
      </c>
      <c r="N14034">
        <f t="shared" si="3079"/>
        <v>0</v>
      </c>
      <c r="O14034">
        <f t="shared" si="3080"/>
        <v>0</v>
      </c>
      <c r="P14034">
        <f t="shared" si="3081"/>
        <v>0</v>
      </c>
      <c r="Q14034">
        <f t="shared" si="3072"/>
        <v>-0.375</v>
      </c>
      <c r="R14034">
        <f>Random!A14032</f>
        <v>-0.18866910492561539</v>
      </c>
      <c r="T14034">
        <f t="shared" ca="1" si="3073"/>
        <v>-1.6864217906918819E-2</v>
      </c>
      <c r="U14034">
        <f t="shared" ca="1" si="3074"/>
        <v>0</v>
      </c>
      <c r="V14034">
        <f t="shared" ca="1" si="3075"/>
        <v>0</v>
      </c>
    </row>
    <row r="14035" spans="6:22" x14ac:dyDescent="0.25">
      <c r="F14035">
        <f t="shared" ref="F14035:F14098" si="3083">F14034+1</f>
        <v>14032</v>
      </c>
      <c r="G14035">
        <f t="shared" si="3076"/>
        <v>3.5079999999999998E-3</v>
      </c>
      <c r="H14035">
        <f t="shared" ref="H14035:H14098" si="3084">IF(AND(0&lt;=F14035, F14035&lt;=$D$10),2*PI()*($D$8+$D$5*G14035/(2*$D$6))*G14035,0)</f>
        <v>0</v>
      </c>
      <c r="I14035">
        <f t="shared" si="3082"/>
        <v>0</v>
      </c>
      <c r="J14035">
        <f t="shared" si="3077"/>
        <v>0</v>
      </c>
      <c r="L14035">
        <f t="shared" ref="L14035:L14098" si="3085">L14034+1</f>
        <v>10008.325124994071</v>
      </c>
      <c r="M14035">
        <f t="shared" si="3078"/>
        <v>2.5020812812485177E-3</v>
      </c>
      <c r="N14035">
        <f t="shared" si="3079"/>
        <v>0</v>
      </c>
      <c r="O14035">
        <f t="shared" si="3080"/>
        <v>0</v>
      </c>
      <c r="P14035">
        <f t="shared" si="3081"/>
        <v>0</v>
      </c>
      <c r="Q14035">
        <f t="shared" ref="Q14035:Q14098" si="3086">ROUND((O14035+$D$13*R14035)*$D$3,0)/($D$3)</f>
        <v>0.859375</v>
      </c>
      <c r="R14035">
        <f>Random!A14033</f>
        <v>0.43064891458233345</v>
      </c>
      <c r="T14035">
        <f t="shared" ref="T14035:T14098" ca="1" si="3087">IF(F14035&lt;$D$10,0,IFERROR(CORREL(OFFSET($J$3,0,0,$D$10,1),OFFSET($Q$3,F14035-$D$10,0,$D$10,1)),0))</f>
        <v>-1.8494366068008181E-2</v>
      </c>
      <c r="U14035">
        <f t="shared" ref="U14035:U14098" ca="1" si="3088">IF(T14035&gt;$D$14,T14035,0)</f>
        <v>0</v>
      </c>
      <c r="V14035">
        <f t="shared" ref="V14035:V14098" ca="1" si="3089">U14035*G14035</f>
        <v>0</v>
      </c>
    </row>
    <row r="14036" spans="6:22" x14ac:dyDescent="0.25">
      <c r="F14036">
        <f t="shared" si="3083"/>
        <v>14033</v>
      </c>
      <c r="G14036">
        <f t="shared" si="3076"/>
        <v>3.5082500000000001E-3</v>
      </c>
      <c r="H14036">
        <f t="shared" si="3084"/>
        <v>0</v>
      </c>
      <c r="I14036">
        <f t="shared" si="3082"/>
        <v>0</v>
      </c>
      <c r="J14036">
        <f t="shared" si="3077"/>
        <v>0</v>
      </c>
      <c r="L14036">
        <f t="shared" si="3085"/>
        <v>10009.325124994071</v>
      </c>
      <c r="M14036">
        <f t="shared" si="3078"/>
        <v>2.502331281248518E-3</v>
      </c>
      <c r="N14036">
        <f t="shared" si="3079"/>
        <v>0</v>
      </c>
      <c r="O14036">
        <f t="shared" si="3080"/>
        <v>0</v>
      </c>
      <c r="P14036">
        <f t="shared" si="3081"/>
        <v>0</v>
      </c>
      <c r="Q14036">
        <f t="shared" si="3086"/>
        <v>0.2890625</v>
      </c>
      <c r="R14036">
        <f>Random!A14034</f>
        <v>0.14505974152546763</v>
      </c>
      <c r="T14036">
        <f t="shared" ca="1" si="3087"/>
        <v>-1.3466013254757129E-2</v>
      </c>
      <c r="U14036">
        <f t="shared" ca="1" si="3088"/>
        <v>0</v>
      </c>
      <c r="V14036">
        <f t="shared" ca="1" si="3089"/>
        <v>0</v>
      </c>
    </row>
    <row r="14037" spans="6:22" x14ac:dyDescent="0.25">
      <c r="F14037">
        <f t="shared" si="3083"/>
        <v>14034</v>
      </c>
      <c r="G14037">
        <f t="shared" si="3076"/>
        <v>3.5084999999999999E-3</v>
      </c>
      <c r="H14037">
        <f t="shared" si="3084"/>
        <v>0</v>
      </c>
      <c r="I14037">
        <f t="shared" si="3082"/>
        <v>0</v>
      </c>
      <c r="J14037">
        <f t="shared" si="3077"/>
        <v>0</v>
      </c>
      <c r="L14037">
        <f t="shared" si="3085"/>
        <v>10010.325124994071</v>
      </c>
      <c r="M14037">
        <f t="shared" si="3078"/>
        <v>2.5025812812485178E-3</v>
      </c>
      <c r="N14037">
        <f t="shared" si="3079"/>
        <v>0</v>
      </c>
      <c r="O14037">
        <f t="shared" si="3080"/>
        <v>0</v>
      </c>
      <c r="P14037">
        <f t="shared" si="3081"/>
        <v>0</v>
      </c>
      <c r="Q14037">
        <f t="shared" si="3086"/>
        <v>-0.4140625</v>
      </c>
      <c r="R14037">
        <f>Random!A14035</f>
        <v>-0.20824469748772156</v>
      </c>
      <c r="T14037">
        <f t="shared" ca="1" si="3087"/>
        <v>-4.8762449384414765E-3</v>
      </c>
      <c r="U14037">
        <f t="shared" ca="1" si="3088"/>
        <v>0</v>
      </c>
      <c r="V14037">
        <f t="shared" ca="1" si="3089"/>
        <v>0</v>
      </c>
    </row>
    <row r="14038" spans="6:22" x14ac:dyDescent="0.25">
      <c r="F14038">
        <f t="shared" si="3083"/>
        <v>14035</v>
      </c>
      <c r="G14038">
        <f t="shared" si="3076"/>
        <v>3.5087500000000002E-3</v>
      </c>
      <c r="H14038">
        <f t="shared" si="3084"/>
        <v>0</v>
      </c>
      <c r="I14038">
        <f t="shared" si="3082"/>
        <v>0</v>
      </c>
      <c r="J14038">
        <f t="shared" si="3077"/>
        <v>0</v>
      </c>
      <c r="L14038">
        <f t="shared" si="3085"/>
        <v>10011.325124994071</v>
      </c>
      <c r="M14038">
        <f t="shared" si="3078"/>
        <v>2.502831281248518E-3</v>
      </c>
      <c r="N14038">
        <f t="shared" si="3079"/>
        <v>0</v>
      </c>
      <c r="O14038">
        <f t="shared" si="3080"/>
        <v>0</v>
      </c>
      <c r="P14038">
        <f t="shared" si="3081"/>
        <v>0</v>
      </c>
      <c r="Q14038">
        <f t="shared" si="3086"/>
        <v>0.640625</v>
      </c>
      <c r="R14038">
        <f>Random!A14036</f>
        <v>0.32218729027748516</v>
      </c>
      <c r="T14038">
        <f t="shared" ca="1" si="3087"/>
        <v>4.3371989969340514E-3</v>
      </c>
      <c r="U14038">
        <f t="shared" ca="1" si="3088"/>
        <v>0</v>
      </c>
      <c r="V14038">
        <f t="shared" ca="1" si="3089"/>
        <v>0</v>
      </c>
    </row>
    <row r="14039" spans="6:22" x14ac:dyDescent="0.25">
      <c r="F14039">
        <f t="shared" si="3083"/>
        <v>14036</v>
      </c>
      <c r="G14039">
        <f t="shared" si="3076"/>
        <v>3.509E-3</v>
      </c>
      <c r="H14039">
        <f t="shared" si="3084"/>
        <v>0</v>
      </c>
      <c r="I14039">
        <f t="shared" si="3082"/>
        <v>0</v>
      </c>
      <c r="J14039">
        <f t="shared" si="3077"/>
        <v>0</v>
      </c>
      <c r="L14039">
        <f t="shared" si="3085"/>
        <v>10012.325124994071</v>
      </c>
      <c r="M14039">
        <f t="shared" si="3078"/>
        <v>2.5030812812485178E-3</v>
      </c>
      <c r="N14039">
        <f t="shared" si="3079"/>
        <v>0</v>
      </c>
      <c r="O14039">
        <f t="shared" si="3080"/>
        <v>0</v>
      </c>
      <c r="P14039">
        <f t="shared" si="3081"/>
        <v>0</v>
      </c>
      <c r="Q14039">
        <f t="shared" si="3086"/>
        <v>-0.5234375</v>
      </c>
      <c r="R14039">
        <f>Random!A14037</f>
        <v>-0.26177049617766357</v>
      </c>
      <c r="T14039">
        <f t="shared" ca="1" si="3087"/>
        <v>1.1895320913447666E-2</v>
      </c>
      <c r="U14039">
        <f t="shared" ca="1" si="3088"/>
        <v>0</v>
      </c>
      <c r="V14039">
        <f t="shared" ca="1" si="3089"/>
        <v>0</v>
      </c>
    </row>
    <row r="14040" spans="6:22" x14ac:dyDescent="0.25">
      <c r="F14040">
        <f t="shared" si="3083"/>
        <v>14037</v>
      </c>
      <c r="G14040">
        <f t="shared" si="3076"/>
        <v>3.5092500000000002E-3</v>
      </c>
      <c r="H14040">
        <f t="shared" si="3084"/>
        <v>0</v>
      </c>
      <c r="I14040">
        <f t="shared" si="3082"/>
        <v>0</v>
      </c>
      <c r="J14040">
        <f t="shared" si="3077"/>
        <v>0</v>
      </c>
      <c r="L14040">
        <f t="shared" si="3085"/>
        <v>10013.325124994071</v>
      </c>
      <c r="M14040">
        <f t="shared" si="3078"/>
        <v>2.5033312812485177E-3</v>
      </c>
      <c r="N14040">
        <f t="shared" si="3079"/>
        <v>0</v>
      </c>
      <c r="O14040">
        <f t="shared" si="3080"/>
        <v>0</v>
      </c>
      <c r="P14040">
        <f t="shared" si="3081"/>
        <v>0</v>
      </c>
      <c r="Q14040">
        <f t="shared" si="3086"/>
        <v>0.5390625</v>
      </c>
      <c r="R14040">
        <f>Random!A14038</f>
        <v>0.26775297827162126</v>
      </c>
      <c r="T14040">
        <f t="shared" ca="1" si="3087"/>
        <v>1.4417816329165235E-2</v>
      </c>
      <c r="U14040">
        <f t="shared" ca="1" si="3088"/>
        <v>0</v>
      </c>
      <c r="V14040">
        <f t="shared" ca="1" si="3089"/>
        <v>0</v>
      </c>
    </row>
    <row r="14041" spans="6:22" x14ac:dyDescent="0.25">
      <c r="F14041">
        <f t="shared" si="3083"/>
        <v>14038</v>
      </c>
      <c r="G14041">
        <f t="shared" si="3076"/>
        <v>3.5095E-3</v>
      </c>
      <c r="H14041">
        <f t="shared" si="3084"/>
        <v>0</v>
      </c>
      <c r="I14041">
        <f t="shared" si="3082"/>
        <v>0</v>
      </c>
      <c r="J14041">
        <f t="shared" si="3077"/>
        <v>0</v>
      </c>
      <c r="L14041">
        <f t="shared" si="3085"/>
        <v>10014.325124994071</v>
      </c>
      <c r="M14041">
        <f t="shared" si="3078"/>
        <v>2.5035812812485179E-3</v>
      </c>
      <c r="N14041">
        <f t="shared" si="3079"/>
        <v>0</v>
      </c>
      <c r="O14041">
        <f t="shared" si="3080"/>
        <v>0</v>
      </c>
      <c r="P14041">
        <f t="shared" si="3081"/>
        <v>0</v>
      </c>
      <c r="Q14041">
        <f t="shared" si="3086"/>
        <v>-0.1875</v>
      </c>
      <c r="R14041">
        <f>Random!A14039</f>
        <v>-9.2932975113413807E-2</v>
      </c>
      <c r="T14041">
        <f t="shared" ca="1" si="3087"/>
        <v>1.0654790991589662E-2</v>
      </c>
      <c r="U14041">
        <f t="shared" ca="1" si="3088"/>
        <v>0</v>
      </c>
      <c r="V14041">
        <f t="shared" ca="1" si="3089"/>
        <v>0</v>
      </c>
    </row>
    <row r="14042" spans="6:22" x14ac:dyDescent="0.25">
      <c r="F14042">
        <f t="shared" si="3083"/>
        <v>14039</v>
      </c>
      <c r="G14042">
        <f t="shared" si="3076"/>
        <v>3.5097499999999998E-3</v>
      </c>
      <c r="H14042">
        <f t="shared" si="3084"/>
        <v>0</v>
      </c>
      <c r="I14042">
        <f t="shared" si="3082"/>
        <v>0</v>
      </c>
      <c r="J14042">
        <f t="shared" si="3077"/>
        <v>0</v>
      </c>
      <c r="L14042">
        <f t="shared" si="3085"/>
        <v>10015.325124994071</v>
      </c>
      <c r="M14042">
        <f t="shared" si="3078"/>
        <v>2.5038312812485177E-3</v>
      </c>
      <c r="N14042">
        <f t="shared" si="3079"/>
        <v>0</v>
      </c>
      <c r="O14042">
        <f t="shared" si="3080"/>
        <v>0</v>
      </c>
      <c r="P14042">
        <f t="shared" si="3081"/>
        <v>0</v>
      </c>
      <c r="Q14042">
        <f t="shared" si="3086"/>
        <v>-0.8125</v>
      </c>
      <c r="R14042">
        <f>Random!A14040</f>
        <v>-0.40602827672758679</v>
      </c>
      <c r="T14042">
        <f t="shared" ca="1" si="3087"/>
        <v>4.0425134952329972E-3</v>
      </c>
      <c r="U14042">
        <f t="shared" ca="1" si="3088"/>
        <v>0</v>
      </c>
      <c r="V14042">
        <f t="shared" ca="1" si="3089"/>
        <v>0</v>
      </c>
    </row>
    <row r="14043" spans="6:22" x14ac:dyDescent="0.25">
      <c r="F14043">
        <f t="shared" si="3083"/>
        <v>14040</v>
      </c>
      <c r="G14043">
        <f t="shared" ref="G14043:G14106" si="3090">F14043/$D$2</f>
        <v>3.5100000000000001E-3</v>
      </c>
      <c r="H14043">
        <f t="shared" si="3084"/>
        <v>0</v>
      </c>
      <c r="I14043">
        <f t="shared" si="3082"/>
        <v>0</v>
      </c>
      <c r="J14043">
        <f t="shared" ref="J14043:J14106" si="3091">ROUND(I14043*$D$3,0)/$D$3</f>
        <v>0</v>
      </c>
      <c r="L14043">
        <f t="shared" si="3085"/>
        <v>10016.325124994071</v>
      </c>
      <c r="M14043">
        <f t="shared" ref="M14043:M14106" si="3092">L14043/$D$2</f>
        <v>2.504081281248518E-3</v>
      </c>
      <c r="N14043">
        <f t="shared" si="3079"/>
        <v>0</v>
      </c>
      <c r="O14043">
        <f t="shared" si="3080"/>
        <v>0</v>
      </c>
      <c r="P14043">
        <f t="shared" si="3081"/>
        <v>0</v>
      </c>
      <c r="Q14043">
        <f t="shared" si="3086"/>
        <v>-0.2578125</v>
      </c>
      <c r="R14043">
        <f>Random!A14041</f>
        <v>-0.12794164830719368</v>
      </c>
      <c r="T14043">
        <f t="shared" ca="1" si="3087"/>
        <v>-3.8602421383056042E-3</v>
      </c>
      <c r="U14043">
        <f t="shared" ca="1" si="3088"/>
        <v>0</v>
      </c>
      <c r="V14043">
        <f t="shared" ca="1" si="3089"/>
        <v>0</v>
      </c>
    </row>
    <row r="14044" spans="6:22" x14ac:dyDescent="0.25">
      <c r="F14044">
        <f t="shared" si="3083"/>
        <v>14041</v>
      </c>
      <c r="G14044">
        <f t="shared" si="3090"/>
        <v>3.5102499999999999E-3</v>
      </c>
      <c r="H14044">
        <f t="shared" si="3084"/>
        <v>0</v>
      </c>
      <c r="I14044">
        <f t="shared" si="3082"/>
        <v>0</v>
      </c>
      <c r="J14044">
        <f t="shared" si="3091"/>
        <v>0</v>
      </c>
      <c r="L14044">
        <f t="shared" si="3085"/>
        <v>10017.325124994071</v>
      </c>
      <c r="M14044">
        <f t="shared" si="3092"/>
        <v>2.5043312812485178E-3</v>
      </c>
      <c r="N14044">
        <f t="shared" si="3079"/>
        <v>0</v>
      </c>
      <c r="O14044">
        <f t="shared" si="3080"/>
        <v>0</v>
      </c>
      <c r="P14044">
        <f t="shared" si="3081"/>
        <v>0</v>
      </c>
      <c r="Q14044">
        <f t="shared" si="3086"/>
        <v>0.7265625</v>
      </c>
      <c r="R14044">
        <f>Random!A14042</f>
        <v>0.36488406614649349</v>
      </c>
      <c r="T14044">
        <f t="shared" ca="1" si="3087"/>
        <v>-9.2450124507130471E-3</v>
      </c>
      <c r="U14044">
        <f t="shared" ca="1" si="3088"/>
        <v>0</v>
      </c>
      <c r="V14044">
        <f t="shared" ca="1" si="3089"/>
        <v>0</v>
      </c>
    </row>
    <row r="14045" spans="6:22" x14ac:dyDescent="0.25">
      <c r="F14045">
        <f t="shared" si="3083"/>
        <v>14042</v>
      </c>
      <c r="G14045">
        <f t="shared" si="3090"/>
        <v>3.5105000000000002E-3</v>
      </c>
      <c r="H14045">
        <f t="shared" si="3084"/>
        <v>0</v>
      </c>
      <c r="I14045">
        <f t="shared" si="3082"/>
        <v>0</v>
      </c>
      <c r="J14045">
        <f t="shared" si="3091"/>
        <v>0</v>
      </c>
      <c r="L14045">
        <f t="shared" si="3085"/>
        <v>10018.325124994071</v>
      </c>
      <c r="M14045">
        <f t="shared" si="3092"/>
        <v>2.5045812812485176E-3</v>
      </c>
      <c r="N14045">
        <f t="shared" si="3079"/>
        <v>0</v>
      </c>
      <c r="O14045">
        <f t="shared" si="3080"/>
        <v>0</v>
      </c>
      <c r="P14045">
        <f t="shared" si="3081"/>
        <v>0</v>
      </c>
      <c r="Q14045">
        <f t="shared" si="3086"/>
        <v>0.65625</v>
      </c>
      <c r="R14045">
        <f>Random!A14043</f>
        <v>0.32705652525656981</v>
      </c>
      <c r="T14045">
        <f t="shared" ca="1" si="3087"/>
        <v>-1.0575326577431573E-2</v>
      </c>
      <c r="U14045">
        <f t="shared" ca="1" si="3088"/>
        <v>0</v>
      </c>
      <c r="V14045">
        <f t="shared" ca="1" si="3089"/>
        <v>0</v>
      </c>
    </row>
    <row r="14046" spans="6:22" x14ac:dyDescent="0.25">
      <c r="F14046">
        <f t="shared" si="3083"/>
        <v>14043</v>
      </c>
      <c r="G14046">
        <f t="shared" si="3090"/>
        <v>3.51075E-3</v>
      </c>
      <c r="H14046">
        <f t="shared" si="3084"/>
        <v>0</v>
      </c>
      <c r="I14046">
        <f t="shared" si="3082"/>
        <v>0</v>
      </c>
      <c r="J14046">
        <f t="shared" si="3091"/>
        <v>0</v>
      </c>
      <c r="L14046">
        <f t="shared" si="3085"/>
        <v>10019.325124994071</v>
      </c>
      <c r="M14046">
        <f t="shared" si="3092"/>
        <v>2.5048312812485179E-3</v>
      </c>
      <c r="N14046">
        <f t="shared" si="3079"/>
        <v>0</v>
      </c>
      <c r="O14046">
        <f t="shared" si="3080"/>
        <v>0</v>
      </c>
      <c r="P14046">
        <f t="shared" si="3081"/>
        <v>0</v>
      </c>
      <c r="Q14046">
        <f t="shared" si="3086"/>
        <v>0.484375</v>
      </c>
      <c r="R14046">
        <f>Random!A14044</f>
        <v>0.2402905124060345</v>
      </c>
      <c r="T14046">
        <f t="shared" ca="1" si="3087"/>
        <v>-8.901280939421689E-3</v>
      </c>
      <c r="U14046">
        <f t="shared" ca="1" si="3088"/>
        <v>0</v>
      </c>
      <c r="V14046">
        <f t="shared" ca="1" si="3089"/>
        <v>0</v>
      </c>
    </row>
    <row r="14047" spans="6:22" x14ac:dyDescent="0.25">
      <c r="F14047">
        <f t="shared" si="3083"/>
        <v>14044</v>
      </c>
      <c r="G14047">
        <f t="shared" si="3090"/>
        <v>3.5109999999999998E-3</v>
      </c>
      <c r="H14047">
        <f t="shared" si="3084"/>
        <v>0</v>
      </c>
      <c r="I14047">
        <f t="shared" si="3082"/>
        <v>0</v>
      </c>
      <c r="J14047">
        <f t="shared" si="3091"/>
        <v>0</v>
      </c>
      <c r="L14047">
        <f t="shared" si="3085"/>
        <v>10020.325124994071</v>
      </c>
      <c r="M14047">
        <f t="shared" si="3092"/>
        <v>2.5050812812485177E-3</v>
      </c>
      <c r="N14047">
        <f t="shared" si="3079"/>
        <v>0</v>
      </c>
      <c r="O14047">
        <f t="shared" si="3080"/>
        <v>0</v>
      </c>
      <c r="P14047">
        <f t="shared" si="3081"/>
        <v>0</v>
      </c>
      <c r="Q14047">
        <f t="shared" si="3086"/>
        <v>0.3125</v>
      </c>
      <c r="R14047">
        <f>Random!A14045</f>
        <v>0.1581900130105105</v>
      </c>
      <c r="T14047">
        <f t="shared" ca="1" si="3087"/>
        <v>-5.2557443839545285E-3</v>
      </c>
      <c r="U14047">
        <f t="shared" ca="1" si="3088"/>
        <v>0</v>
      </c>
      <c r="V14047">
        <f t="shared" ca="1" si="3089"/>
        <v>0</v>
      </c>
    </row>
    <row r="14048" spans="6:22" x14ac:dyDescent="0.25">
      <c r="F14048">
        <f t="shared" si="3083"/>
        <v>14045</v>
      </c>
      <c r="G14048">
        <f t="shared" si="3090"/>
        <v>3.51125E-3</v>
      </c>
      <c r="H14048">
        <f t="shared" si="3084"/>
        <v>0</v>
      </c>
      <c r="I14048">
        <f t="shared" si="3082"/>
        <v>0</v>
      </c>
      <c r="J14048">
        <f t="shared" si="3091"/>
        <v>0</v>
      </c>
      <c r="L14048">
        <f t="shared" si="3085"/>
        <v>10021.325124994071</v>
      </c>
      <c r="M14048">
        <f t="shared" si="3092"/>
        <v>2.5053312812485179E-3</v>
      </c>
      <c r="N14048">
        <f t="shared" si="3079"/>
        <v>0</v>
      </c>
      <c r="O14048">
        <f t="shared" si="3080"/>
        <v>0</v>
      </c>
      <c r="P14048">
        <f t="shared" si="3081"/>
        <v>0</v>
      </c>
      <c r="Q14048">
        <f t="shared" si="3086"/>
        <v>-0.3828125</v>
      </c>
      <c r="R14048">
        <f>Random!A14046</f>
        <v>-0.19041901820908402</v>
      </c>
      <c r="T14048">
        <f t="shared" ca="1" si="3087"/>
        <v>-5.9349041316308817E-4</v>
      </c>
      <c r="U14048">
        <f t="shared" ca="1" si="3088"/>
        <v>0</v>
      </c>
      <c r="V14048">
        <f t="shared" ca="1" si="3089"/>
        <v>0</v>
      </c>
    </row>
    <row r="14049" spans="6:22" x14ac:dyDescent="0.25">
      <c r="F14049">
        <f t="shared" si="3083"/>
        <v>14046</v>
      </c>
      <c r="G14049">
        <f t="shared" si="3090"/>
        <v>3.5114999999999999E-3</v>
      </c>
      <c r="H14049">
        <f t="shared" si="3084"/>
        <v>0</v>
      </c>
      <c r="I14049">
        <f t="shared" si="3082"/>
        <v>0</v>
      </c>
      <c r="J14049">
        <f t="shared" si="3091"/>
        <v>0</v>
      </c>
      <c r="L14049">
        <f t="shared" si="3085"/>
        <v>10022.325124994071</v>
      </c>
      <c r="M14049">
        <f t="shared" si="3092"/>
        <v>2.5055812812485177E-3</v>
      </c>
      <c r="N14049">
        <f t="shared" si="3079"/>
        <v>0</v>
      </c>
      <c r="O14049">
        <f t="shared" si="3080"/>
        <v>0</v>
      </c>
      <c r="P14049">
        <f t="shared" si="3081"/>
        <v>0</v>
      </c>
      <c r="Q14049">
        <f t="shared" si="3086"/>
        <v>0.390625</v>
      </c>
      <c r="R14049">
        <f>Random!A14047</f>
        <v>0.1963942610323286</v>
      </c>
      <c r="T14049">
        <f t="shared" ca="1" si="3087"/>
        <v>3.7639031026817441E-3</v>
      </c>
      <c r="U14049">
        <f t="shared" ca="1" si="3088"/>
        <v>0</v>
      </c>
      <c r="V14049">
        <f t="shared" ca="1" si="3089"/>
        <v>0</v>
      </c>
    </row>
    <row r="14050" spans="6:22" x14ac:dyDescent="0.25">
      <c r="F14050">
        <f t="shared" si="3083"/>
        <v>14047</v>
      </c>
      <c r="G14050">
        <f t="shared" si="3090"/>
        <v>3.5117500000000001E-3</v>
      </c>
      <c r="H14050">
        <f t="shared" si="3084"/>
        <v>0</v>
      </c>
      <c r="I14050">
        <f t="shared" si="3082"/>
        <v>0</v>
      </c>
      <c r="J14050">
        <f t="shared" si="3091"/>
        <v>0</v>
      </c>
      <c r="L14050">
        <f t="shared" si="3085"/>
        <v>10023.325124994071</v>
      </c>
      <c r="M14050">
        <f t="shared" si="3092"/>
        <v>2.505831281248518E-3</v>
      </c>
      <c r="N14050">
        <f t="shared" si="3079"/>
        <v>0</v>
      </c>
      <c r="O14050">
        <f t="shared" si="3080"/>
        <v>0</v>
      </c>
      <c r="P14050">
        <f t="shared" si="3081"/>
        <v>0</v>
      </c>
      <c r="Q14050">
        <f t="shared" si="3086"/>
        <v>0.734375</v>
      </c>
      <c r="R14050">
        <f>Random!A14048</f>
        <v>0.36662030933966427</v>
      </c>
      <c r="T14050">
        <f t="shared" ca="1" si="3087"/>
        <v>4.9719001783065792E-3</v>
      </c>
      <c r="U14050">
        <f t="shared" ca="1" si="3088"/>
        <v>0</v>
      </c>
      <c r="V14050">
        <f t="shared" ca="1" si="3089"/>
        <v>0</v>
      </c>
    </row>
    <row r="14051" spans="6:22" x14ac:dyDescent="0.25">
      <c r="F14051">
        <f t="shared" si="3083"/>
        <v>14048</v>
      </c>
      <c r="G14051">
        <f t="shared" si="3090"/>
        <v>3.5119999999999999E-3</v>
      </c>
      <c r="H14051">
        <f t="shared" si="3084"/>
        <v>0</v>
      </c>
      <c r="I14051">
        <f t="shared" si="3082"/>
        <v>0</v>
      </c>
      <c r="J14051">
        <f t="shared" si="3091"/>
        <v>0</v>
      </c>
      <c r="L14051">
        <f t="shared" si="3085"/>
        <v>10024.325124994071</v>
      </c>
      <c r="M14051">
        <f t="shared" si="3092"/>
        <v>2.5060812812485178E-3</v>
      </c>
      <c r="N14051">
        <f t="shared" si="3079"/>
        <v>0</v>
      </c>
      <c r="O14051">
        <f t="shared" si="3080"/>
        <v>0</v>
      </c>
      <c r="P14051">
        <f t="shared" si="3081"/>
        <v>0</v>
      </c>
      <c r="Q14051">
        <f t="shared" si="3086"/>
        <v>-0.3046875</v>
      </c>
      <c r="R14051">
        <f>Random!A14049</f>
        <v>-0.15171813190994898</v>
      </c>
      <c r="T14051">
        <f t="shared" ca="1" si="3087"/>
        <v>3.2751592225451001E-3</v>
      </c>
      <c r="U14051">
        <f t="shared" ca="1" si="3088"/>
        <v>0</v>
      </c>
      <c r="V14051">
        <f t="shared" ca="1" si="3089"/>
        <v>0</v>
      </c>
    </row>
    <row r="14052" spans="6:22" x14ac:dyDescent="0.25">
      <c r="F14052">
        <f t="shared" si="3083"/>
        <v>14049</v>
      </c>
      <c r="G14052">
        <f t="shared" si="3090"/>
        <v>3.5122500000000002E-3</v>
      </c>
      <c r="H14052">
        <f t="shared" si="3084"/>
        <v>0</v>
      </c>
      <c r="I14052">
        <f t="shared" si="3082"/>
        <v>0</v>
      </c>
      <c r="J14052">
        <f t="shared" si="3091"/>
        <v>0</v>
      </c>
      <c r="L14052">
        <f t="shared" si="3085"/>
        <v>10025.325124994071</v>
      </c>
      <c r="M14052">
        <f t="shared" si="3092"/>
        <v>2.5063312812485176E-3</v>
      </c>
      <c r="N14052">
        <f t="shared" si="3079"/>
        <v>0</v>
      </c>
      <c r="O14052">
        <f t="shared" si="3080"/>
        <v>0</v>
      </c>
      <c r="P14052">
        <f t="shared" si="3081"/>
        <v>0</v>
      </c>
      <c r="Q14052">
        <f t="shared" si="3086"/>
        <v>0.28125</v>
      </c>
      <c r="R14052">
        <f>Random!A14050</f>
        <v>0.13896337410821347</v>
      </c>
      <c r="T14052">
        <f t="shared" ca="1" si="3087"/>
        <v>7.8267175269723492E-4</v>
      </c>
      <c r="U14052">
        <f t="shared" ca="1" si="3088"/>
        <v>0</v>
      </c>
      <c r="V14052">
        <f t="shared" ca="1" si="3089"/>
        <v>0</v>
      </c>
    </row>
    <row r="14053" spans="6:22" x14ac:dyDescent="0.25">
      <c r="F14053">
        <f t="shared" si="3083"/>
        <v>14050</v>
      </c>
      <c r="G14053">
        <f t="shared" si="3090"/>
        <v>3.5125E-3</v>
      </c>
      <c r="H14053">
        <f t="shared" si="3084"/>
        <v>0</v>
      </c>
      <c r="I14053">
        <f t="shared" si="3082"/>
        <v>0</v>
      </c>
      <c r="J14053">
        <f t="shared" si="3091"/>
        <v>0</v>
      </c>
      <c r="L14053">
        <f t="shared" si="3085"/>
        <v>10026.325124994071</v>
      </c>
      <c r="M14053">
        <f t="shared" si="3092"/>
        <v>2.5065812812485179E-3</v>
      </c>
      <c r="N14053">
        <f t="shared" si="3079"/>
        <v>0</v>
      </c>
      <c r="O14053">
        <f t="shared" si="3080"/>
        <v>0</v>
      </c>
      <c r="P14053">
        <f t="shared" si="3081"/>
        <v>0</v>
      </c>
      <c r="Q14053">
        <f t="shared" si="3086"/>
        <v>0.9765625</v>
      </c>
      <c r="R14053">
        <f>Random!A14051</f>
        <v>0.48752736436554556</v>
      </c>
      <c r="T14053">
        <f t="shared" ca="1" si="3087"/>
        <v>-3.1160428750326729E-3</v>
      </c>
      <c r="U14053">
        <f t="shared" ca="1" si="3088"/>
        <v>0</v>
      </c>
      <c r="V14053">
        <f t="shared" ca="1" si="3089"/>
        <v>0</v>
      </c>
    </row>
    <row r="14054" spans="6:22" x14ac:dyDescent="0.25">
      <c r="F14054">
        <f t="shared" si="3083"/>
        <v>14051</v>
      </c>
      <c r="G14054">
        <f t="shared" si="3090"/>
        <v>3.5127499999999998E-3</v>
      </c>
      <c r="H14054">
        <f t="shared" si="3084"/>
        <v>0</v>
      </c>
      <c r="I14054">
        <f t="shared" si="3082"/>
        <v>0</v>
      </c>
      <c r="J14054">
        <f t="shared" si="3091"/>
        <v>0</v>
      </c>
      <c r="L14054">
        <f t="shared" si="3085"/>
        <v>10027.325124994071</v>
      </c>
      <c r="M14054">
        <f t="shared" si="3092"/>
        <v>2.5068312812485177E-3</v>
      </c>
      <c r="N14054">
        <f t="shared" si="3079"/>
        <v>0</v>
      </c>
      <c r="O14054">
        <f t="shared" si="3080"/>
        <v>0</v>
      </c>
      <c r="P14054">
        <f t="shared" si="3081"/>
        <v>0</v>
      </c>
      <c r="Q14054">
        <f t="shared" si="3086"/>
        <v>0.875</v>
      </c>
      <c r="R14054">
        <f>Random!A14052</f>
        <v>0.43632631591830739</v>
      </c>
      <c r="T14054">
        <f t="shared" ca="1" si="3087"/>
        <v>-7.0148774726689362E-3</v>
      </c>
      <c r="U14054">
        <f t="shared" ca="1" si="3088"/>
        <v>0</v>
      </c>
      <c r="V14054">
        <f t="shared" ca="1" si="3089"/>
        <v>0</v>
      </c>
    </row>
    <row r="14055" spans="6:22" x14ac:dyDescent="0.25">
      <c r="F14055">
        <f t="shared" si="3083"/>
        <v>14052</v>
      </c>
      <c r="G14055">
        <f t="shared" si="3090"/>
        <v>3.5130000000000001E-3</v>
      </c>
      <c r="H14055">
        <f t="shared" si="3084"/>
        <v>0</v>
      </c>
      <c r="I14055">
        <f t="shared" si="3082"/>
        <v>0</v>
      </c>
      <c r="J14055">
        <f t="shared" si="3091"/>
        <v>0</v>
      </c>
      <c r="L14055">
        <f t="shared" si="3085"/>
        <v>10028.325124994071</v>
      </c>
      <c r="M14055">
        <f t="shared" si="3092"/>
        <v>2.5070812812485179E-3</v>
      </c>
      <c r="N14055">
        <f t="shared" si="3079"/>
        <v>0</v>
      </c>
      <c r="O14055">
        <f t="shared" si="3080"/>
        <v>0</v>
      </c>
      <c r="P14055">
        <f t="shared" si="3081"/>
        <v>0</v>
      </c>
      <c r="Q14055">
        <f t="shared" si="3086"/>
        <v>0.609375</v>
      </c>
      <c r="R14055">
        <f>Random!A14053</f>
        <v>0.30404576402872141</v>
      </c>
      <c r="T14055">
        <f t="shared" ca="1" si="3087"/>
        <v>-9.7834715320452171E-3</v>
      </c>
      <c r="U14055">
        <f t="shared" ca="1" si="3088"/>
        <v>0</v>
      </c>
      <c r="V14055">
        <f t="shared" ca="1" si="3089"/>
        <v>0</v>
      </c>
    </row>
    <row r="14056" spans="6:22" x14ac:dyDescent="0.25">
      <c r="F14056">
        <f t="shared" si="3083"/>
        <v>14053</v>
      </c>
      <c r="G14056">
        <f t="shared" si="3090"/>
        <v>3.5132499999999999E-3</v>
      </c>
      <c r="H14056">
        <f t="shared" si="3084"/>
        <v>0</v>
      </c>
      <c r="I14056">
        <f t="shared" si="3082"/>
        <v>0</v>
      </c>
      <c r="J14056">
        <f t="shared" si="3091"/>
        <v>0</v>
      </c>
      <c r="L14056">
        <f t="shared" si="3085"/>
        <v>10029.325124994071</v>
      </c>
      <c r="M14056">
        <f t="shared" si="3092"/>
        <v>2.5073312812485178E-3</v>
      </c>
      <c r="N14056">
        <f t="shared" si="3079"/>
        <v>0</v>
      </c>
      <c r="O14056">
        <f t="shared" si="3080"/>
        <v>0</v>
      </c>
      <c r="P14056">
        <f t="shared" si="3081"/>
        <v>0</v>
      </c>
      <c r="Q14056">
        <f t="shared" si="3086"/>
        <v>5.46875E-2</v>
      </c>
      <c r="R14056">
        <f>Random!A14054</f>
        <v>2.6279901498878266E-2</v>
      </c>
      <c r="T14056">
        <f t="shared" ca="1" si="3087"/>
        <v>-8.5929800309575491E-3</v>
      </c>
      <c r="U14056">
        <f t="shared" ca="1" si="3088"/>
        <v>0</v>
      </c>
      <c r="V14056">
        <f t="shared" ca="1" si="3089"/>
        <v>0</v>
      </c>
    </row>
    <row r="14057" spans="6:22" x14ac:dyDescent="0.25">
      <c r="F14057">
        <f t="shared" si="3083"/>
        <v>14054</v>
      </c>
      <c r="G14057">
        <f t="shared" si="3090"/>
        <v>3.5135000000000001E-3</v>
      </c>
      <c r="H14057">
        <f t="shared" si="3084"/>
        <v>0</v>
      </c>
      <c r="I14057">
        <f t="shared" si="3082"/>
        <v>0</v>
      </c>
      <c r="J14057">
        <f t="shared" si="3091"/>
        <v>0</v>
      </c>
      <c r="L14057">
        <f t="shared" si="3085"/>
        <v>10030.325124994071</v>
      </c>
      <c r="M14057">
        <f t="shared" si="3092"/>
        <v>2.507581281248518E-3</v>
      </c>
      <c r="N14057">
        <f t="shared" si="3079"/>
        <v>0</v>
      </c>
      <c r="O14057">
        <f t="shared" si="3080"/>
        <v>0</v>
      </c>
      <c r="P14057">
        <f t="shared" si="3081"/>
        <v>0</v>
      </c>
      <c r="Q14057">
        <f t="shared" si="3086"/>
        <v>0.609375</v>
      </c>
      <c r="R14057">
        <f>Random!A14055</f>
        <v>0.30278618576055294</v>
      </c>
      <c r="T14057">
        <f t="shared" ca="1" si="3087"/>
        <v>-4.6862945683241669E-3</v>
      </c>
      <c r="U14057">
        <f t="shared" ca="1" si="3088"/>
        <v>0</v>
      </c>
      <c r="V14057">
        <f t="shared" ca="1" si="3089"/>
        <v>0</v>
      </c>
    </row>
    <row r="14058" spans="6:22" x14ac:dyDescent="0.25">
      <c r="F14058">
        <f t="shared" si="3083"/>
        <v>14055</v>
      </c>
      <c r="G14058">
        <f t="shared" si="3090"/>
        <v>3.5137499999999999E-3</v>
      </c>
      <c r="H14058">
        <f t="shared" si="3084"/>
        <v>0</v>
      </c>
      <c r="I14058">
        <f t="shared" si="3082"/>
        <v>0</v>
      </c>
      <c r="J14058">
        <f t="shared" si="3091"/>
        <v>0</v>
      </c>
      <c r="L14058">
        <f t="shared" si="3085"/>
        <v>10031.325124994071</v>
      </c>
      <c r="M14058">
        <f t="shared" si="3092"/>
        <v>2.5078312812485178E-3</v>
      </c>
      <c r="N14058">
        <f t="shared" si="3079"/>
        <v>0</v>
      </c>
      <c r="O14058">
        <f t="shared" si="3080"/>
        <v>0</v>
      </c>
      <c r="P14058">
        <f t="shared" si="3081"/>
        <v>0</v>
      </c>
      <c r="Q14058">
        <f t="shared" si="3086"/>
        <v>-0.703125</v>
      </c>
      <c r="R14058">
        <f>Random!A14056</f>
        <v>-0.35304461385917629</v>
      </c>
      <c r="T14058">
        <f t="shared" ca="1" si="3087"/>
        <v>-7.4037639164257259E-4</v>
      </c>
      <c r="U14058">
        <f t="shared" ca="1" si="3088"/>
        <v>0</v>
      </c>
      <c r="V14058">
        <f t="shared" ca="1" si="3089"/>
        <v>0</v>
      </c>
    </row>
    <row r="14059" spans="6:22" x14ac:dyDescent="0.25">
      <c r="F14059">
        <f t="shared" si="3083"/>
        <v>14056</v>
      </c>
      <c r="G14059">
        <f t="shared" si="3090"/>
        <v>3.5140000000000002E-3</v>
      </c>
      <c r="H14059">
        <f t="shared" si="3084"/>
        <v>0</v>
      </c>
      <c r="I14059">
        <f t="shared" si="3082"/>
        <v>0</v>
      </c>
      <c r="J14059">
        <f t="shared" si="3091"/>
        <v>0</v>
      </c>
      <c r="L14059">
        <f t="shared" si="3085"/>
        <v>10032.325124994071</v>
      </c>
      <c r="M14059">
        <f t="shared" si="3092"/>
        <v>2.5080812812485176E-3</v>
      </c>
      <c r="N14059">
        <f t="shared" si="3079"/>
        <v>0</v>
      </c>
      <c r="O14059">
        <f t="shared" si="3080"/>
        <v>0</v>
      </c>
      <c r="P14059">
        <f t="shared" si="3081"/>
        <v>0</v>
      </c>
      <c r="Q14059">
        <f t="shared" si="3086"/>
        <v>0.984375</v>
      </c>
      <c r="R14059">
        <f>Random!A14057</f>
        <v>0.49411175995400192</v>
      </c>
      <c r="T14059">
        <f t="shared" ca="1" si="3087"/>
        <v>4.2117358871655054E-3</v>
      </c>
      <c r="U14059">
        <f t="shared" ca="1" si="3088"/>
        <v>0</v>
      </c>
      <c r="V14059">
        <f t="shared" ca="1" si="3089"/>
        <v>0</v>
      </c>
    </row>
    <row r="14060" spans="6:22" x14ac:dyDescent="0.25">
      <c r="F14060">
        <f t="shared" si="3083"/>
        <v>14057</v>
      </c>
      <c r="G14060">
        <f t="shared" si="3090"/>
        <v>3.51425E-3</v>
      </c>
      <c r="H14060">
        <f t="shared" si="3084"/>
        <v>0</v>
      </c>
      <c r="I14060">
        <f t="shared" si="3082"/>
        <v>0</v>
      </c>
      <c r="J14060">
        <f t="shared" si="3091"/>
        <v>0</v>
      </c>
      <c r="L14060">
        <f t="shared" si="3085"/>
        <v>10033.325124994071</v>
      </c>
      <c r="M14060">
        <f t="shared" si="3092"/>
        <v>2.5083312812485179E-3</v>
      </c>
      <c r="N14060">
        <f t="shared" si="3079"/>
        <v>0</v>
      </c>
      <c r="O14060">
        <f t="shared" si="3080"/>
        <v>0</v>
      </c>
      <c r="P14060">
        <f t="shared" si="3081"/>
        <v>0</v>
      </c>
      <c r="Q14060">
        <f t="shared" si="3086"/>
        <v>0.625</v>
      </c>
      <c r="R14060">
        <f>Random!A14058</f>
        <v>0.3143160209532021</v>
      </c>
      <c r="T14060">
        <f t="shared" ca="1" si="3087"/>
        <v>5.3882136621590795E-3</v>
      </c>
      <c r="U14060">
        <f t="shared" ca="1" si="3088"/>
        <v>0</v>
      </c>
      <c r="V14060">
        <f t="shared" ca="1" si="3089"/>
        <v>0</v>
      </c>
    </row>
    <row r="14061" spans="6:22" x14ac:dyDescent="0.25">
      <c r="F14061">
        <f t="shared" si="3083"/>
        <v>14058</v>
      </c>
      <c r="G14061">
        <f t="shared" si="3090"/>
        <v>3.5144999999999998E-3</v>
      </c>
      <c r="H14061">
        <f t="shared" si="3084"/>
        <v>0</v>
      </c>
      <c r="I14061">
        <f t="shared" si="3082"/>
        <v>0</v>
      </c>
      <c r="J14061">
        <f t="shared" si="3091"/>
        <v>0</v>
      </c>
      <c r="L14061">
        <f t="shared" si="3085"/>
        <v>10034.325124994071</v>
      </c>
      <c r="M14061">
        <f t="shared" si="3092"/>
        <v>2.5085812812485177E-3</v>
      </c>
      <c r="N14061">
        <f t="shared" si="3079"/>
        <v>0</v>
      </c>
      <c r="O14061">
        <f t="shared" si="3080"/>
        <v>0</v>
      </c>
      <c r="P14061">
        <f t="shared" si="3081"/>
        <v>0</v>
      </c>
      <c r="Q14061">
        <f t="shared" si="3086"/>
        <v>7.8125E-2</v>
      </c>
      <c r="R14061">
        <f>Random!A14059</f>
        <v>4.0076052475507828E-2</v>
      </c>
      <c r="T14061">
        <f t="shared" ca="1" si="3087"/>
        <v>3.3466353912977231E-3</v>
      </c>
      <c r="U14061">
        <f t="shared" ca="1" si="3088"/>
        <v>0</v>
      </c>
      <c r="V14061">
        <f t="shared" ca="1" si="3089"/>
        <v>0</v>
      </c>
    </row>
    <row r="14062" spans="6:22" x14ac:dyDescent="0.25">
      <c r="F14062">
        <f t="shared" si="3083"/>
        <v>14059</v>
      </c>
      <c r="G14062">
        <f t="shared" si="3090"/>
        <v>3.5147500000000001E-3</v>
      </c>
      <c r="H14062">
        <f t="shared" si="3084"/>
        <v>0</v>
      </c>
      <c r="I14062">
        <f t="shared" si="3082"/>
        <v>0</v>
      </c>
      <c r="J14062">
        <f t="shared" si="3091"/>
        <v>0</v>
      </c>
      <c r="L14062">
        <f t="shared" si="3085"/>
        <v>10035.325124994071</v>
      </c>
      <c r="M14062">
        <f t="shared" si="3092"/>
        <v>2.508831281248518E-3</v>
      </c>
      <c r="N14062">
        <f t="shared" si="3079"/>
        <v>0</v>
      </c>
      <c r="O14062">
        <f t="shared" si="3080"/>
        <v>0</v>
      </c>
      <c r="P14062">
        <f t="shared" si="3081"/>
        <v>0</v>
      </c>
      <c r="Q14062">
        <f t="shared" si="3086"/>
        <v>-0.6640625</v>
      </c>
      <c r="R14062">
        <f>Random!A14060</f>
        <v>-0.33051489096533637</v>
      </c>
      <c r="T14062">
        <f t="shared" ca="1" si="3087"/>
        <v>-4.0082345103963681E-4</v>
      </c>
      <c r="U14062">
        <f t="shared" ca="1" si="3088"/>
        <v>0</v>
      </c>
      <c r="V14062">
        <f t="shared" ca="1" si="3089"/>
        <v>0</v>
      </c>
    </row>
    <row r="14063" spans="6:22" x14ac:dyDescent="0.25">
      <c r="F14063">
        <f t="shared" si="3083"/>
        <v>14060</v>
      </c>
      <c r="G14063">
        <f t="shared" si="3090"/>
        <v>3.5149999999999999E-3</v>
      </c>
      <c r="H14063">
        <f t="shared" si="3084"/>
        <v>0</v>
      </c>
      <c r="I14063">
        <f t="shared" si="3082"/>
        <v>0</v>
      </c>
      <c r="J14063">
        <f t="shared" si="3091"/>
        <v>0</v>
      </c>
      <c r="L14063">
        <f t="shared" si="3085"/>
        <v>10036.325124994071</v>
      </c>
      <c r="M14063">
        <f t="shared" si="3092"/>
        <v>2.5090812812485178E-3</v>
      </c>
      <c r="N14063">
        <f t="shared" si="3079"/>
        <v>0</v>
      </c>
      <c r="O14063">
        <f t="shared" si="3080"/>
        <v>0</v>
      </c>
      <c r="P14063">
        <f t="shared" si="3081"/>
        <v>0</v>
      </c>
      <c r="Q14063">
        <f t="shared" si="3086"/>
        <v>0.859375</v>
      </c>
      <c r="R14063">
        <f>Random!A14061</f>
        <v>0.42853077971892983</v>
      </c>
      <c r="T14063">
        <f t="shared" ca="1" si="3087"/>
        <v>-2.0783464621701069E-3</v>
      </c>
      <c r="U14063">
        <f t="shared" ca="1" si="3088"/>
        <v>0</v>
      </c>
      <c r="V14063">
        <f t="shared" ca="1" si="3089"/>
        <v>0</v>
      </c>
    </row>
    <row r="14064" spans="6:22" x14ac:dyDescent="0.25">
      <c r="F14064">
        <f t="shared" si="3083"/>
        <v>14061</v>
      </c>
      <c r="G14064">
        <f t="shared" si="3090"/>
        <v>3.5152500000000001E-3</v>
      </c>
      <c r="H14064">
        <f t="shared" si="3084"/>
        <v>0</v>
      </c>
      <c r="I14064">
        <f t="shared" si="3082"/>
        <v>0</v>
      </c>
      <c r="J14064">
        <f t="shared" si="3091"/>
        <v>0</v>
      </c>
      <c r="L14064">
        <f t="shared" si="3085"/>
        <v>10037.325124994071</v>
      </c>
      <c r="M14064">
        <f t="shared" si="3092"/>
        <v>2.509331281248518E-3</v>
      </c>
      <c r="N14064">
        <f t="shared" si="3079"/>
        <v>0</v>
      </c>
      <c r="O14064">
        <f t="shared" si="3080"/>
        <v>0</v>
      </c>
      <c r="P14064">
        <f t="shared" si="3081"/>
        <v>0</v>
      </c>
      <c r="Q14064">
        <f t="shared" si="3086"/>
        <v>0.703125</v>
      </c>
      <c r="R14064">
        <f>Random!A14062</f>
        <v>0.35302048526577245</v>
      </c>
      <c r="T14064">
        <f t="shared" ca="1" si="3087"/>
        <v>-3.2180182376748525E-3</v>
      </c>
      <c r="U14064">
        <f t="shared" ca="1" si="3088"/>
        <v>0</v>
      </c>
      <c r="V14064">
        <f t="shared" ca="1" si="3089"/>
        <v>0</v>
      </c>
    </row>
    <row r="14065" spans="6:22" x14ac:dyDescent="0.25">
      <c r="F14065">
        <f t="shared" si="3083"/>
        <v>14062</v>
      </c>
      <c r="G14065">
        <f t="shared" si="3090"/>
        <v>3.5155E-3</v>
      </c>
      <c r="H14065">
        <f t="shared" si="3084"/>
        <v>0</v>
      </c>
      <c r="I14065">
        <f t="shared" si="3082"/>
        <v>0</v>
      </c>
      <c r="J14065">
        <f t="shared" si="3091"/>
        <v>0</v>
      </c>
      <c r="L14065">
        <f t="shared" si="3085"/>
        <v>10038.325124994071</v>
      </c>
      <c r="M14065">
        <f t="shared" si="3092"/>
        <v>2.5095812812485178E-3</v>
      </c>
      <c r="N14065">
        <f t="shared" si="3079"/>
        <v>0</v>
      </c>
      <c r="O14065">
        <f t="shared" si="3080"/>
        <v>0</v>
      </c>
      <c r="P14065">
        <f t="shared" si="3081"/>
        <v>0</v>
      </c>
      <c r="Q14065">
        <f t="shared" si="3086"/>
        <v>-0.5625</v>
      </c>
      <c r="R14065">
        <f>Random!A14063</f>
        <v>-0.28201642867990528</v>
      </c>
      <c r="T14065">
        <f t="shared" ca="1" si="3087"/>
        <v>-3.395465173054777E-3</v>
      </c>
      <c r="U14065">
        <f t="shared" ca="1" si="3088"/>
        <v>0</v>
      </c>
      <c r="V14065">
        <f t="shared" ca="1" si="3089"/>
        <v>0</v>
      </c>
    </row>
    <row r="14066" spans="6:22" x14ac:dyDescent="0.25">
      <c r="F14066">
        <f t="shared" si="3083"/>
        <v>14063</v>
      </c>
      <c r="G14066">
        <f t="shared" si="3090"/>
        <v>3.5157500000000002E-3</v>
      </c>
      <c r="H14066">
        <f t="shared" si="3084"/>
        <v>0</v>
      </c>
      <c r="I14066">
        <f t="shared" si="3082"/>
        <v>0</v>
      </c>
      <c r="J14066">
        <f t="shared" si="3091"/>
        <v>0</v>
      </c>
      <c r="L14066">
        <f t="shared" si="3085"/>
        <v>10039.325124994071</v>
      </c>
      <c r="M14066">
        <f t="shared" si="3092"/>
        <v>2.5098312812485177E-3</v>
      </c>
      <c r="N14066">
        <f t="shared" si="3079"/>
        <v>0</v>
      </c>
      <c r="O14066">
        <f t="shared" si="3080"/>
        <v>0</v>
      </c>
      <c r="P14066">
        <f t="shared" si="3081"/>
        <v>0</v>
      </c>
      <c r="Q14066">
        <f t="shared" si="3086"/>
        <v>0.9609375</v>
      </c>
      <c r="R14066">
        <f>Random!A14064</f>
        <v>0.48001941928036251</v>
      </c>
      <c r="T14066">
        <f t="shared" ca="1" si="3087"/>
        <v>-1.811869408370238E-3</v>
      </c>
      <c r="U14066">
        <f t="shared" ca="1" si="3088"/>
        <v>0</v>
      </c>
      <c r="V14066">
        <f t="shared" ca="1" si="3089"/>
        <v>0</v>
      </c>
    </row>
    <row r="14067" spans="6:22" x14ac:dyDescent="0.25">
      <c r="F14067">
        <f t="shared" si="3083"/>
        <v>14064</v>
      </c>
      <c r="G14067">
        <f t="shared" si="3090"/>
        <v>3.516E-3</v>
      </c>
      <c r="H14067">
        <f t="shared" si="3084"/>
        <v>0</v>
      </c>
      <c r="I14067">
        <f t="shared" si="3082"/>
        <v>0</v>
      </c>
      <c r="J14067">
        <f t="shared" si="3091"/>
        <v>0</v>
      </c>
      <c r="L14067">
        <f t="shared" si="3085"/>
        <v>10040.325124994071</v>
      </c>
      <c r="M14067">
        <f t="shared" si="3092"/>
        <v>2.5100812812485179E-3</v>
      </c>
      <c r="N14067">
        <f t="shared" si="3079"/>
        <v>0</v>
      </c>
      <c r="O14067">
        <f t="shared" si="3080"/>
        <v>0</v>
      </c>
      <c r="P14067">
        <f t="shared" si="3081"/>
        <v>0</v>
      </c>
      <c r="Q14067">
        <f t="shared" si="3086"/>
        <v>0.65625</v>
      </c>
      <c r="R14067">
        <f>Random!A14065</f>
        <v>0.32988491217638172</v>
      </c>
      <c r="T14067">
        <f t="shared" ca="1" si="3087"/>
        <v>6.1184718567608521E-5</v>
      </c>
      <c r="U14067">
        <f t="shared" ca="1" si="3088"/>
        <v>0</v>
      </c>
      <c r="V14067">
        <f t="shared" ca="1" si="3089"/>
        <v>0</v>
      </c>
    </row>
    <row r="14068" spans="6:22" x14ac:dyDescent="0.25">
      <c r="F14068">
        <f t="shared" si="3083"/>
        <v>14065</v>
      </c>
      <c r="G14068">
        <f t="shared" si="3090"/>
        <v>3.5162499999999998E-3</v>
      </c>
      <c r="H14068">
        <f t="shared" si="3084"/>
        <v>0</v>
      </c>
      <c r="I14068">
        <f t="shared" si="3082"/>
        <v>0</v>
      </c>
      <c r="J14068">
        <f t="shared" si="3091"/>
        <v>0</v>
      </c>
      <c r="L14068">
        <f t="shared" si="3085"/>
        <v>10041.325124994071</v>
      </c>
      <c r="M14068">
        <f t="shared" si="3092"/>
        <v>2.5103312812485177E-3</v>
      </c>
      <c r="N14068">
        <f t="shared" si="3079"/>
        <v>0</v>
      </c>
      <c r="O14068">
        <f t="shared" si="3080"/>
        <v>0</v>
      </c>
      <c r="P14068">
        <f t="shared" si="3081"/>
        <v>0</v>
      </c>
      <c r="Q14068">
        <f t="shared" si="3086"/>
        <v>0.3203125</v>
      </c>
      <c r="R14068">
        <f>Random!A14066</f>
        <v>0.15911862250934061</v>
      </c>
      <c r="T14068">
        <f t="shared" ca="1" si="3087"/>
        <v>1.1308284821009509E-3</v>
      </c>
      <c r="U14068">
        <f t="shared" ca="1" si="3088"/>
        <v>0</v>
      </c>
      <c r="V14068">
        <f t="shared" ca="1" si="3089"/>
        <v>0</v>
      </c>
    </row>
    <row r="14069" spans="6:22" x14ac:dyDescent="0.25">
      <c r="F14069">
        <f t="shared" si="3083"/>
        <v>14066</v>
      </c>
      <c r="G14069">
        <f t="shared" si="3090"/>
        <v>3.5165000000000001E-3</v>
      </c>
      <c r="H14069">
        <f t="shared" si="3084"/>
        <v>0</v>
      </c>
      <c r="I14069">
        <f t="shared" si="3082"/>
        <v>0</v>
      </c>
      <c r="J14069">
        <f t="shared" si="3091"/>
        <v>0</v>
      </c>
      <c r="L14069">
        <f t="shared" si="3085"/>
        <v>10042.325124994071</v>
      </c>
      <c r="M14069">
        <f t="shared" si="3092"/>
        <v>2.510581281248518E-3</v>
      </c>
      <c r="N14069">
        <f t="shared" si="3079"/>
        <v>0</v>
      </c>
      <c r="O14069">
        <f t="shared" si="3080"/>
        <v>0</v>
      </c>
      <c r="P14069">
        <f t="shared" si="3081"/>
        <v>0</v>
      </c>
      <c r="Q14069">
        <f t="shared" si="3086"/>
        <v>-0.2421875</v>
      </c>
      <c r="R14069">
        <f>Random!A14067</f>
        <v>-0.12236547514039542</v>
      </c>
      <c r="T14069">
        <f t="shared" ca="1" si="3087"/>
        <v>1.8952697697327012E-3</v>
      </c>
      <c r="U14069">
        <f t="shared" ca="1" si="3088"/>
        <v>0</v>
      </c>
      <c r="V14069">
        <f t="shared" ca="1" si="3089"/>
        <v>0</v>
      </c>
    </row>
    <row r="14070" spans="6:22" x14ac:dyDescent="0.25">
      <c r="F14070">
        <f t="shared" si="3083"/>
        <v>14067</v>
      </c>
      <c r="G14070">
        <f t="shared" si="3090"/>
        <v>3.5167499999999999E-3</v>
      </c>
      <c r="H14070">
        <f t="shared" si="3084"/>
        <v>0</v>
      </c>
      <c r="I14070">
        <f t="shared" si="3082"/>
        <v>0</v>
      </c>
      <c r="J14070">
        <f t="shared" si="3091"/>
        <v>0</v>
      </c>
      <c r="L14070">
        <f t="shared" si="3085"/>
        <v>10043.325124994071</v>
      </c>
      <c r="M14070">
        <f t="shared" si="3092"/>
        <v>2.5108312812485178E-3</v>
      </c>
      <c r="N14070">
        <f t="shared" si="3079"/>
        <v>0</v>
      </c>
      <c r="O14070">
        <f t="shared" si="3080"/>
        <v>0</v>
      </c>
      <c r="P14070">
        <f t="shared" si="3081"/>
        <v>0</v>
      </c>
      <c r="Q14070">
        <f t="shared" si="3086"/>
        <v>-0.1484375</v>
      </c>
      <c r="R14070">
        <f>Random!A14068</f>
        <v>-7.5394965913850642E-2</v>
      </c>
      <c r="T14070">
        <f t="shared" ca="1" si="3087"/>
        <v>2.4136016440596598E-3</v>
      </c>
      <c r="U14070">
        <f t="shared" ca="1" si="3088"/>
        <v>0</v>
      </c>
      <c r="V14070">
        <f t="shared" ca="1" si="3089"/>
        <v>0</v>
      </c>
    </row>
    <row r="14071" spans="6:22" x14ac:dyDescent="0.25">
      <c r="F14071">
        <f t="shared" si="3083"/>
        <v>14068</v>
      </c>
      <c r="G14071">
        <f t="shared" si="3090"/>
        <v>3.5170000000000002E-3</v>
      </c>
      <c r="H14071">
        <f t="shared" si="3084"/>
        <v>0</v>
      </c>
      <c r="I14071">
        <f t="shared" si="3082"/>
        <v>0</v>
      </c>
      <c r="J14071">
        <f t="shared" si="3091"/>
        <v>0</v>
      </c>
      <c r="L14071">
        <f t="shared" si="3085"/>
        <v>10044.325124994071</v>
      </c>
      <c r="M14071">
        <f t="shared" si="3092"/>
        <v>2.511081281248518E-3</v>
      </c>
      <c r="N14071">
        <f t="shared" si="3079"/>
        <v>0</v>
      </c>
      <c r="O14071">
        <f t="shared" si="3080"/>
        <v>0</v>
      </c>
      <c r="P14071">
        <f t="shared" si="3081"/>
        <v>0</v>
      </c>
      <c r="Q14071">
        <f t="shared" si="3086"/>
        <v>0.40625</v>
      </c>
      <c r="R14071">
        <f>Random!A14069</f>
        <v>0.20497114037219766</v>
      </c>
      <c r="T14071">
        <f t="shared" ca="1" si="3087"/>
        <v>1.8812220055020917E-3</v>
      </c>
      <c r="U14071">
        <f t="shared" ca="1" si="3088"/>
        <v>0</v>
      </c>
      <c r="V14071">
        <f t="shared" ca="1" si="3089"/>
        <v>0</v>
      </c>
    </row>
    <row r="14072" spans="6:22" x14ac:dyDescent="0.25">
      <c r="F14072">
        <f t="shared" si="3083"/>
        <v>14069</v>
      </c>
      <c r="G14072">
        <f t="shared" si="3090"/>
        <v>3.51725E-3</v>
      </c>
      <c r="H14072">
        <f t="shared" si="3084"/>
        <v>0</v>
      </c>
      <c r="I14072">
        <f t="shared" si="3082"/>
        <v>0</v>
      </c>
      <c r="J14072">
        <f t="shared" si="3091"/>
        <v>0</v>
      </c>
      <c r="L14072">
        <f t="shared" si="3085"/>
        <v>10045.325124994071</v>
      </c>
      <c r="M14072">
        <f t="shared" si="3092"/>
        <v>2.5113312812485179E-3</v>
      </c>
      <c r="N14072">
        <f t="shared" si="3079"/>
        <v>0</v>
      </c>
      <c r="O14072">
        <f t="shared" si="3080"/>
        <v>0</v>
      </c>
      <c r="P14072">
        <f t="shared" si="3081"/>
        <v>0</v>
      </c>
      <c r="Q14072">
        <f t="shared" si="3086"/>
        <v>-0.28125</v>
      </c>
      <c r="R14072">
        <f>Random!A14070</f>
        <v>-0.13945809343051985</v>
      </c>
      <c r="T14072">
        <f t="shared" ca="1" si="3087"/>
        <v>-7.3254043346529789E-4</v>
      </c>
      <c r="U14072">
        <f t="shared" ca="1" si="3088"/>
        <v>0</v>
      </c>
      <c r="V14072">
        <f t="shared" ca="1" si="3089"/>
        <v>0</v>
      </c>
    </row>
    <row r="14073" spans="6:22" x14ac:dyDescent="0.25">
      <c r="F14073">
        <f t="shared" si="3083"/>
        <v>14070</v>
      </c>
      <c r="G14073">
        <f t="shared" si="3090"/>
        <v>3.5174999999999998E-3</v>
      </c>
      <c r="H14073">
        <f t="shared" si="3084"/>
        <v>0</v>
      </c>
      <c r="I14073">
        <f t="shared" si="3082"/>
        <v>0</v>
      </c>
      <c r="J14073">
        <f t="shared" si="3091"/>
        <v>0</v>
      </c>
      <c r="L14073">
        <f t="shared" si="3085"/>
        <v>10046.325124994071</v>
      </c>
      <c r="M14073">
        <f t="shared" si="3092"/>
        <v>2.5115812812485177E-3</v>
      </c>
      <c r="N14073">
        <f t="shared" si="3079"/>
        <v>0</v>
      </c>
      <c r="O14073">
        <f t="shared" si="3080"/>
        <v>0</v>
      </c>
      <c r="P14073">
        <f t="shared" si="3081"/>
        <v>0</v>
      </c>
      <c r="Q14073">
        <f t="shared" si="3086"/>
        <v>0.3359375</v>
      </c>
      <c r="R14073">
        <f>Random!A14071</f>
        <v>0.16657016078443587</v>
      </c>
      <c r="T14073">
        <f t="shared" ca="1" si="3087"/>
        <v>-2.7877542827200214E-3</v>
      </c>
      <c r="U14073">
        <f t="shared" ca="1" si="3088"/>
        <v>0</v>
      </c>
      <c r="V14073">
        <f t="shared" ca="1" si="3089"/>
        <v>0</v>
      </c>
    </row>
    <row r="14074" spans="6:22" x14ac:dyDescent="0.25">
      <c r="F14074">
        <f t="shared" si="3083"/>
        <v>14071</v>
      </c>
      <c r="G14074">
        <f t="shared" si="3090"/>
        <v>3.51775E-3</v>
      </c>
      <c r="H14074">
        <f t="shared" si="3084"/>
        <v>0</v>
      </c>
      <c r="I14074">
        <f t="shared" si="3082"/>
        <v>0</v>
      </c>
      <c r="J14074">
        <f t="shared" si="3091"/>
        <v>0</v>
      </c>
      <c r="L14074">
        <f t="shared" si="3085"/>
        <v>10047.325124994071</v>
      </c>
      <c r="M14074">
        <f t="shared" si="3092"/>
        <v>2.5118312812485179E-3</v>
      </c>
      <c r="N14074">
        <f t="shared" si="3079"/>
        <v>0</v>
      </c>
      <c r="O14074">
        <f t="shared" si="3080"/>
        <v>0</v>
      </c>
      <c r="P14074">
        <f t="shared" si="3081"/>
        <v>0</v>
      </c>
      <c r="Q14074">
        <f t="shared" si="3086"/>
        <v>-0.7890625</v>
      </c>
      <c r="R14074">
        <f>Random!A14072</f>
        <v>-0.39266932477080474</v>
      </c>
      <c r="T14074">
        <f t="shared" ca="1" si="3087"/>
        <v>-3.6894810133253466E-3</v>
      </c>
      <c r="U14074">
        <f t="shared" ca="1" si="3088"/>
        <v>0</v>
      </c>
      <c r="V14074">
        <f t="shared" ca="1" si="3089"/>
        <v>0</v>
      </c>
    </row>
    <row r="14075" spans="6:22" x14ac:dyDescent="0.25">
      <c r="F14075">
        <f t="shared" si="3083"/>
        <v>14072</v>
      </c>
      <c r="G14075">
        <f t="shared" si="3090"/>
        <v>3.5179999999999999E-3</v>
      </c>
      <c r="H14075">
        <f t="shared" si="3084"/>
        <v>0</v>
      </c>
      <c r="I14075">
        <f t="shared" si="3082"/>
        <v>0</v>
      </c>
      <c r="J14075">
        <f t="shared" si="3091"/>
        <v>0</v>
      </c>
      <c r="L14075">
        <f t="shared" si="3085"/>
        <v>10048.325124994071</v>
      </c>
      <c r="M14075">
        <f t="shared" si="3092"/>
        <v>2.5120812812485177E-3</v>
      </c>
      <c r="N14075">
        <f t="shared" si="3079"/>
        <v>0</v>
      </c>
      <c r="O14075">
        <f t="shared" si="3080"/>
        <v>0</v>
      </c>
      <c r="P14075">
        <f t="shared" si="3081"/>
        <v>0</v>
      </c>
      <c r="Q14075">
        <f t="shared" si="3086"/>
        <v>0.6328125</v>
      </c>
      <c r="R14075">
        <f>Random!A14073</f>
        <v>0.31696316029547567</v>
      </c>
      <c r="T14075">
        <f t="shared" ca="1" si="3087"/>
        <v>-1.341979867825514E-3</v>
      </c>
      <c r="U14075">
        <f t="shared" ca="1" si="3088"/>
        <v>0</v>
      </c>
      <c r="V14075">
        <f t="shared" ca="1" si="3089"/>
        <v>0</v>
      </c>
    </row>
    <row r="14076" spans="6:22" x14ac:dyDescent="0.25">
      <c r="F14076">
        <f t="shared" si="3083"/>
        <v>14073</v>
      </c>
      <c r="G14076">
        <f t="shared" si="3090"/>
        <v>3.5182500000000001E-3</v>
      </c>
      <c r="H14076">
        <f t="shared" si="3084"/>
        <v>0</v>
      </c>
      <c r="I14076">
        <f t="shared" si="3082"/>
        <v>0</v>
      </c>
      <c r="J14076">
        <f t="shared" si="3091"/>
        <v>0</v>
      </c>
      <c r="L14076">
        <f t="shared" si="3085"/>
        <v>10049.325124994071</v>
      </c>
      <c r="M14076">
        <f t="shared" si="3092"/>
        <v>2.512331281248518E-3</v>
      </c>
      <c r="N14076">
        <f t="shared" si="3079"/>
        <v>0</v>
      </c>
      <c r="O14076">
        <f t="shared" si="3080"/>
        <v>0</v>
      </c>
      <c r="P14076">
        <f t="shared" si="3081"/>
        <v>0</v>
      </c>
      <c r="Q14076">
        <f t="shared" si="3086"/>
        <v>-0.3828125</v>
      </c>
      <c r="R14076">
        <f>Random!A14074</f>
        <v>-0.1905488429923331</v>
      </c>
      <c r="T14076">
        <f t="shared" ca="1" si="3087"/>
        <v>1.9088868940617589E-3</v>
      </c>
      <c r="U14076">
        <f t="shared" ca="1" si="3088"/>
        <v>0</v>
      </c>
      <c r="V14076">
        <f t="shared" ca="1" si="3089"/>
        <v>0</v>
      </c>
    </row>
    <row r="14077" spans="6:22" x14ac:dyDescent="0.25">
      <c r="F14077">
        <f t="shared" si="3083"/>
        <v>14074</v>
      </c>
      <c r="G14077">
        <f t="shared" si="3090"/>
        <v>3.5184999999999999E-3</v>
      </c>
      <c r="H14077">
        <f t="shared" si="3084"/>
        <v>0</v>
      </c>
      <c r="I14077">
        <f t="shared" si="3082"/>
        <v>0</v>
      </c>
      <c r="J14077">
        <f t="shared" si="3091"/>
        <v>0</v>
      </c>
      <c r="L14077">
        <f t="shared" si="3085"/>
        <v>10050.325124994071</v>
      </c>
      <c r="M14077">
        <f t="shared" si="3092"/>
        <v>2.5125812812485178E-3</v>
      </c>
      <c r="N14077">
        <f t="shared" si="3079"/>
        <v>0</v>
      </c>
      <c r="O14077">
        <f t="shared" si="3080"/>
        <v>0</v>
      </c>
      <c r="P14077">
        <f t="shared" si="3081"/>
        <v>0</v>
      </c>
      <c r="Q14077">
        <f t="shared" si="3086"/>
        <v>0.6953125</v>
      </c>
      <c r="R14077">
        <f>Random!A14075</f>
        <v>0.34639219035047386</v>
      </c>
      <c r="T14077">
        <f t="shared" ca="1" si="3087"/>
        <v>5.2861517068826473E-3</v>
      </c>
      <c r="U14077">
        <f t="shared" ca="1" si="3088"/>
        <v>0</v>
      </c>
      <c r="V14077">
        <f t="shared" ca="1" si="3089"/>
        <v>0</v>
      </c>
    </row>
    <row r="14078" spans="6:22" x14ac:dyDescent="0.25">
      <c r="F14078">
        <f t="shared" si="3083"/>
        <v>14075</v>
      </c>
      <c r="G14078">
        <f t="shared" si="3090"/>
        <v>3.5187500000000002E-3</v>
      </c>
      <c r="H14078">
        <f t="shared" si="3084"/>
        <v>0</v>
      </c>
      <c r="I14078">
        <f t="shared" si="3082"/>
        <v>0</v>
      </c>
      <c r="J14078">
        <f t="shared" si="3091"/>
        <v>0</v>
      </c>
      <c r="L14078">
        <f t="shared" si="3085"/>
        <v>10051.325124994071</v>
      </c>
      <c r="M14078">
        <f t="shared" si="3092"/>
        <v>2.5128312812485176E-3</v>
      </c>
      <c r="N14078">
        <f t="shared" si="3079"/>
        <v>0</v>
      </c>
      <c r="O14078">
        <f t="shared" si="3080"/>
        <v>0</v>
      </c>
      <c r="P14078">
        <f t="shared" si="3081"/>
        <v>0</v>
      </c>
      <c r="Q14078">
        <f t="shared" si="3086"/>
        <v>-1</v>
      </c>
      <c r="R14078">
        <f>Random!A14076</f>
        <v>-0.49880407826644302</v>
      </c>
      <c r="T14078">
        <f t="shared" ca="1" si="3087"/>
        <v>7.0100329729967598E-3</v>
      </c>
      <c r="U14078">
        <f t="shared" ca="1" si="3088"/>
        <v>0</v>
      </c>
      <c r="V14078">
        <f t="shared" ca="1" si="3089"/>
        <v>0</v>
      </c>
    </row>
    <row r="14079" spans="6:22" x14ac:dyDescent="0.25">
      <c r="F14079">
        <f t="shared" si="3083"/>
        <v>14076</v>
      </c>
      <c r="G14079">
        <f t="shared" si="3090"/>
        <v>3.519E-3</v>
      </c>
      <c r="H14079">
        <f t="shared" si="3084"/>
        <v>0</v>
      </c>
      <c r="I14079">
        <f t="shared" si="3082"/>
        <v>0</v>
      </c>
      <c r="J14079">
        <f t="shared" si="3091"/>
        <v>0</v>
      </c>
      <c r="L14079">
        <f t="shared" si="3085"/>
        <v>10052.325124994071</v>
      </c>
      <c r="M14079">
        <f t="shared" si="3092"/>
        <v>2.5130812812485179E-3</v>
      </c>
      <c r="N14079">
        <f t="shared" si="3079"/>
        <v>0</v>
      </c>
      <c r="O14079">
        <f t="shared" si="3080"/>
        <v>0</v>
      </c>
      <c r="P14079">
        <f t="shared" si="3081"/>
        <v>0</v>
      </c>
      <c r="Q14079">
        <f t="shared" si="3086"/>
        <v>-0.90625</v>
      </c>
      <c r="R14079">
        <f>Random!A14077</f>
        <v>-0.45337350408178356</v>
      </c>
      <c r="T14079">
        <f t="shared" ca="1" si="3087"/>
        <v>7.0343902194826783E-3</v>
      </c>
      <c r="U14079">
        <f t="shared" ca="1" si="3088"/>
        <v>0</v>
      </c>
      <c r="V14079">
        <f t="shared" ca="1" si="3089"/>
        <v>0</v>
      </c>
    </row>
    <row r="14080" spans="6:22" x14ac:dyDescent="0.25">
      <c r="F14080">
        <f t="shared" si="3083"/>
        <v>14077</v>
      </c>
      <c r="G14080">
        <f t="shared" si="3090"/>
        <v>3.5192499999999998E-3</v>
      </c>
      <c r="H14080">
        <f t="shared" si="3084"/>
        <v>0</v>
      </c>
      <c r="I14080">
        <f t="shared" si="3082"/>
        <v>0</v>
      </c>
      <c r="J14080">
        <f t="shared" si="3091"/>
        <v>0</v>
      </c>
      <c r="L14080">
        <f t="shared" si="3085"/>
        <v>10053.325124994071</v>
      </c>
      <c r="M14080">
        <f t="shared" si="3092"/>
        <v>2.5133312812485177E-3</v>
      </c>
      <c r="N14080">
        <f t="shared" si="3079"/>
        <v>0</v>
      </c>
      <c r="O14080">
        <f t="shared" si="3080"/>
        <v>0</v>
      </c>
      <c r="P14080">
        <f t="shared" si="3081"/>
        <v>0</v>
      </c>
      <c r="Q14080">
        <f t="shared" si="3086"/>
        <v>0.9453125</v>
      </c>
      <c r="R14080">
        <f>Random!A14078</f>
        <v>0.47387319901053293</v>
      </c>
      <c r="T14080">
        <f t="shared" ca="1" si="3087"/>
        <v>5.8534020291656913E-3</v>
      </c>
      <c r="U14080">
        <f t="shared" ca="1" si="3088"/>
        <v>0</v>
      </c>
      <c r="V14080">
        <f t="shared" ca="1" si="3089"/>
        <v>0</v>
      </c>
    </row>
    <row r="14081" spans="6:22" x14ac:dyDescent="0.25">
      <c r="F14081">
        <f t="shared" si="3083"/>
        <v>14078</v>
      </c>
      <c r="G14081">
        <f t="shared" si="3090"/>
        <v>3.5195000000000001E-3</v>
      </c>
      <c r="H14081">
        <f t="shared" si="3084"/>
        <v>0</v>
      </c>
      <c r="I14081">
        <f t="shared" si="3082"/>
        <v>0</v>
      </c>
      <c r="J14081">
        <f t="shared" si="3091"/>
        <v>0</v>
      </c>
      <c r="L14081">
        <f t="shared" si="3085"/>
        <v>10054.325124994071</v>
      </c>
      <c r="M14081">
        <f t="shared" si="3092"/>
        <v>2.5135812812485179E-3</v>
      </c>
      <c r="N14081">
        <f t="shared" si="3079"/>
        <v>0</v>
      </c>
      <c r="O14081">
        <f t="shared" si="3080"/>
        <v>0</v>
      </c>
      <c r="P14081">
        <f t="shared" si="3081"/>
        <v>0</v>
      </c>
      <c r="Q14081">
        <f t="shared" si="3086"/>
        <v>-0.15625</v>
      </c>
      <c r="R14081">
        <f>Random!A14079</f>
        <v>-7.6245248699763901E-2</v>
      </c>
      <c r="T14081">
        <f t="shared" ca="1" si="3087"/>
        <v>9.850853197768029E-5</v>
      </c>
      <c r="U14081">
        <f t="shared" ca="1" si="3088"/>
        <v>0</v>
      </c>
      <c r="V14081">
        <f t="shared" ca="1" si="3089"/>
        <v>0</v>
      </c>
    </row>
    <row r="14082" spans="6:22" x14ac:dyDescent="0.25">
      <c r="F14082">
        <f t="shared" si="3083"/>
        <v>14079</v>
      </c>
      <c r="G14082">
        <f t="shared" si="3090"/>
        <v>3.5197499999999999E-3</v>
      </c>
      <c r="H14082">
        <f t="shared" si="3084"/>
        <v>0</v>
      </c>
      <c r="I14082">
        <f t="shared" si="3082"/>
        <v>0</v>
      </c>
      <c r="J14082">
        <f t="shared" si="3091"/>
        <v>0</v>
      </c>
      <c r="L14082">
        <f t="shared" si="3085"/>
        <v>10055.325124994071</v>
      </c>
      <c r="M14082">
        <f t="shared" si="3092"/>
        <v>2.5138312812485178E-3</v>
      </c>
      <c r="N14082">
        <f t="shared" si="3079"/>
        <v>0</v>
      </c>
      <c r="O14082">
        <f t="shared" si="3080"/>
        <v>0</v>
      </c>
      <c r="P14082">
        <f t="shared" si="3081"/>
        <v>0</v>
      </c>
      <c r="Q14082">
        <f t="shared" si="3086"/>
        <v>-6.25E-2</v>
      </c>
      <c r="R14082">
        <f>Random!A14080</f>
        <v>-3.0112272533826867E-2</v>
      </c>
      <c r="T14082">
        <f t="shared" ca="1" si="3087"/>
        <v>-7.049319018618258E-3</v>
      </c>
      <c r="U14082">
        <f t="shared" ca="1" si="3088"/>
        <v>0</v>
      </c>
      <c r="V14082">
        <f t="shared" ca="1" si="3089"/>
        <v>0</v>
      </c>
    </row>
    <row r="14083" spans="6:22" x14ac:dyDescent="0.25">
      <c r="F14083">
        <f t="shared" si="3083"/>
        <v>14080</v>
      </c>
      <c r="G14083">
        <f t="shared" si="3090"/>
        <v>3.5200000000000001E-3</v>
      </c>
      <c r="H14083">
        <f t="shared" si="3084"/>
        <v>0</v>
      </c>
      <c r="I14083">
        <f t="shared" si="3082"/>
        <v>0</v>
      </c>
      <c r="J14083">
        <f t="shared" si="3091"/>
        <v>0</v>
      </c>
      <c r="L14083">
        <f t="shared" si="3085"/>
        <v>10056.325124994071</v>
      </c>
      <c r="M14083">
        <f t="shared" si="3092"/>
        <v>2.514081281248518E-3</v>
      </c>
      <c r="N14083">
        <f t="shared" si="3079"/>
        <v>0</v>
      </c>
      <c r="O14083">
        <f t="shared" si="3080"/>
        <v>0</v>
      </c>
      <c r="P14083">
        <f t="shared" si="3081"/>
        <v>0</v>
      </c>
      <c r="Q14083">
        <f t="shared" si="3086"/>
        <v>0.7265625</v>
      </c>
      <c r="R14083">
        <f>Random!A14081</f>
        <v>0.36487137881474496</v>
      </c>
      <c r="T14083">
        <f t="shared" ca="1" si="3087"/>
        <v>-1.3104535818520214E-2</v>
      </c>
      <c r="U14083">
        <f t="shared" ca="1" si="3088"/>
        <v>0</v>
      </c>
      <c r="V14083">
        <f t="shared" ca="1" si="3089"/>
        <v>0</v>
      </c>
    </row>
    <row r="14084" spans="6:22" x14ac:dyDescent="0.25">
      <c r="F14084">
        <f t="shared" si="3083"/>
        <v>14081</v>
      </c>
      <c r="G14084">
        <f t="shared" si="3090"/>
        <v>3.5202499999999999E-3</v>
      </c>
      <c r="H14084">
        <f t="shared" si="3084"/>
        <v>0</v>
      </c>
      <c r="I14084">
        <f t="shared" si="3082"/>
        <v>0</v>
      </c>
      <c r="J14084">
        <f t="shared" si="3091"/>
        <v>0</v>
      </c>
      <c r="L14084">
        <f t="shared" si="3085"/>
        <v>10057.325124994071</v>
      </c>
      <c r="M14084">
        <f t="shared" si="3092"/>
        <v>2.5143312812485178E-3</v>
      </c>
      <c r="N14084">
        <f t="shared" ref="N14084:N14147" si="3093">IF(AND(0&lt;=M14084,M14084&lt;=$D$6),2*PI()*($D$8+$D$5*M14084/(2*$D$6))*M14084,0)</f>
        <v>0</v>
      </c>
      <c r="O14084">
        <f t="shared" ref="O14084:O14147" si="3094">SIN(N14084)</f>
        <v>0</v>
      </c>
      <c r="P14084">
        <f t="shared" ref="P14084:P14147" si="3095">ROUND(O14084*$D$3,0)/($D$3)</f>
        <v>0</v>
      </c>
      <c r="Q14084">
        <f t="shared" si="3086"/>
        <v>-0.125</v>
      </c>
      <c r="R14084">
        <f>Random!A14082</f>
        <v>-6.3448472736666095E-2</v>
      </c>
      <c r="T14084">
        <f t="shared" ca="1" si="3087"/>
        <v>-1.5553025174554914E-2</v>
      </c>
      <c r="U14084">
        <f t="shared" ca="1" si="3088"/>
        <v>0</v>
      </c>
      <c r="V14084">
        <f t="shared" ca="1" si="3089"/>
        <v>0</v>
      </c>
    </row>
    <row r="14085" spans="6:22" x14ac:dyDescent="0.25">
      <c r="F14085">
        <f t="shared" si="3083"/>
        <v>14082</v>
      </c>
      <c r="G14085">
        <f t="shared" si="3090"/>
        <v>3.5205000000000002E-3</v>
      </c>
      <c r="H14085">
        <f t="shared" si="3084"/>
        <v>0</v>
      </c>
      <c r="I14085">
        <f t="shared" ref="I14085:I14148" si="3096">SIN(H14085)</f>
        <v>0</v>
      </c>
      <c r="J14085">
        <f t="shared" si="3091"/>
        <v>0</v>
      </c>
      <c r="L14085">
        <f t="shared" si="3085"/>
        <v>10058.325124994071</v>
      </c>
      <c r="M14085">
        <f t="shared" si="3092"/>
        <v>2.5145812812485176E-3</v>
      </c>
      <c r="N14085">
        <f t="shared" si="3093"/>
        <v>0</v>
      </c>
      <c r="O14085">
        <f t="shared" si="3094"/>
        <v>0</v>
      </c>
      <c r="P14085">
        <f t="shared" si="3095"/>
        <v>0</v>
      </c>
      <c r="Q14085">
        <f t="shared" si="3086"/>
        <v>3.125E-2</v>
      </c>
      <c r="R14085">
        <f>Random!A14083</f>
        <v>1.4094142208262661E-2</v>
      </c>
      <c r="T14085">
        <f t="shared" ca="1" si="3087"/>
        <v>-1.2279580869578368E-2</v>
      </c>
      <c r="U14085">
        <f t="shared" ca="1" si="3088"/>
        <v>0</v>
      </c>
      <c r="V14085">
        <f t="shared" ca="1" si="3089"/>
        <v>0</v>
      </c>
    </row>
    <row r="14086" spans="6:22" x14ac:dyDescent="0.25">
      <c r="F14086">
        <f t="shared" si="3083"/>
        <v>14083</v>
      </c>
      <c r="G14086">
        <f t="shared" si="3090"/>
        <v>3.52075E-3</v>
      </c>
      <c r="H14086">
        <f t="shared" si="3084"/>
        <v>0</v>
      </c>
      <c r="I14086">
        <f t="shared" si="3096"/>
        <v>0</v>
      </c>
      <c r="J14086">
        <f t="shared" si="3091"/>
        <v>0</v>
      </c>
      <c r="L14086">
        <f t="shared" si="3085"/>
        <v>10059.325124994071</v>
      </c>
      <c r="M14086">
        <f t="shared" si="3092"/>
        <v>2.5148312812485179E-3</v>
      </c>
      <c r="N14086">
        <f t="shared" si="3093"/>
        <v>0</v>
      </c>
      <c r="O14086">
        <f t="shared" si="3094"/>
        <v>0</v>
      </c>
      <c r="P14086">
        <f t="shared" si="3095"/>
        <v>0</v>
      </c>
      <c r="Q14086">
        <f t="shared" si="3086"/>
        <v>-0.3984375</v>
      </c>
      <c r="R14086">
        <f>Random!A14084</f>
        <v>-0.1985155526325264</v>
      </c>
      <c r="T14086">
        <f t="shared" ca="1" si="3087"/>
        <v>-4.1268557939479825E-3</v>
      </c>
      <c r="U14086">
        <f t="shared" ca="1" si="3088"/>
        <v>0</v>
      </c>
      <c r="V14086">
        <f t="shared" ca="1" si="3089"/>
        <v>0</v>
      </c>
    </row>
    <row r="14087" spans="6:22" x14ac:dyDescent="0.25">
      <c r="F14087">
        <f t="shared" si="3083"/>
        <v>14084</v>
      </c>
      <c r="G14087">
        <f t="shared" si="3090"/>
        <v>3.5209999999999998E-3</v>
      </c>
      <c r="H14087">
        <f t="shared" si="3084"/>
        <v>0</v>
      </c>
      <c r="I14087">
        <f t="shared" si="3096"/>
        <v>0</v>
      </c>
      <c r="J14087">
        <f t="shared" si="3091"/>
        <v>0</v>
      </c>
      <c r="L14087">
        <f t="shared" si="3085"/>
        <v>10060.325124994071</v>
      </c>
      <c r="M14087">
        <f t="shared" si="3092"/>
        <v>2.5150812812485177E-3</v>
      </c>
      <c r="N14087">
        <f t="shared" si="3093"/>
        <v>0</v>
      </c>
      <c r="O14087">
        <f t="shared" si="3094"/>
        <v>0</v>
      </c>
      <c r="P14087">
        <f t="shared" si="3095"/>
        <v>0</v>
      </c>
      <c r="Q14087">
        <f t="shared" si="3086"/>
        <v>-0.2109375</v>
      </c>
      <c r="R14087">
        <f>Random!A14085</f>
        <v>-0.10697094730463408</v>
      </c>
      <c r="T14087">
        <f t="shared" ca="1" si="3087"/>
        <v>6.820011745615061E-3</v>
      </c>
      <c r="U14087">
        <f t="shared" ca="1" si="3088"/>
        <v>0</v>
      </c>
      <c r="V14087">
        <f t="shared" ca="1" si="3089"/>
        <v>0</v>
      </c>
    </row>
    <row r="14088" spans="6:22" x14ac:dyDescent="0.25">
      <c r="F14088">
        <f t="shared" si="3083"/>
        <v>14085</v>
      </c>
      <c r="G14088">
        <f t="shared" si="3090"/>
        <v>3.5212500000000001E-3</v>
      </c>
      <c r="H14088">
        <f t="shared" si="3084"/>
        <v>0</v>
      </c>
      <c r="I14088">
        <f t="shared" si="3096"/>
        <v>0</v>
      </c>
      <c r="J14088">
        <f t="shared" si="3091"/>
        <v>0</v>
      </c>
      <c r="L14088">
        <f t="shared" si="3085"/>
        <v>10061.325124994071</v>
      </c>
      <c r="M14088">
        <f t="shared" si="3092"/>
        <v>2.515331281248518E-3</v>
      </c>
      <c r="N14088">
        <f t="shared" si="3093"/>
        <v>0</v>
      </c>
      <c r="O14088">
        <f t="shared" si="3094"/>
        <v>0</v>
      </c>
      <c r="P14088">
        <f t="shared" si="3095"/>
        <v>0</v>
      </c>
      <c r="Q14088">
        <f t="shared" si="3086"/>
        <v>-0.7109375</v>
      </c>
      <c r="R14088">
        <f>Random!A14086</f>
        <v>-0.35510112150357942</v>
      </c>
      <c r="T14088">
        <f t="shared" ca="1" si="3087"/>
        <v>1.637303726888277E-2</v>
      </c>
      <c r="U14088">
        <f t="shared" ca="1" si="3088"/>
        <v>0</v>
      </c>
      <c r="V14088">
        <f t="shared" ca="1" si="3089"/>
        <v>0</v>
      </c>
    </row>
    <row r="14089" spans="6:22" x14ac:dyDescent="0.25">
      <c r="F14089">
        <f t="shared" si="3083"/>
        <v>14086</v>
      </c>
      <c r="G14089">
        <f t="shared" si="3090"/>
        <v>3.5214999999999999E-3</v>
      </c>
      <c r="H14089">
        <f t="shared" si="3084"/>
        <v>0</v>
      </c>
      <c r="I14089">
        <f t="shared" si="3096"/>
        <v>0</v>
      </c>
      <c r="J14089">
        <f t="shared" si="3091"/>
        <v>0</v>
      </c>
      <c r="L14089">
        <f t="shared" si="3085"/>
        <v>10062.325124994071</v>
      </c>
      <c r="M14089">
        <f t="shared" si="3092"/>
        <v>2.5155812812485178E-3</v>
      </c>
      <c r="N14089">
        <f t="shared" si="3093"/>
        <v>0</v>
      </c>
      <c r="O14089">
        <f t="shared" si="3094"/>
        <v>0</v>
      </c>
      <c r="P14089">
        <f t="shared" si="3095"/>
        <v>0</v>
      </c>
      <c r="Q14089">
        <f t="shared" si="3086"/>
        <v>0.5546875</v>
      </c>
      <c r="R14089">
        <f>Random!A14087</f>
        <v>0.27671564950456151</v>
      </c>
      <c r="T14089">
        <f t="shared" ca="1" si="3087"/>
        <v>2.1368225385697368E-2</v>
      </c>
      <c r="U14089">
        <f t="shared" ca="1" si="3088"/>
        <v>0</v>
      </c>
      <c r="V14089">
        <f t="shared" ca="1" si="3089"/>
        <v>0</v>
      </c>
    </row>
    <row r="14090" spans="6:22" x14ac:dyDescent="0.25">
      <c r="F14090">
        <f t="shared" si="3083"/>
        <v>14087</v>
      </c>
      <c r="G14090">
        <f t="shared" si="3090"/>
        <v>3.5217500000000001E-3</v>
      </c>
      <c r="H14090">
        <f t="shared" si="3084"/>
        <v>0</v>
      </c>
      <c r="I14090">
        <f t="shared" si="3096"/>
        <v>0</v>
      </c>
      <c r="J14090">
        <f t="shared" si="3091"/>
        <v>0</v>
      </c>
      <c r="L14090">
        <f t="shared" si="3085"/>
        <v>10063.325124994071</v>
      </c>
      <c r="M14090">
        <f t="shared" si="3092"/>
        <v>2.515831281248518E-3</v>
      </c>
      <c r="N14090">
        <f t="shared" si="3093"/>
        <v>0</v>
      </c>
      <c r="O14090">
        <f t="shared" si="3094"/>
        <v>0</v>
      </c>
      <c r="P14090">
        <f t="shared" si="3095"/>
        <v>0</v>
      </c>
      <c r="Q14090">
        <f t="shared" si="3086"/>
        <v>-0.15625</v>
      </c>
      <c r="R14090">
        <f>Random!A14088</f>
        <v>-7.8663498823363653E-2</v>
      </c>
      <c r="T14090">
        <f t="shared" ca="1" si="3087"/>
        <v>1.8039751228272918E-2</v>
      </c>
      <c r="U14090">
        <f t="shared" ca="1" si="3088"/>
        <v>0</v>
      </c>
      <c r="V14090">
        <f t="shared" ca="1" si="3089"/>
        <v>0</v>
      </c>
    </row>
    <row r="14091" spans="6:22" x14ac:dyDescent="0.25">
      <c r="F14091">
        <f t="shared" si="3083"/>
        <v>14088</v>
      </c>
      <c r="G14091">
        <f t="shared" si="3090"/>
        <v>3.522E-3</v>
      </c>
      <c r="H14091">
        <f t="shared" si="3084"/>
        <v>0</v>
      </c>
      <c r="I14091">
        <f t="shared" si="3096"/>
        <v>0</v>
      </c>
      <c r="J14091">
        <f t="shared" si="3091"/>
        <v>0</v>
      </c>
      <c r="L14091">
        <f t="shared" si="3085"/>
        <v>10064.325124994071</v>
      </c>
      <c r="M14091">
        <f t="shared" si="3092"/>
        <v>2.5160812812485178E-3</v>
      </c>
      <c r="N14091">
        <f t="shared" si="3093"/>
        <v>0</v>
      </c>
      <c r="O14091">
        <f t="shared" si="3094"/>
        <v>0</v>
      </c>
      <c r="P14091">
        <f t="shared" si="3095"/>
        <v>0</v>
      </c>
      <c r="Q14091">
        <f t="shared" si="3086"/>
        <v>0.4609375</v>
      </c>
      <c r="R14091">
        <f>Random!A14089</f>
        <v>0.22929248592475326</v>
      </c>
      <c r="T14091">
        <f t="shared" ca="1" si="3087"/>
        <v>7.9787789419876621E-3</v>
      </c>
      <c r="U14091">
        <f t="shared" ca="1" si="3088"/>
        <v>0</v>
      </c>
      <c r="V14091">
        <f t="shared" ca="1" si="3089"/>
        <v>0</v>
      </c>
    </row>
    <row r="14092" spans="6:22" x14ac:dyDescent="0.25">
      <c r="F14092">
        <f t="shared" si="3083"/>
        <v>14089</v>
      </c>
      <c r="G14092">
        <f t="shared" si="3090"/>
        <v>3.5222500000000002E-3</v>
      </c>
      <c r="H14092">
        <f t="shared" si="3084"/>
        <v>0</v>
      </c>
      <c r="I14092">
        <f t="shared" si="3096"/>
        <v>0</v>
      </c>
      <c r="J14092">
        <f t="shared" si="3091"/>
        <v>0</v>
      </c>
      <c r="L14092">
        <f t="shared" si="3085"/>
        <v>10065.325124994071</v>
      </c>
      <c r="M14092">
        <f t="shared" si="3092"/>
        <v>2.5163312812485177E-3</v>
      </c>
      <c r="N14092">
        <f t="shared" si="3093"/>
        <v>0</v>
      </c>
      <c r="O14092">
        <f t="shared" si="3094"/>
        <v>0</v>
      </c>
      <c r="P14092">
        <f t="shared" si="3095"/>
        <v>0</v>
      </c>
      <c r="Q14092">
        <f t="shared" si="3086"/>
        <v>-0.3125</v>
      </c>
      <c r="R14092">
        <f>Random!A14090</f>
        <v>-0.15725805555660111</v>
      </c>
      <c r="T14092">
        <f t="shared" ca="1" si="3087"/>
        <v>-6.6544812883113594E-3</v>
      </c>
      <c r="U14092">
        <f t="shared" ca="1" si="3088"/>
        <v>0</v>
      </c>
      <c r="V14092">
        <f t="shared" ca="1" si="3089"/>
        <v>0</v>
      </c>
    </row>
    <row r="14093" spans="6:22" x14ac:dyDescent="0.25">
      <c r="F14093">
        <f t="shared" si="3083"/>
        <v>14090</v>
      </c>
      <c r="G14093">
        <f t="shared" si="3090"/>
        <v>3.5225E-3</v>
      </c>
      <c r="H14093">
        <f t="shared" si="3084"/>
        <v>0</v>
      </c>
      <c r="I14093">
        <f t="shared" si="3096"/>
        <v>0</v>
      </c>
      <c r="J14093">
        <f t="shared" si="3091"/>
        <v>0</v>
      </c>
      <c r="L14093">
        <f t="shared" si="3085"/>
        <v>10066.325124994071</v>
      </c>
      <c r="M14093">
        <f t="shared" si="3092"/>
        <v>2.5165812812485179E-3</v>
      </c>
      <c r="N14093">
        <f t="shared" si="3093"/>
        <v>0</v>
      </c>
      <c r="O14093">
        <f t="shared" si="3094"/>
        <v>0</v>
      </c>
      <c r="P14093">
        <f t="shared" si="3095"/>
        <v>0</v>
      </c>
      <c r="Q14093">
        <f t="shared" si="3086"/>
        <v>-0.125</v>
      </c>
      <c r="R14093">
        <f>Random!A14091</f>
        <v>-6.3035723034097324E-2</v>
      </c>
      <c r="T14093">
        <f t="shared" ca="1" si="3087"/>
        <v>-1.9265736961774804E-2</v>
      </c>
      <c r="U14093">
        <f t="shared" ca="1" si="3088"/>
        <v>0</v>
      </c>
      <c r="V14093">
        <f t="shared" ca="1" si="3089"/>
        <v>0</v>
      </c>
    </row>
    <row r="14094" spans="6:22" x14ac:dyDescent="0.25">
      <c r="F14094">
        <f t="shared" si="3083"/>
        <v>14091</v>
      </c>
      <c r="G14094">
        <f t="shared" si="3090"/>
        <v>3.5227499999999998E-3</v>
      </c>
      <c r="H14094">
        <f t="shared" si="3084"/>
        <v>0</v>
      </c>
      <c r="I14094">
        <f t="shared" si="3096"/>
        <v>0</v>
      </c>
      <c r="J14094">
        <f t="shared" si="3091"/>
        <v>0</v>
      </c>
      <c r="L14094">
        <f t="shared" si="3085"/>
        <v>10067.325124994071</v>
      </c>
      <c r="M14094">
        <f t="shared" si="3092"/>
        <v>2.5168312812485177E-3</v>
      </c>
      <c r="N14094">
        <f t="shared" si="3093"/>
        <v>0</v>
      </c>
      <c r="O14094">
        <f t="shared" si="3094"/>
        <v>0</v>
      </c>
      <c r="P14094">
        <f t="shared" si="3095"/>
        <v>0</v>
      </c>
      <c r="Q14094">
        <f t="shared" si="3086"/>
        <v>-0.453125</v>
      </c>
      <c r="R14094">
        <f>Random!A14092</f>
        <v>-0.22509157086814913</v>
      </c>
      <c r="T14094">
        <f t="shared" ca="1" si="3087"/>
        <v>-2.5218983374761236E-2</v>
      </c>
      <c r="U14094">
        <f t="shared" ca="1" si="3088"/>
        <v>0</v>
      </c>
      <c r="V14094">
        <f t="shared" ca="1" si="3089"/>
        <v>0</v>
      </c>
    </row>
    <row r="14095" spans="6:22" x14ac:dyDescent="0.25">
      <c r="F14095">
        <f t="shared" si="3083"/>
        <v>14092</v>
      </c>
      <c r="G14095">
        <f t="shared" si="3090"/>
        <v>3.5230000000000001E-3</v>
      </c>
      <c r="H14095">
        <f t="shared" si="3084"/>
        <v>0</v>
      </c>
      <c r="I14095">
        <f t="shared" si="3096"/>
        <v>0</v>
      </c>
      <c r="J14095">
        <f t="shared" si="3091"/>
        <v>0</v>
      </c>
      <c r="L14095">
        <f t="shared" si="3085"/>
        <v>10068.325124994071</v>
      </c>
      <c r="M14095">
        <f t="shared" si="3092"/>
        <v>2.517081281248518E-3</v>
      </c>
      <c r="N14095">
        <f t="shared" si="3093"/>
        <v>0</v>
      </c>
      <c r="O14095">
        <f t="shared" si="3094"/>
        <v>0</v>
      </c>
      <c r="P14095">
        <f t="shared" si="3095"/>
        <v>0</v>
      </c>
      <c r="Q14095">
        <f t="shared" si="3086"/>
        <v>0.734375</v>
      </c>
      <c r="R14095">
        <f>Random!A14093</f>
        <v>0.36756051027862791</v>
      </c>
      <c r="T14095">
        <f t="shared" ca="1" si="3087"/>
        <v>-2.2548938714951665E-2</v>
      </c>
      <c r="U14095">
        <f t="shared" ca="1" si="3088"/>
        <v>0</v>
      </c>
      <c r="V14095">
        <f t="shared" ca="1" si="3089"/>
        <v>0</v>
      </c>
    </row>
    <row r="14096" spans="6:22" x14ac:dyDescent="0.25">
      <c r="F14096">
        <f t="shared" si="3083"/>
        <v>14093</v>
      </c>
      <c r="G14096">
        <f t="shared" si="3090"/>
        <v>3.5232499999999999E-3</v>
      </c>
      <c r="H14096">
        <f t="shared" si="3084"/>
        <v>0</v>
      </c>
      <c r="I14096">
        <f t="shared" si="3096"/>
        <v>0</v>
      </c>
      <c r="J14096">
        <f t="shared" si="3091"/>
        <v>0</v>
      </c>
      <c r="L14096">
        <f t="shared" si="3085"/>
        <v>10069.325124994071</v>
      </c>
      <c r="M14096">
        <f t="shared" si="3092"/>
        <v>2.5173312812485178E-3</v>
      </c>
      <c r="N14096">
        <f t="shared" si="3093"/>
        <v>0</v>
      </c>
      <c r="O14096">
        <f t="shared" si="3094"/>
        <v>0</v>
      </c>
      <c r="P14096">
        <f t="shared" si="3095"/>
        <v>0</v>
      </c>
      <c r="Q14096">
        <f t="shared" si="3086"/>
        <v>0.4375</v>
      </c>
      <c r="R14096">
        <f>Random!A14094</f>
        <v>0.22051197068939588</v>
      </c>
      <c r="T14096">
        <f t="shared" ca="1" si="3087"/>
        <v>-1.1719259934332222E-2</v>
      </c>
      <c r="U14096">
        <f t="shared" ca="1" si="3088"/>
        <v>0</v>
      </c>
      <c r="V14096">
        <f t="shared" ca="1" si="3089"/>
        <v>0</v>
      </c>
    </row>
    <row r="14097" spans="6:22" x14ac:dyDescent="0.25">
      <c r="F14097">
        <f t="shared" si="3083"/>
        <v>14094</v>
      </c>
      <c r="G14097">
        <f t="shared" si="3090"/>
        <v>3.5235000000000002E-3</v>
      </c>
      <c r="H14097">
        <f t="shared" si="3084"/>
        <v>0</v>
      </c>
      <c r="I14097">
        <f t="shared" si="3096"/>
        <v>0</v>
      </c>
      <c r="J14097">
        <f t="shared" si="3091"/>
        <v>0</v>
      </c>
      <c r="L14097">
        <f t="shared" si="3085"/>
        <v>10070.325124994071</v>
      </c>
      <c r="M14097">
        <f t="shared" si="3092"/>
        <v>2.517581281248518E-3</v>
      </c>
      <c r="N14097">
        <f t="shared" si="3093"/>
        <v>0</v>
      </c>
      <c r="O14097">
        <f t="shared" si="3094"/>
        <v>0</v>
      </c>
      <c r="P14097">
        <f t="shared" si="3095"/>
        <v>0</v>
      </c>
      <c r="Q14097">
        <f t="shared" si="3086"/>
        <v>-0.328125</v>
      </c>
      <c r="R14097">
        <f>Random!A14095</f>
        <v>-0.16463039662540335</v>
      </c>
      <c r="T14097">
        <f t="shared" ca="1" si="3087"/>
        <v>2.3647690194029485E-3</v>
      </c>
      <c r="U14097">
        <f t="shared" ca="1" si="3088"/>
        <v>0</v>
      </c>
      <c r="V14097">
        <f t="shared" ca="1" si="3089"/>
        <v>0</v>
      </c>
    </row>
    <row r="14098" spans="6:22" x14ac:dyDescent="0.25">
      <c r="F14098">
        <f t="shared" si="3083"/>
        <v>14095</v>
      </c>
      <c r="G14098">
        <f t="shared" si="3090"/>
        <v>3.52375E-3</v>
      </c>
      <c r="H14098">
        <f t="shared" si="3084"/>
        <v>0</v>
      </c>
      <c r="I14098">
        <f t="shared" si="3096"/>
        <v>0</v>
      </c>
      <c r="J14098">
        <f t="shared" si="3091"/>
        <v>0</v>
      </c>
      <c r="L14098">
        <f t="shared" si="3085"/>
        <v>10071.325124994071</v>
      </c>
      <c r="M14098">
        <f t="shared" si="3092"/>
        <v>2.5178312812485179E-3</v>
      </c>
      <c r="N14098">
        <f t="shared" si="3093"/>
        <v>0</v>
      </c>
      <c r="O14098">
        <f t="shared" si="3094"/>
        <v>0</v>
      </c>
      <c r="P14098">
        <f t="shared" si="3095"/>
        <v>0</v>
      </c>
      <c r="Q14098">
        <f t="shared" si="3086"/>
        <v>-0.1953125</v>
      </c>
      <c r="R14098">
        <f>Random!A14096</f>
        <v>-9.9013163975666396E-2</v>
      </c>
      <c r="T14098">
        <f t="shared" ca="1" si="3087"/>
        <v>1.7444122869822002E-2</v>
      </c>
      <c r="U14098">
        <f t="shared" ca="1" si="3088"/>
        <v>0</v>
      </c>
      <c r="V14098">
        <f t="shared" ca="1" si="3089"/>
        <v>0</v>
      </c>
    </row>
    <row r="14099" spans="6:22" x14ac:dyDescent="0.25">
      <c r="F14099">
        <f t="shared" ref="F14099:F14162" si="3097">F14098+1</f>
        <v>14096</v>
      </c>
      <c r="G14099">
        <f t="shared" si="3090"/>
        <v>3.5239999999999998E-3</v>
      </c>
      <c r="H14099">
        <f t="shared" ref="H14099:H14162" si="3098">IF(AND(0&lt;=F14099, F14099&lt;=$D$10),2*PI()*($D$8+$D$5*G14099/(2*$D$6))*G14099,0)</f>
        <v>0</v>
      </c>
      <c r="I14099">
        <f t="shared" si="3096"/>
        <v>0</v>
      </c>
      <c r="J14099">
        <f t="shared" si="3091"/>
        <v>0</v>
      </c>
      <c r="L14099">
        <f t="shared" ref="L14099:L14162" si="3099">L14098+1</f>
        <v>10072.325124994071</v>
      </c>
      <c r="M14099">
        <f t="shared" si="3092"/>
        <v>2.5180812812485177E-3</v>
      </c>
      <c r="N14099">
        <f t="shared" si="3093"/>
        <v>0</v>
      </c>
      <c r="O14099">
        <f t="shared" si="3094"/>
        <v>0</v>
      </c>
      <c r="P14099">
        <f t="shared" si="3095"/>
        <v>0</v>
      </c>
      <c r="Q14099">
        <f t="shared" ref="Q14099:Q14162" si="3100">ROUND((O14099+$D$13*R14099)*$D$3,0)/($D$3)</f>
        <v>-0.46875</v>
      </c>
      <c r="R14099">
        <f>Random!A14097</f>
        <v>-0.2329786184438728</v>
      </c>
      <c r="T14099">
        <f t="shared" ref="T14099:T14162" ca="1" si="3101">IF(F14099&lt;$D$10,0,IFERROR(CORREL(OFFSET($J$3,0,0,$D$10,1),OFFSET($Q$3,F14099-$D$10,0,$D$10,1)),0))</f>
        <v>2.7152163269553064E-2</v>
      </c>
      <c r="U14099">
        <f t="shared" ref="U14099:U14162" ca="1" si="3102">IF(T14099&gt;$D$14,T14099,0)</f>
        <v>0</v>
      </c>
      <c r="V14099">
        <f t="shared" ref="V14099:V14162" ca="1" si="3103">U14099*G14099</f>
        <v>0</v>
      </c>
    </row>
    <row r="14100" spans="6:22" x14ac:dyDescent="0.25">
      <c r="F14100">
        <f t="shared" si="3097"/>
        <v>14097</v>
      </c>
      <c r="G14100">
        <f t="shared" si="3090"/>
        <v>3.52425E-3</v>
      </c>
      <c r="H14100">
        <f t="shared" si="3098"/>
        <v>0</v>
      </c>
      <c r="I14100">
        <f t="shared" si="3096"/>
        <v>0</v>
      </c>
      <c r="J14100">
        <f t="shared" si="3091"/>
        <v>0</v>
      </c>
      <c r="L14100">
        <f t="shared" si="3099"/>
        <v>10073.325124994071</v>
      </c>
      <c r="M14100">
        <f t="shared" si="3092"/>
        <v>2.5183312812485179E-3</v>
      </c>
      <c r="N14100">
        <f t="shared" si="3093"/>
        <v>0</v>
      </c>
      <c r="O14100">
        <f t="shared" si="3094"/>
        <v>0</v>
      </c>
      <c r="P14100">
        <f t="shared" si="3095"/>
        <v>0</v>
      </c>
      <c r="Q14100">
        <f t="shared" si="3100"/>
        <v>0.6484375</v>
      </c>
      <c r="R14100">
        <f>Random!A14098</f>
        <v>0.32604928635393471</v>
      </c>
      <c r="T14100">
        <f t="shared" ca="1" si="3101"/>
        <v>2.7731701188455162E-2</v>
      </c>
      <c r="U14100">
        <f t="shared" ca="1" si="3102"/>
        <v>0</v>
      </c>
      <c r="V14100">
        <f t="shared" ca="1" si="3103"/>
        <v>0</v>
      </c>
    </row>
    <row r="14101" spans="6:22" x14ac:dyDescent="0.25">
      <c r="F14101">
        <f t="shared" si="3097"/>
        <v>14098</v>
      </c>
      <c r="G14101">
        <f t="shared" si="3090"/>
        <v>3.5244999999999999E-3</v>
      </c>
      <c r="H14101">
        <f t="shared" si="3098"/>
        <v>0</v>
      </c>
      <c r="I14101">
        <f t="shared" si="3096"/>
        <v>0</v>
      </c>
      <c r="J14101">
        <f t="shared" si="3091"/>
        <v>0</v>
      </c>
      <c r="L14101">
        <f t="shared" si="3099"/>
        <v>10074.325124994071</v>
      </c>
      <c r="M14101">
        <f t="shared" si="3092"/>
        <v>2.5185812812485177E-3</v>
      </c>
      <c r="N14101">
        <f t="shared" si="3093"/>
        <v>0</v>
      </c>
      <c r="O14101">
        <f t="shared" si="3094"/>
        <v>0</v>
      </c>
      <c r="P14101">
        <f t="shared" si="3095"/>
        <v>0</v>
      </c>
      <c r="Q14101">
        <f t="shared" si="3100"/>
        <v>0.3125</v>
      </c>
      <c r="R14101">
        <f>Random!A14099</f>
        <v>0.15619249007748093</v>
      </c>
      <c r="T14101">
        <f t="shared" ca="1" si="3101"/>
        <v>1.6796213285839637E-2</v>
      </c>
      <c r="U14101">
        <f t="shared" ca="1" si="3102"/>
        <v>0</v>
      </c>
      <c r="V14101">
        <f t="shared" ca="1" si="3103"/>
        <v>0</v>
      </c>
    </row>
    <row r="14102" spans="6:22" x14ac:dyDescent="0.25">
      <c r="F14102">
        <f t="shared" si="3097"/>
        <v>14099</v>
      </c>
      <c r="G14102">
        <f t="shared" si="3090"/>
        <v>3.5247500000000001E-3</v>
      </c>
      <c r="H14102">
        <f t="shared" si="3098"/>
        <v>0</v>
      </c>
      <c r="I14102">
        <f t="shared" si="3096"/>
        <v>0</v>
      </c>
      <c r="J14102">
        <f t="shared" si="3091"/>
        <v>0</v>
      </c>
      <c r="L14102">
        <f t="shared" si="3099"/>
        <v>10075.325124994071</v>
      </c>
      <c r="M14102">
        <f t="shared" si="3092"/>
        <v>2.518831281248518E-3</v>
      </c>
      <c r="N14102">
        <f t="shared" si="3093"/>
        <v>0</v>
      </c>
      <c r="O14102">
        <f t="shared" si="3094"/>
        <v>0</v>
      </c>
      <c r="P14102">
        <f t="shared" si="3095"/>
        <v>0</v>
      </c>
      <c r="Q14102">
        <f t="shared" si="3100"/>
        <v>-0.171875</v>
      </c>
      <c r="R14102">
        <f>Random!A14100</f>
        <v>-8.5407217679679071E-2</v>
      </c>
      <c r="T14102">
        <f t="shared" ca="1" si="3101"/>
        <v>-1.4157521868610561E-3</v>
      </c>
      <c r="U14102">
        <f t="shared" ca="1" si="3102"/>
        <v>0</v>
      </c>
      <c r="V14102">
        <f t="shared" ca="1" si="3103"/>
        <v>0</v>
      </c>
    </row>
    <row r="14103" spans="6:22" x14ac:dyDescent="0.25">
      <c r="F14103">
        <f t="shared" si="3097"/>
        <v>14100</v>
      </c>
      <c r="G14103">
        <f t="shared" si="3090"/>
        <v>3.5249999999999999E-3</v>
      </c>
      <c r="H14103">
        <f t="shared" si="3098"/>
        <v>0</v>
      </c>
      <c r="I14103">
        <f t="shared" si="3096"/>
        <v>0</v>
      </c>
      <c r="J14103">
        <f t="shared" si="3091"/>
        <v>0</v>
      </c>
      <c r="L14103">
        <f t="shared" si="3099"/>
        <v>10076.325124994071</v>
      </c>
      <c r="M14103">
        <f t="shared" si="3092"/>
        <v>2.5190812812485178E-3</v>
      </c>
      <c r="N14103">
        <f t="shared" si="3093"/>
        <v>0</v>
      </c>
      <c r="O14103">
        <f t="shared" si="3094"/>
        <v>0</v>
      </c>
      <c r="P14103">
        <f t="shared" si="3095"/>
        <v>0</v>
      </c>
      <c r="Q14103">
        <f t="shared" si="3100"/>
        <v>-0.9453125</v>
      </c>
      <c r="R14103">
        <f>Random!A14101</f>
        <v>-0.4720107154379467</v>
      </c>
      <c r="T14103">
        <f t="shared" ca="1" si="3101"/>
        <v>-1.9888653504693873E-2</v>
      </c>
      <c r="U14103">
        <f t="shared" ca="1" si="3102"/>
        <v>0</v>
      </c>
      <c r="V14103">
        <f t="shared" ca="1" si="3103"/>
        <v>0</v>
      </c>
    </row>
    <row r="14104" spans="6:22" x14ac:dyDescent="0.25">
      <c r="F14104">
        <f t="shared" si="3097"/>
        <v>14101</v>
      </c>
      <c r="G14104">
        <f t="shared" si="3090"/>
        <v>3.5252500000000002E-3</v>
      </c>
      <c r="H14104">
        <f t="shared" si="3098"/>
        <v>0</v>
      </c>
      <c r="I14104">
        <f t="shared" si="3096"/>
        <v>0</v>
      </c>
      <c r="J14104">
        <f t="shared" si="3091"/>
        <v>0</v>
      </c>
      <c r="L14104">
        <f t="shared" si="3099"/>
        <v>10077.325124994071</v>
      </c>
      <c r="M14104">
        <f t="shared" si="3092"/>
        <v>2.5193312812485176E-3</v>
      </c>
      <c r="N14104">
        <f t="shared" si="3093"/>
        <v>0</v>
      </c>
      <c r="O14104">
        <f t="shared" si="3094"/>
        <v>0</v>
      </c>
      <c r="P14104">
        <f t="shared" si="3095"/>
        <v>0</v>
      </c>
      <c r="Q14104">
        <f t="shared" si="3100"/>
        <v>0.5390625</v>
      </c>
      <c r="R14104">
        <f>Random!A14102</f>
        <v>0.26964297086104227</v>
      </c>
      <c r="T14104">
        <f t="shared" ca="1" si="3101"/>
        <v>-3.1312337749915001E-2</v>
      </c>
      <c r="U14104">
        <f t="shared" ca="1" si="3102"/>
        <v>0</v>
      </c>
      <c r="V14104">
        <f t="shared" ca="1" si="3103"/>
        <v>0</v>
      </c>
    </row>
    <row r="14105" spans="6:22" x14ac:dyDescent="0.25">
      <c r="F14105">
        <f t="shared" si="3097"/>
        <v>14102</v>
      </c>
      <c r="G14105">
        <f t="shared" si="3090"/>
        <v>3.5255E-3</v>
      </c>
      <c r="H14105">
        <f t="shared" si="3098"/>
        <v>0</v>
      </c>
      <c r="I14105">
        <f t="shared" si="3096"/>
        <v>0</v>
      </c>
      <c r="J14105">
        <f t="shared" si="3091"/>
        <v>0</v>
      </c>
      <c r="L14105">
        <f t="shared" si="3099"/>
        <v>10078.325124994071</v>
      </c>
      <c r="M14105">
        <f t="shared" si="3092"/>
        <v>2.5195812812485179E-3</v>
      </c>
      <c r="N14105">
        <f t="shared" si="3093"/>
        <v>0</v>
      </c>
      <c r="O14105">
        <f t="shared" si="3094"/>
        <v>0</v>
      </c>
      <c r="P14105">
        <f t="shared" si="3095"/>
        <v>0</v>
      </c>
      <c r="Q14105">
        <f t="shared" si="3100"/>
        <v>0.796875</v>
      </c>
      <c r="R14105">
        <f>Random!A14103</f>
        <v>0.39732803394692884</v>
      </c>
      <c r="T14105">
        <f t="shared" ca="1" si="3101"/>
        <v>-3.2919414298818298E-2</v>
      </c>
      <c r="U14105">
        <f t="shared" ca="1" si="3102"/>
        <v>0</v>
      </c>
      <c r="V14105">
        <f t="shared" ca="1" si="3103"/>
        <v>0</v>
      </c>
    </row>
    <row r="14106" spans="6:22" x14ac:dyDescent="0.25">
      <c r="F14106">
        <f t="shared" si="3097"/>
        <v>14103</v>
      </c>
      <c r="G14106">
        <f t="shared" si="3090"/>
        <v>3.5257499999999998E-3</v>
      </c>
      <c r="H14106">
        <f t="shared" si="3098"/>
        <v>0</v>
      </c>
      <c r="I14106">
        <f t="shared" si="3096"/>
        <v>0</v>
      </c>
      <c r="J14106">
        <f t="shared" si="3091"/>
        <v>0</v>
      </c>
      <c r="L14106">
        <f t="shared" si="3099"/>
        <v>10079.325124994071</v>
      </c>
      <c r="M14106">
        <f t="shared" si="3092"/>
        <v>2.5198312812485177E-3</v>
      </c>
      <c r="N14106">
        <f t="shared" si="3093"/>
        <v>0</v>
      </c>
      <c r="O14106">
        <f t="shared" si="3094"/>
        <v>0</v>
      </c>
      <c r="P14106">
        <f t="shared" si="3095"/>
        <v>0</v>
      </c>
      <c r="Q14106">
        <f t="shared" si="3100"/>
        <v>0.2890625</v>
      </c>
      <c r="R14106">
        <f>Random!A14104</f>
        <v>0.14406702754366474</v>
      </c>
      <c r="T14106">
        <f t="shared" ca="1" si="3101"/>
        <v>-2.3600827393501049E-2</v>
      </c>
      <c r="U14106">
        <f t="shared" ca="1" si="3102"/>
        <v>0</v>
      </c>
      <c r="V14106">
        <f t="shared" ca="1" si="3103"/>
        <v>0</v>
      </c>
    </row>
    <row r="14107" spans="6:22" x14ac:dyDescent="0.25">
      <c r="F14107">
        <f t="shared" si="3097"/>
        <v>14104</v>
      </c>
      <c r="G14107">
        <f t="shared" ref="G14107:G14170" si="3104">F14107/$D$2</f>
        <v>3.5260000000000001E-3</v>
      </c>
      <c r="H14107">
        <f t="shared" si="3098"/>
        <v>0</v>
      </c>
      <c r="I14107">
        <f t="shared" si="3096"/>
        <v>0</v>
      </c>
      <c r="J14107">
        <f t="shared" ref="J14107:J14170" si="3105">ROUND(I14107*$D$3,0)/$D$3</f>
        <v>0</v>
      </c>
      <c r="L14107">
        <f t="shared" si="3099"/>
        <v>10080.325124994071</v>
      </c>
      <c r="M14107">
        <f t="shared" ref="M14107:M14170" si="3106">L14107/$D$2</f>
        <v>2.5200812812485179E-3</v>
      </c>
      <c r="N14107">
        <f t="shared" si="3093"/>
        <v>0</v>
      </c>
      <c r="O14107">
        <f t="shared" si="3094"/>
        <v>0</v>
      </c>
      <c r="P14107">
        <f t="shared" si="3095"/>
        <v>0</v>
      </c>
      <c r="Q14107">
        <f t="shared" si="3100"/>
        <v>0.234375</v>
      </c>
      <c r="R14107">
        <f>Random!A14105</f>
        <v>0.11677799822559598</v>
      </c>
      <c r="T14107">
        <f t="shared" ca="1" si="3101"/>
        <v>-5.5546486560145306E-3</v>
      </c>
      <c r="U14107">
        <f t="shared" ca="1" si="3102"/>
        <v>0</v>
      </c>
      <c r="V14107">
        <f t="shared" ca="1" si="3103"/>
        <v>0</v>
      </c>
    </row>
    <row r="14108" spans="6:22" x14ac:dyDescent="0.25">
      <c r="F14108">
        <f t="shared" si="3097"/>
        <v>14105</v>
      </c>
      <c r="G14108">
        <f t="shared" si="3104"/>
        <v>3.5262499999999999E-3</v>
      </c>
      <c r="H14108">
        <f t="shared" si="3098"/>
        <v>0</v>
      </c>
      <c r="I14108">
        <f t="shared" si="3096"/>
        <v>0</v>
      </c>
      <c r="J14108">
        <f t="shared" si="3105"/>
        <v>0</v>
      </c>
      <c r="L14108">
        <f t="shared" si="3099"/>
        <v>10081.325124994071</v>
      </c>
      <c r="M14108">
        <f t="shared" si="3106"/>
        <v>2.5203312812485178E-3</v>
      </c>
      <c r="N14108">
        <f t="shared" si="3093"/>
        <v>0</v>
      </c>
      <c r="O14108">
        <f t="shared" si="3094"/>
        <v>0</v>
      </c>
      <c r="P14108">
        <f t="shared" si="3095"/>
        <v>0</v>
      </c>
      <c r="Q14108">
        <f t="shared" si="3100"/>
        <v>0.25</v>
      </c>
      <c r="R14108">
        <f>Random!A14106</f>
        <v>0.1238991948024577</v>
      </c>
      <c r="T14108">
        <f t="shared" ca="1" si="3101"/>
        <v>1.3754639399438027E-2</v>
      </c>
      <c r="U14108">
        <f t="shared" ca="1" si="3102"/>
        <v>0</v>
      </c>
      <c r="V14108">
        <f t="shared" ca="1" si="3103"/>
        <v>0</v>
      </c>
    </row>
    <row r="14109" spans="6:22" x14ac:dyDescent="0.25">
      <c r="F14109">
        <f t="shared" si="3097"/>
        <v>14106</v>
      </c>
      <c r="G14109">
        <f t="shared" si="3104"/>
        <v>3.5265000000000001E-3</v>
      </c>
      <c r="H14109">
        <f t="shared" si="3098"/>
        <v>0</v>
      </c>
      <c r="I14109">
        <f t="shared" si="3096"/>
        <v>0</v>
      </c>
      <c r="J14109">
        <f t="shared" si="3105"/>
        <v>0</v>
      </c>
      <c r="L14109">
        <f t="shared" si="3099"/>
        <v>10082.325124994071</v>
      </c>
      <c r="M14109">
        <f t="shared" si="3106"/>
        <v>2.520581281248518E-3</v>
      </c>
      <c r="N14109">
        <f t="shared" si="3093"/>
        <v>0</v>
      </c>
      <c r="O14109">
        <f t="shared" si="3094"/>
        <v>0</v>
      </c>
      <c r="P14109">
        <f t="shared" si="3095"/>
        <v>0</v>
      </c>
      <c r="Q14109">
        <f t="shared" si="3100"/>
        <v>-0.7734375</v>
      </c>
      <c r="R14109">
        <f>Random!A14107</f>
        <v>-0.38498469758049991</v>
      </c>
      <c r="T14109">
        <f t="shared" ca="1" si="3101"/>
        <v>2.8274878288483907E-2</v>
      </c>
      <c r="U14109">
        <f t="shared" ca="1" si="3102"/>
        <v>0</v>
      </c>
      <c r="V14109">
        <f t="shared" ca="1" si="3103"/>
        <v>0</v>
      </c>
    </row>
    <row r="14110" spans="6:22" x14ac:dyDescent="0.25">
      <c r="F14110">
        <f t="shared" si="3097"/>
        <v>14107</v>
      </c>
      <c r="G14110">
        <f t="shared" si="3104"/>
        <v>3.5267499999999999E-3</v>
      </c>
      <c r="H14110">
        <f t="shared" si="3098"/>
        <v>0</v>
      </c>
      <c r="I14110">
        <f t="shared" si="3096"/>
        <v>0</v>
      </c>
      <c r="J14110">
        <f t="shared" si="3105"/>
        <v>0</v>
      </c>
      <c r="L14110">
        <f t="shared" si="3099"/>
        <v>10083.325124994071</v>
      </c>
      <c r="M14110">
        <f t="shared" si="3106"/>
        <v>2.5208312812485178E-3</v>
      </c>
      <c r="N14110">
        <f t="shared" si="3093"/>
        <v>0</v>
      </c>
      <c r="O14110">
        <f t="shared" si="3094"/>
        <v>0</v>
      </c>
      <c r="P14110">
        <f t="shared" si="3095"/>
        <v>0</v>
      </c>
      <c r="Q14110">
        <f t="shared" si="3100"/>
        <v>0.2109375</v>
      </c>
      <c r="R14110">
        <f>Random!A14108</f>
        <v>0.10707481969527688</v>
      </c>
      <c r="T14110">
        <f t="shared" ca="1" si="3101"/>
        <v>3.4000146505937807E-2</v>
      </c>
      <c r="U14110">
        <f t="shared" ca="1" si="3102"/>
        <v>0</v>
      </c>
      <c r="V14110">
        <f t="shared" ca="1" si="3103"/>
        <v>0</v>
      </c>
    </row>
    <row r="14111" spans="6:22" x14ac:dyDescent="0.25">
      <c r="F14111">
        <f t="shared" si="3097"/>
        <v>14108</v>
      </c>
      <c r="G14111">
        <f t="shared" si="3104"/>
        <v>3.5270000000000002E-3</v>
      </c>
      <c r="H14111">
        <f t="shared" si="3098"/>
        <v>0</v>
      </c>
      <c r="I14111">
        <f t="shared" si="3096"/>
        <v>0</v>
      </c>
      <c r="J14111">
        <f t="shared" si="3105"/>
        <v>0</v>
      </c>
      <c r="L14111">
        <f t="shared" si="3099"/>
        <v>10084.325124994071</v>
      </c>
      <c r="M14111">
        <f t="shared" si="3106"/>
        <v>2.5210812812485176E-3</v>
      </c>
      <c r="N14111">
        <f t="shared" si="3093"/>
        <v>0</v>
      </c>
      <c r="O14111">
        <f t="shared" si="3094"/>
        <v>0</v>
      </c>
      <c r="P14111">
        <f t="shared" si="3095"/>
        <v>0</v>
      </c>
      <c r="Q14111">
        <f t="shared" si="3100"/>
        <v>0.5546875</v>
      </c>
      <c r="R14111">
        <f>Random!A14109</f>
        <v>0.27663571183873448</v>
      </c>
      <c r="T14111">
        <f t="shared" ca="1" si="3101"/>
        <v>2.7306411856004506E-2</v>
      </c>
      <c r="U14111">
        <f t="shared" ca="1" si="3102"/>
        <v>0</v>
      </c>
      <c r="V14111">
        <f t="shared" ca="1" si="3103"/>
        <v>0</v>
      </c>
    </row>
    <row r="14112" spans="6:22" x14ac:dyDescent="0.25">
      <c r="F14112">
        <f t="shared" si="3097"/>
        <v>14109</v>
      </c>
      <c r="G14112">
        <f t="shared" si="3104"/>
        <v>3.52725E-3</v>
      </c>
      <c r="H14112">
        <f t="shared" si="3098"/>
        <v>0</v>
      </c>
      <c r="I14112">
        <f t="shared" si="3096"/>
        <v>0</v>
      </c>
      <c r="J14112">
        <f t="shared" si="3105"/>
        <v>0</v>
      </c>
      <c r="L14112">
        <f t="shared" si="3099"/>
        <v>10085.325124994071</v>
      </c>
      <c r="M14112">
        <f t="shared" si="3106"/>
        <v>2.5213312812485179E-3</v>
      </c>
      <c r="N14112">
        <f t="shared" si="3093"/>
        <v>0</v>
      </c>
      <c r="O14112">
        <f t="shared" si="3094"/>
        <v>0</v>
      </c>
      <c r="P14112">
        <f t="shared" si="3095"/>
        <v>0</v>
      </c>
      <c r="Q14112">
        <f t="shared" si="3100"/>
        <v>-0.2734375</v>
      </c>
      <c r="R14112">
        <f>Random!A14110</f>
        <v>-0.13665062004524187</v>
      </c>
      <c r="T14112">
        <f t="shared" ca="1" si="3101"/>
        <v>9.2320420443092431E-3</v>
      </c>
      <c r="U14112">
        <f t="shared" ca="1" si="3102"/>
        <v>0</v>
      </c>
      <c r="V14112">
        <f t="shared" ca="1" si="3103"/>
        <v>0</v>
      </c>
    </row>
    <row r="14113" spans="6:22" x14ac:dyDescent="0.25">
      <c r="F14113">
        <f t="shared" si="3097"/>
        <v>14110</v>
      </c>
      <c r="G14113">
        <f t="shared" si="3104"/>
        <v>3.5274999999999998E-3</v>
      </c>
      <c r="H14113">
        <f t="shared" si="3098"/>
        <v>0</v>
      </c>
      <c r="I14113">
        <f t="shared" si="3096"/>
        <v>0</v>
      </c>
      <c r="J14113">
        <f t="shared" si="3105"/>
        <v>0</v>
      </c>
      <c r="L14113">
        <f t="shared" si="3099"/>
        <v>10086.325124994071</v>
      </c>
      <c r="M14113">
        <f t="shared" si="3106"/>
        <v>2.5215812812485177E-3</v>
      </c>
      <c r="N14113">
        <f t="shared" si="3093"/>
        <v>0</v>
      </c>
      <c r="O14113">
        <f t="shared" si="3094"/>
        <v>0</v>
      </c>
      <c r="P14113">
        <f t="shared" si="3095"/>
        <v>0</v>
      </c>
      <c r="Q14113">
        <f t="shared" si="3100"/>
        <v>-0.1484375</v>
      </c>
      <c r="R14113">
        <f>Random!A14111</f>
        <v>-7.3755302924817689E-2</v>
      </c>
      <c r="T14113">
        <f t="shared" ca="1" si="3101"/>
        <v>-1.1242793692578251E-2</v>
      </c>
      <c r="U14113">
        <f t="shared" ca="1" si="3102"/>
        <v>0</v>
      </c>
      <c r="V14113">
        <f t="shared" ca="1" si="3103"/>
        <v>0</v>
      </c>
    </row>
    <row r="14114" spans="6:22" x14ac:dyDescent="0.25">
      <c r="F14114">
        <f t="shared" si="3097"/>
        <v>14111</v>
      </c>
      <c r="G14114">
        <f t="shared" si="3104"/>
        <v>3.5277500000000001E-3</v>
      </c>
      <c r="H14114">
        <f t="shared" si="3098"/>
        <v>0</v>
      </c>
      <c r="I14114">
        <f t="shared" si="3096"/>
        <v>0</v>
      </c>
      <c r="J14114">
        <f t="shared" si="3105"/>
        <v>0</v>
      </c>
      <c r="L14114">
        <f t="shared" si="3099"/>
        <v>10087.325124994071</v>
      </c>
      <c r="M14114">
        <f t="shared" si="3106"/>
        <v>2.521831281248518E-3</v>
      </c>
      <c r="N14114">
        <f t="shared" si="3093"/>
        <v>0</v>
      </c>
      <c r="O14114">
        <f t="shared" si="3094"/>
        <v>0</v>
      </c>
      <c r="P14114">
        <f t="shared" si="3095"/>
        <v>0</v>
      </c>
      <c r="Q14114">
        <f t="shared" si="3100"/>
        <v>-0.8359375</v>
      </c>
      <c r="R14114">
        <f>Random!A14112</f>
        <v>-0.41791054588603638</v>
      </c>
      <c r="T14114">
        <f t="shared" ca="1" si="3101"/>
        <v>-2.728909481878607E-2</v>
      </c>
      <c r="U14114">
        <f t="shared" ca="1" si="3102"/>
        <v>0</v>
      </c>
      <c r="V14114">
        <f t="shared" ca="1" si="3103"/>
        <v>0</v>
      </c>
    </row>
    <row r="14115" spans="6:22" x14ac:dyDescent="0.25">
      <c r="F14115">
        <f t="shared" si="3097"/>
        <v>14112</v>
      </c>
      <c r="G14115">
        <f t="shared" si="3104"/>
        <v>3.5279999999999999E-3</v>
      </c>
      <c r="H14115">
        <f t="shared" si="3098"/>
        <v>0</v>
      </c>
      <c r="I14115">
        <f t="shared" si="3096"/>
        <v>0</v>
      </c>
      <c r="J14115">
        <f t="shared" si="3105"/>
        <v>0</v>
      </c>
      <c r="L14115">
        <f t="shared" si="3099"/>
        <v>10088.325124994071</v>
      </c>
      <c r="M14115">
        <f t="shared" si="3106"/>
        <v>2.5220812812485178E-3</v>
      </c>
      <c r="N14115">
        <f t="shared" si="3093"/>
        <v>0</v>
      </c>
      <c r="O14115">
        <f t="shared" si="3094"/>
        <v>0</v>
      </c>
      <c r="P14115">
        <f t="shared" si="3095"/>
        <v>0</v>
      </c>
      <c r="Q14115">
        <f t="shared" si="3100"/>
        <v>-0.6875</v>
      </c>
      <c r="R14115">
        <f>Random!A14113</f>
        <v>-0.34301979395514282</v>
      </c>
      <c r="T14115">
        <f t="shared" ca="1" si="3101"/>
        <v>-3.2615164441302746E-2</v>
      </c>
      <c r="U14115">
        <f t="shared" ca="1" si="3102"/>
        <v>0</v>
      </c>
      <c r="V14115">
        <f t="shared" ca="1" si="3103"/>
        <v>0</v>
      </c>
    </row>
    <row r="14116" spans="6:22" x14ac:dyDescent="0.25">
      <c r="F14116">
        <f t="shared" si="3097"/>
        <v>14113</v>
      </c>
      <c r="G14116">
        <f t="shared" si="3104"/>
        <v>3.5282500000000001E-3</v>
      </c>
      <c r="H14116">
        <f t="shared" si="3098"/>
        <v>0</v>
      </c>
      <c r="I14116">
        <f t="shared" si="3096"/>
        <v>0</v>
      </c>
      <c r="J14116">
        <f t="shared" si="3105"/>
        <v>0</v>
      </c>
      <c r="L14116">
        <f t="shared" si="3099"/>
        <v>10089.325124994071</v>
      </c>
      <c r="M14116">
        <f t="shared" si="3106"/>
        <v>2.522331281248518E-3</v>
      </c>
      <c r="N14116">
        <f t="shared" si="3093"/>
        <v>0</v>
      </c>
      <c r="O14116">
        <f t="shared" si="3094"/>
        <v>0</v>
      </c>
      <c r="P14116">
        <f t="shared" si="3095"/>
        <v>0</v>
      </c>
      <c r="Q14116">
        <f t="shared" si="3100"/>
        <v>-0.578125</v>
      </c>
      <c r="R14116">
        <f>Random!A14114</f>
        <v>-0.28787910144661055</v>
      </c>
      <c r="T14116">
        <f t="shared" ca="1" si="3101"/>
        <v>-2.5779908414859241E-2</v>
      </c>
      <c r="U14116">
        <f t="shared" ca="1" si="3102"/>
        <v>0</v>
      </c>
      <c r="V14116">
        <f t="shared" ca="1" si="3103"/>
        <v>0</v>
      </c>
    </row>
    <row r="14117" spans="6:22" x14ac:dyDescent="0.25">
      <c r="F14117">
        <f t="shared" si="3097"/>
        <v>14114</v>
      </c>
      <c r="G14117">
        <f t="shared" si="3104"/>
        <v>3.5285E-3</v>
      </c>
      <c r="H14117">
        <f t="shared" si="3098"/>
        <v>0</v>
      </c>
      <c r="I14117">
        <f t="shared" si="3096"/>
        <v>0</v>
      </c>
      <c r="J14117">
        <f t="shared" si="3105"/>
        <v>0</v>
      </c>
      <c r="L14117">
        <f t="shared" si="3099"/>
        <v>10090.325124994071</v>
      </c>
      <c r="M14117">
        <f t="shared" si="3106"/>
        <v>2.5225812812485178E-3</v>
      </c>
      <c r="N14117">
        <f t="shared" si="3093"/>
        <v>0</v>
      </c>
      <c r="O14117">
        <f t="shared" si="3094"/>
        <v>0</v>
      </c>
      <c r="P14117">
        <f t="shared" si="3095"/>
        <v>0</v>
      </c>
      <c r="Q14117">
        <f t="shared" si="3100"/>
        <v>-2.34375E-2</v>
      </c>
      <c r="R14117">
        <f>Random!A14115</f>
        <v>-1.2062645149520157E-2</v>
      </c>
      <c r="T14117">
        <f t="shared" ca="1" si="3101"/>
        <v>-9.1657812253419998E-3</v>
      </c>
      <c r="U14117">
        <f t="shared" ca="1" si="3102"/>
        <v>0</v>
      </c>
      <c r="V14117">
        <f t="shared" ca="1" si="3103"/>
        <v>0</v>
      </c>
    </row>
    <row r="14118" spans="6:22" x14ac:dyDescent="0.25">
      <c r="F14118">
        <f t="shared" si="3097"/>
        <v>14115</v>
      </c>
      <c r="G14118">
        <f t="shared" si="3104"/>
        <v>3.5287500000000002E-3</v>
      </c>
      <c r="H14118">
        <f t="shared" si="3098"/>
        <v>0</v>
      </c>
      <c r="I14118">
        <f t="shared" si="3096"/>
        <v>0</v>
      </c>
      <c r="J14118">
        <f t="shared" si="3105"/>
        <v>0</v>
      </c>
      <c r="L14118">
        <f t="shared" si="3099"/>
        <v>10091.325124994071</v>
      </c>
      <c r="M14118">
        <f t="shared" si="3106"/>
        <v>2.5228312812485176E-3</v>
      </c>
      <c r="N14118">
        <f t="shared" si="3093"/>
        <v>0</v>
      </c>
      <c r="O14118">
        <f t="shared" si="3094"/>
        <v>0</v>
      </c>
      <c r="P14118">
        <f t="shared" si="3095"/>
        <v>0</v>
      </c>
      <c r="Q14118">
        <f t="shared" si="3100"/>
        <v>0.390625</v>
      </c>
      <c r="R14118">
        <f>Random!A14116</f>
        <v>0.19441018782164188</v>
      </c>
      <c r="T14118">
        <f t="shared" ca="1" si="3101"/>
        <v>1.0139164417579038E-2</v>
      </c>
      <c r="U14118">
        <f t="shared" ca="1" si="3102"/>
        <v>0</v>
      </c>
      <c r="V14118">
        <f t="shared" ca="1" si="3103"/>
        <v>0</v>
      </c>
    </row>
    <row r="14119" spans="6:22" x14ac:dyDescent="0.25">
      <c r="F14119">
        <f t="shared" si="3097"/>
        <v>14116</v>
      </c>
      <c r="G14119">
        <f t="shared" si="3104"/>
        <v>3.529E-3</v>
      </c>
      <c r="H14119">
        <f t="shared" si="3098"/>
        <v>0</v>
      </c>
      <c r="I14119">
        <f t="shared" si="3096"/>
        <v>0</v>
      </c>
      <c r="J14119">
        <f t="shared" si="3105"/>
        <v>0</v>
      </c>
      <c r="L14119">
        <f t="shared" si="3099"/>
        <v>10092.325124994071</v>
      </c>
      <c r="M14119">
        <f t="shared" si="3106"/>
        <v>2.5230812812485179E-3</v>
      </c>
      <c r="N14119">
        <f t="shared" si="3093"/>
        <v>0</v>
      </c>
      <c r="O14119">
        <f t="shared" si="3094"/>
        <v>0</v>
      </c>
      <c r="P14119">
        <f t="shared" si="3095"/>
        <v>0</v>
      </c>
      <c r="Q14119">
        <f t="shared" si="3100"/>
        <v>0.4765625</v>
      </c>
      <c r="R14119">
        <f>Random!A14117</f>
        <v>0.23966121331506363</v>
      </c>
      <c r="T14119">
        <f t="shared" ca="1" si="3101"/>
        <v>2.4800272349834753E-2</v>
      </c>
      <c r="U14119">
        <f t="shared" ca="1" si="3102"/>
        <v>0</v>
      </c>
      <c r="V14119">
        <f t="shared" ca="1" si="3103"/>
        <v>0</v>
      </c>
    </row>
    <row r="14120" spans="6:22" x14ac:dyDescent="0.25">
      <c r="F14120">
        <f t="shared" si="3097"/>
        <v>14117</v>
      </c>
      <c r="G14120">
        <f t="shared" si="3104"/>
        <v>3.5292499999999998E-3</v>
      </c>
      <c r="H14120">
        <f t="shared" si="3098"/>
        <v>0</v>
      </c>
      <c r="I14120">
        <f t="shared" si="3096"/>
        <v>0</v>
      </c>
      <c r="J14120">
        <f t="shared" si="3105"/>
        <v>0</v>
      </c>
      <c r="L14120">
        <f t="shared" si="3099"/>
        <v>10093.325124994071</v>
      </c>
      <c r="M14120">
        <f t="shared" si="3106"/>
        <v>2.5233312812485177E-3</v>
      </c>
      <c r="N14120">
        <f t="shared" si="3093"/>
        <v>0</v>
      </c>
      <c r="O14120">
        <f t="shared" si="3094"/>
        <v>0</v>
      </c>
      <c r="P14120">
        <f t="shared" si="3095"/>
        <v>0</v>
      </c>
      <c r="Q14120">
        <f t="shared" si="3100"/>
        <v>0.640625</v>
      </c>
      <c r="R14120">
        <f>Random!A14118</f>
        <v>0.32050737046692934</v>
      </c>
      <c r="T14120">
        <f t="shared" ca="1" si="3101"/>
        <v>2.96623980956566E-2</v>
      </c>
      <c r="U14120">
        <f t="shared" ca="1" si="3102"/>
        <v>0</v>
      </c>
      <c r="V14120">
        <f t="shared" ca="1" si="3103"/>
        <v>0</v>
      </c>
    </row>
    <row r="14121" spans="6:22" x14ac:dyDescent="0.25">
      <c r="F14121">
        <f t="shared" si="3097"/>
        <v>14118</v>
      </c>
      <c r="G14121">
        <f t="shared" si="3104"/>
        <v>3.5295000000000001E-3</v>
      </c>
      <c r="H14121">
        <f t="shared" si="3098"/>
        <v>0</v>
      </c>
      <c r="I14121">
        <f t="shared" si="3096"/>
        <v>0</v>
      </c>
      <c r="J14121">
        <f t="shared" si="3105"/>
        <v>0</v>
      </c>
      <c r="L14121">
        <f t="shared" si="3099"/>
        <v>10094.325124994071</v>
      </c>
      <c r="M14121">
        <f t="shared" si="3106"/>
        <v>2.523581281248518E-3</v>
      </c>
      <c r="N14121">
        <f t="shared" si="3093"/>
        <v>0</v>
      </c>
      <c r="O14121">
        <f t="shared" si="3094"/>
        <v>0</v>
      </c>
      <c r="P14121">
        <f t="shared" si="3095"/>
        <v>0</v>
      </c>
      <c r="Q14121">
        <f t="shared" si="3100"/>
        <v>-0.8203125</v>
      </c>
      <c r="R14121">
        <f>Random!A14119</f>
        <v>-0.41149400784132628</v>
      </c>
      <c r="T14121">
        <f t="shared" ca="1" si="3101"/>
        <v>2.3764740240005647E-2</v>
      </c>
      <c r="U14121">
        <f t="shared" ca="1" si="3102"/>
        <v>0</v>
      </c>
      <c r="V14121">
        <f t="shared" ca="1" si="3103"/>
        <v>0</v>
      </c>
    </row>
    <row r="14122" spans="6:22" x14ac:dyDescent="0.25">
      <c r="F14122">
        <f t="shared" si="3097"/>
        <v>14119</v>
      </c>
      <c r="G14122">
        <f t="shared" si="3104"/>
        <v>3.5297499999999999E-3</v>
      </c>
      <c r="H14122">
        <f t="shared" si="3098"/>
        <v>0</v>
      </c>
      <c r="I14122">
        <f t="shared" si="3096"/>
        <v>0</v>
      </c>
      <c r="J14122">
        <f t="shared" si="3105"/>
        <v>0</v>
      </c>
      <c r="L14122">
        <f t="shared" si="3099"/>
        <v>10095.325124994071</v>
      </c>
      <c r="M14122">
        <f t="shared" si="3106"/>
        <v>2.5238312812485178E-3</v>
      </c>
      <c r="N14122">
        <f t="shared" si="3093"/>
        <v>0</v>
      </c>
      <c r="O14122">
        <f t="shared" si="3094"/>
        <v>0</v>
      </c>
      <c r="P14122">
        <f t="shared" si="3095"/>
        <v>0</v>
      </c>
      <c r="Q14122">
        <f t="shared" si="3100"/>
        <v>-0.203125</v>
      </c>
      <c r="R14122">
        <f>Random!A14120</f>
        <v>-0.10069484768958992</v>
      </c>
      <c r="T14122">
        <f t="shared" ca="1" si="3101"/>
        <v>9.5739369510535483E-3</v>
      </c>
      <c r="U14122">
        <f t="shared" ca="1" si="3102"/>
        <v>0</v>
      </c>
      <c r="V14122">
        <f t="shared" ca="1" si="3103"/>
        <v>0</v>
      </c>
    </row>
    <row r="14123" spans="6:22" x14ac:dyDescent="0.25">
      <c r="F14123">
        <f t="shared" si="3097"/>
        <v>14120</v>
      </c>
      <c r="G14123">
        <f t="shared" si="3104"/>
        <v>3.5300000000000002E-3</v>
      </c>
      <c r="H14123">
        <f t="shared" si="3098"/>
        <v>0</v>
      </c>
      <c r="I14123">
        <f t="shared" si="3096"/>
        <v>0</v>
      </c>
      <c r="J14123">
        <f t="shared" si="3105"/>
        <v>0</v>
      </c>
      <c r="L14123">
        <f t="shared" si="3099"/>
        <v>10096.325124994071</v>
      </c>
      <c r="M14123">
        <f t="shared" si="3106"/>
        <v>2.524081281248518E-3</v>
      </c>
      <c r="N14123">
        <f t="shared" si="3093"/>
        <v>0</v>
      </c>
      <c r="O14123">
        <f t="shared" si="3094"/>
        <v>0</v>
      </c>
      <c r="P14123">
        <f t="shared" si="3095"/>
        <v>0</v>
      </c>
      <c r="Q14123">
        <f t="shared" si="3100"/>
        <v>-0.890625</v>
      </c>
      <c r="R14123">
        <f>Random!A14121</f>
        <v>-0.44468115574932099</v>
      </c>
      <c r="T14123">
        <f t="shared" ca="1" si="3101"/>
        <v>-8.2809768143727609E-3</v>
      </c>
      <c r="U14123">
        <f t="shared" ca="1" si="3102"/>
        <v>0</v>
      </c>
      <c r="V14123">
        <f t="shared" ca="1" si="3103"/>
        <v>0</v>
      </c>
    </row>
    <row r="14124" spans="6:22" x14ac:dyDescent="0.25">
      <c r="F14124">
        <f t="shared" si="3097"/>
        <v>14121</v>
      </c>
      <c r="G14124">
        <f t="shared" si="3104"/>
        <v>3.53025E-3</v>
      </c>
      <c r="H14124">
        <f t="shared" si="3098"/>
        <v>0</v>
      </c>
      <c r="I14124">
        <f t="shared" si="3096"/>
        <v>0</v>
      </c>
      <c r="J14124">
        <f t="shared" si="3105"/>
        <v>0</v>
      </c>
      <c r="L14124">
        <f t="shared" si="3099"/>
        <v>10097.325124994071</v>
      </c>
      <c r="M14124">
        <f t="shared" si="3106"/>
        <v>2.5243312812485178E-3</v>
      </c>
      <c r="N14124">
        <f t="shared" si="3093"/>
        <v>0</v>
      </c>
      <c r="O14124">
        <f t="shared" si="3094"/>
        <v>0</v>
      </c>
      <c r="P14124">
        <f t="shared" si="3095"/>
        <v>0</v>
      </c>
      <c r="Q14124">
        <f t="shared" si="3100"/>
        <v>-0.6171875</v>
      </c>
      <c r="R14124">
        <f>Random!A14122</f>
        <v>-0.30691790732770097</v>
      </c>
      <c r="T14124">
        <f t="shared" ca="1" si="3101"/>
        <v>-2.2644327876726565E-2</v>
      </c>
      <c r="U14124">
        <f t="shared" ca="1" si="3102"/>
        <v>0</v>
      </c>
      <c r="V14124">
        <f t="shared" ca="1" si="3103"/>
        <v>0</v>
      </c>
    </row>
    <row r="14125" spans="6:22" x14ac:dyDescent="0.25">
      <c r="F14125">
        <f t="shared" si="3097"/>
        <v>14122</v>
      </c>
      <c r="G14125">
        <f t="shared" si="3104"/>
        <v>3.5304999999999998E-3</v>
      </c>
      <c r="H14125">
        <f t="shared" si="3098"/>
        <v>0</v>
      </c>
      <c r="I14125">
        <f t="shared" si="3096"/>
        <v>0</v>
      </c>
      <c r="J14125">
        <f t="shared" si="3105"/>
        <v>0</v>
      </c>
      <c r="L14125">
        <f t="shared" si="3099"/>
        <v>10098.325124994071</v>
      </c>
      <c r="M14125">
        <f t="shared" si="3106"/>
        <v>2.5245812812485177E-3</v>
      </c>
      <c r="N14125">
        <f t="shared" si="3093"/>
        <v>0</v>
      </c>
      <c r="O14125">
        <f t="shared" si="3094"/>
        <v>0</v>
      </c>
      <c r="P14125">
        <f t="shared" si="3095"/>
        <v>0</v>
      </c>
      <c r="Q14125">
        <f t="shared" si="3100"/>
        <v>0.875</v>
      </c>
      <c r="R14125">
        <f>Random!A14123</f>
        <v>0.43697764304236131</v>
      </c>
      <c r="T14125">
        <f t="shared" ca="1" si="3101"/>
        <v>-2.9322429275193743E-2</v>
      </c>
      <c r="U14125">
        <f t="shared" ca="1" si="3102"/>
        <v>0</v>
      </c>
      <c r="V14125">
        <f t="shared" ca="1" si="3103"/>
        <v>0</v>
      </c>
    </row>
    <row r="14126" spans="6:22" x14ac:dyDescent="0.25">
      <c r="F14126">
        <f t="shared" si="3097"/>
        <v>14123</v>
      </c>
      <c r="G14126">
        <f t="shared" si="3104"/>
        <v>3.53075E-3</v>
      </c>
      <c r="H14126">
        <f t="shared" si="3098"/>
        <v>0</v>
      </c>
      <c r="I14126">
        <f t="shared" si="3096"/>
        <v>0</v>
      </c>
      <c r="J14126">
        <f t="shared" si="3105"/>
        <v>0</v>
      </c>
      <c r="L14126">
        <f t="shared" si="3099"/>
        <v>10099.325124994071</v>
      </c>
      <c r="M14126">
        <f t="shared" si="3106"/>
        <v>2.5248312812485179E-3</v>
      </c>
      <c r="N14126">
        <f t="shared" si="3093"/>
        <v>0</v>
      </c>
      <c r="O14126">
        <f t="shared" si="3094"/>
        <v>0</v>
      </c>
      <c r="P14126">
        <f t="shared" si="3095"/>
        <v>0</v>
      </c>
      <c r="Q14126">
        <f t="shared" si="3100"/>
        <v>0.796875</v>
      </c>
      <c r="R14126">
        <f>Random!A14124</f>
        <v>0.39794438224206785</v>
      </c>
      <c r="T14126">
        <f t="shared" ca="1" si="3101"/>
        <v>-2.7364939422238048E-2</v>
      </c>
      <c r="U14126">
        <f t="shared" ca="1" si="3102"/>
        <v>0</v>
      </c>
      <c r="V14126">
        <f t="shared" ca="1" si="3103"/>
        <v>0</v>
      </c>
    </row>
    <row r="14127" spans="6:22" x14ac:dyDescent="0.25">
      <c r="F14127">
        <f t="shared" si="3097"/>
        <v>14124</v>
      </c>
      <c r="G14127">
        <f t="shared" si="3104"/>
        <v>3.5309999999999999E-3</v>
      </c>
      <c r="H14127">
        <f t="shared" si="3098"/>
        <v>0</v>
      </c>
      <c r="I14127">
        <f t="shared" si="3096"/>
        <v>0</v>
      </c>
      <c r="J14127">
        <f t="shared" si="3105"/>
        <v>0</v>
      </c>
      <c r="L14127">
        <f t="shared" si="3099"/>
        <v>10100.325124994071</v>
      </c>
      <c r="M14127">
        <f t="shared" si="3106"/>
        <v>2.5250812812485177E-3</v>
      </c>
      <c r="N14127">
        <f t="shared" si="3093"/>
        <v>0</v>
      </c>
      <c r="O14127">
        <f t="shared" si="3094"/>
        <v>0</v>
      </c>
      <c r="P14127">
        <f t="shared" si="3095"/>
        <v>0</v>
      </c>
      <c r="Q14127">
        <f t="shared" si="3100"/>
        <v>-0.4921875</v>
      </c>
      <c r="R14127">
        <f>Random!A14125</f>
        <v>-0.24720670336514838</v>
      </c>
      <c r="T14127">
        <f t="shared" ca="1" si="3101"/>
        <v>-1.7127846064181756E-2</v>
      </c>
      <c r="U14127">
        <f t="shared" ca="1" si="3102"/>
        <v>0</v>
      </c>
      <c r="V14127">
        <f t="shared" ca="1" si="3103"/>
        <v>0</v>
      </c>
    </row>
    <row r="14128" spans="6:22" x14ac:dyDescent="0.25">
      <c r="F14128">
        <f t="shared" si="3097"/>
        <v>14125</v>
      </c>
      <c r="G14128">
        <f t="shared" si="3104"/>
        <v>3.5312500000000001E-3</v>
      </c>
      <c r="H14128">
        <f t="shared" si="3098"/>
        <v>0</v>
      </c>
      <c r="I14128">
        <f t="shared" si="3096"/>
        <v>0</v>
      </c>
      <c r="J14128">
        <f t="shared" si="3105"/>
        <v>0</v>
      </c>
      <c r="L14128">
        <f t="shared" si="3099"/>
        <v>10101.325124994071</v>
      </c>
      <c r="M14128">
        <f t="shared" si="3106"/>
        <v>2.525331281248518E-3</v>
      </c>
      <c r="N14128">
        <f t="shared" si="3093"/>
        <v>0</v>
      </c>
      <c r="O14128">
        <f t="shared" si="3094"/>
        <v>0</v>
      </c>
      <c r="P14128">
        <f t="shared" si="3095"/>
        <v>0</v>
      </c>
      <c r="Q14128">
        <f t="shared" si="3100"/>
        <v>-0.5390625</v>
      </c>
      <c r="R14128">
        <f>Random!A14126</f>
        <v>-0.2699777635468964</v>
      </c>
      <c r="T14128">
        <f t="shared" ca="1" si="3101"/>
        <v>-1.4560396376773787E-3</v>
      </c>
      <c r="U14128">
        <f t="shared" ca="1" si="3102"/>
        <v>0</v>
      </c>
      <c r="V14128">
        <f t="shared" ca="1" si="3103"/>
        <v>0</v>
      </c>
    </row>
    <row r="14129" spans="6:22" x14ac:dyDescent="0.25">
      <c r="F14129">
        <f t="shared" si="3097"/>
        <v>14126</v>
      </c>
      <c r="G14129">
        <f t="shared" si="3104"/>
        <v>3.5314999999999999E-3</v>
      </c>
      <c r="H14129">
        <f t="shared" si="3098"/>
        <v>0</v>
      </c>
      <c r="I14129">
        <f t="shared" si="3096"/>
        <v>0</v>
      </c>
      <c r="J14129">
        <f t="shared" si="3105"/>
        <v>0</v>
      </c>
      <c r="L14129">
        <f t="shared" si="3099"/>
        <v>10102.325124994071</v>
      </c>
      <c r="M14129">
        <f t="shared" si="3106"/>
        <v>2.5255812812485178E-3</v>
      </c>
      <c r="N14129">
        <f t="shared" si="3093"/>
        <v>0</v>
      </c>
      <c r="O14129">
        <f t="shared" si="3094"/>
        <v>0</v>
      </c>
      <c r="P14129">
        <f t="shared" si="3095"/>
        <v>0</v>
      </c>
      <c r="Q14129">
        <f t="shared" si="3100"/>
        <v>0.5546875</v>
      </c>
      <c r="R14129">
        <f>Random!A14127</f>
        <v>0.27640551497001953</v>
      </c>
      <c r="T14129">
        <f t="shared" ca="1" si="3101"/>
        <v>1.6436073252321392E-2</v>
      </c>
      <c r="U14129">
        <f t="shared" ca="1" si="3102"/>
        <v>0</v>
      </c>
      <c r="V14129">
        <f t="shared" ca="1" si="3103"/>
        <v>0</v>
      </c>
    </row>
    <row r="14130" spans="6:22" x14ac:dyDescent="0.25">
      <c r="F14130">
        <f t="shared" si="3097"/>
        <v>14127</v>
      </c>
      <c r="G14130">
        <f t="shared" si="3104"/>
        <v>3.5317500000000002E-3</v>
      </c>
      <c r="H14130">
        <f t="shared" si="3098"/>
        <v>0</v>
      </c>
      <c r="I14130">
        <f t="shared" si="3096"/>
        <v>0</v>
      </c>
      <c r="J14130">
        <f t="shared" si="3105"/>
        <v>0</v>
      </c>
      <c r="L14130">
        <f t="shared" si="3099"/>
        <v>10103.325124994071</v>
      </c>
      <c r="M14130">
        <f t="shared" si="3106"/>
        <v>2.5258312812485176E-3</v>
      </c>
      <c r="N14130">
        <f t="shared" si="3093"/>
        <v>0</v>
      </c>
      <c r="O14130">
        <f t="shared" si="3094"/>
        <v>0</v>
      </c>
      <c r="P14130">
        <f t="shared" si="3095"/>
        <v>0</v>
      </c>
      <c r="Q14130">
        <f t="shared" si="3100"/>
        <v>0.3515625</v>
      </c>
      <c r="R14130">
        <f>Random!A14128</f>
        <v>0.17735175676858139</v>
      </c>
      <c r="T14130">
        <f t="shared" ca="1" si="3101"/>
        <v>2.6720938419091206E-2</v>
      </c>
      <c r="U14130">
        <f t="shared" ca="1" si="3102"/>
        <v>0</v>
      </c>
      <c r="V14130">
        <f t="shared" ca="1" si="3103"/>
        <v>0</v>
      </c>
    </row>
    <row r="14131" spans="6:22" x14ac:dyDescent="0.25">
      <c r="F14131">
        <f t="shared" si="3097"/>
        <v>14128</v>
      </c>
      <c r="G14131">
        <f t="shared" si="3104"/>
        <v>3.532E-3</v>
      </c>
      <c r="H14131">
        <f t="shared" si="3098"/>
        <v>0</v>
      </c>
      <c r="I14131">
        <f t="shared" si="3096"/>
        <v>0</v>
      </c>
      <c r="J14131">
        <f t="shared" si="3105"/>
        <v>0</v>
      </c>
      <c r="L14131">
        <f t="shared" si="3099"/>
        <v>10104.325124994071</v>
      </c>
      <c r="M14131">
        <f t="shared" si="3106"/>
        <v>2.5260812812485179E-3</v>
      </c>
      <c r="N14131">
        <f t="shared" si="3093"/>
        <v>0</v>
      </c>
      <c r="O14131">
        <f t="shared" si="3094"/>
        <v>0</v>
      </c>
      <c r="P14131">
        <f t="shared" si="3095"/>
        <v>0</v>
      </c>
      <c r="Q14131">
        <f t="shared" si="3100"/>
        <v>0.2109375</v>
      </c>
      <c r="R14131">
        <f>Random!A14129</f>
        <v>0.10679121933228231</v>
      </c>
      <c r="T14131">
        <f t="shared" ca="1" si="3101"/>
        <v>2.6551808787225146E-2</v>
      </c>
      <c r="U14131">
        <f t="shared" ca="1" si="3102"/>
        <v>0</v>
      </c>
      <c r="V14131">
        <f t="shared" ca="1" si="3103"/>
        <v>0</v>
      </c>
    </row>
    <row r="14132" spans="6:22" x14ac:dyDescent="0.25">
      <c r="F14132">
        <f t="shared" si="3097"/>
        <v>14129</v>
      </c>
      <c r="G14132">
        <f t="shared" si="3104"/>
        <v>3.5322499999999998E-3</v>
      </c>
      <c r="H14132">
        <f t="shared" si="3098"/>
        <v>0</v>
      </c>
      <c r="I14132">
        <f t="shared" si="3096"/>
        <v>0</v>
      </c>
      <c r="J14132">
        <f t="shared" si="3105"/>
        <v>0</v>
      </c>
      <c r="L14132">
        <f t="shared" si="3099"/>
        <v>10105.325124994071</v>
      </c>
      <c r="M14132">
        <f t="shared" si="3106"/>
        <v>2.5263312812485177E-3</v>
      </c>
      <c r="N14132">
        <f t="shared" si="3093"/>
        <v>0</v>
      </c>
      <c r="O14132">
        <f t="shared" si="3094"/>
        <v>0</v>
      </c>
      <c r="P14132">
        <f t="shared" si="3095"/>
        <v>0</v>
      </c>
      <c r="Q14132">
        <f t="shared" si="3100"/>
        <v>-4.6875E-2</v>
      </c>
      <c r="R14132">
        <f>Random!A14130</f>
        <v>-2.229548376909507E-2</v>
      </c>
      <c r="T14132">
        <f t="shared" ca="1" si="3101"/>
        <v>1.569214981507602E-2</v>
      </c>
      <c r="U14132">
        <f t="shared" ca="1" si="3102"/>
        <v>0</v>
      </c>
      <c r="V14132">
        <f t="shared" ca="1" si="3103"/>
        <v>0</v>
      </c>
    </row>
    <row r="14133" spans="6:22" x14ac:dyDescent="0.25">
      <c r="F14133">
        <f t="shared" si="3097"/>
        <v>14130</v>
      </c>
      <c r="G14133">
        <f t="shared" si="3104"/>
        <v>3.5325E-3</v>
      </c>
      <c r="H14133">
        <f t="shared" si="3098"/>
        <v>0</v>
      </c>
      <c r="I14133">
        <f t="shared" si="3096"/>
        <v>0</v>
      </c>
      <c r="J14133">
        <f t="shared" si="3105"/>
        <v>0</v>
      </c>
      <c r="L14133">
        <f t="shared" si="3099"/>
        <v>10106.325124994071</v>
      </c>
      <c r="M14133">
        <f t="shared" si="3106"/>
        <v>2.5265812812485179E-3</v>
      </c>
      <c r="N14133">
        <f t="shared" si="3093"/>
        <v>0</v>
      </c>
      <c r="O14133">
        <f t="shared" si="3094"/>
        <v>0</v>
      </c>
      <c r="P14133">
        <f t="shared" si="3095"/>
        <v>0</v>
      </c>
      <c r="Q14133">
        <f t="shared" si="3100"/>
        <v>-0.59375</v>
      </c>
      <c r="R14133">
        <f>Random!A14131</f>
        <v>-0.29703188545936154</v>
      </c>
      <c r="T14133">
        <f t="shared" ca="1" si="3101"/>
        <v>-6.3124128386061638E-4</v>
      </c>
      <c r="U14133">
        <f t="shared" ca="1" si="3102"/>
        <v>0</v>
      </c>
      <c r="V14133">
        <f t="shared" ca="1" si="3103"/>
        <v>0</v>
      </c>
    </row>
    <row r="14134" spans="6:22" x14ac:dyDescent="0.25">
      <c r="F14134">
        <f t="shared" si="3097"/>
        <v>14131</v>
      </c>
      <c r="G14134">
        <f t="shared" si="3104"/>
        <v>3.5327499999999999E-3</v>
      </c>
      <c r="H14134">
        <f t="shared" si="3098"/>
        <v>0</v>
      </c>
      <c r="I14134">
        <f t="shared" si="3096"/>
        <v>0</v>
      </c>
      <c r="J14134">
        <f t="shared" si="3105"/>
        <v>0</v>
      </c>
      <c r="L14134">
        <f t="shared" si="3099"/>
        <v>10107.325124994071</v>
      </c>
      <c r="M14134">
        <f t="shared" si="3106"/>
        <v>2.5268312812485177E-3</v>
      </c>
      <c r="N14134">
        <f t="shared" si="3093"/>
        <v>0</v>
      </c>
      <c r="O14134">
        <f t="shared" si="3094"/>
        <v>0</v>
      </c>
      <c r="P14134">
        <f t="shared" si="3095"/>
        <v>0</v>
      </c>
      <c r="Q14134">
        <f t="shared" si="3100"/>
        <v>-0.3671875</v>
      </c>
      <c r="R14134">
        <f>Random!A14132</f>
        <v>-0.18542852895456485</v>
      </c>
      <c r="T14134">
        <f t="shared" ca="1" si="3101"/>
        <v>-1.5232886108389502E-2</v>
      </c>
      <c r="U14134">
        <f t="shared" ca="1" si="3102"/>
        <v>0</v>
      </c>
      <c r="V14134">
        <f t="shared" ca="1" si="3103"/>
        <v>0</v>
      </c>
    </row>
    <row r="14135" spans="6:22" x14ac:dyDescent="0.25">
      <c r="F14135">
        <f t="shared" si="3097"/>
        <v>14132</v>
      </c>
      <c r="G14135">
        <f t="shared" si="3104"/>
        <v>3.5330000000000001E-3</v>
      </c>
      <c r="H14135">
        <f t="shared" si="3098"/>
        <v>0</v>
      </c>
      <c r="I14135">
        <f t="shared" si="3096"/>
        <v>0</v>
      </c>
      <c r="J14135">
        <f t="shared" si="3105"/>
        <v>0</v>
      </c>
      <c r="L14135">
        <f t="shared" si="3099"/>
        <v>10108.325124994071</v>
      </c>
      <c r="M14135">
        <f t="shared" si="3106"/>
        <v>2.527081281248518E-3</v>
      </c>
      <c r="N14135">
        <f t="shared" si="3093"/>
        <v>0</v>
      </c>
      <c r="O14135">
        <f t="shared" si="3094"/>
        <v>0</v>
      </c>
      <c r="P14135">
        <f t="shared" si="3095"/>
        <v>0</v>
      </c>
      <c r="Q14135">
        <f t="shared" si="3100"/>
        <v>0.5234375</v>
      </c>
      <c r="R14135">
        <f>Random!A14133</f>
        <v>0.26044347639230336</v>
      </c>
      <c r="T14135">
        <f t="shared" ca="1" si="3101"/>
        <v>-2.3268514579521313E-2</v>
      </c>
      <c r="U14135">
        <f t="shared" ca="1" si="3102"/>
        <v>0</v>
      </c>
      <c r="V14135">
        <f t="shared" ca="1" si="3103"/>
        <v>0</v>
      </c>
    </row>
    <row r="14136" spans="6:22" x14ac:dyDescent="0.25">
      <c r="F14136">
        <f t="shared" si="3097"/>
        <v>14133</v>
      </c>
      <c r="G14136">
        <f t="shared" si="3104"/>
        <v>3.5332499999999999E-3</v>
      </c>
      <c r="H14136">
        <f t="shared" si="3098"/>
        <v>0</v>
      </c>
      <c r="I14136">
        <f t="shared" si="3096"/>
        <v>0</v>
      </c>
      <c r="J14136">
        <f t="shared" si="3105"/>
        <v>0</v>
      </c>
      <c r="L14136">
        <f t="shared" si="3099"/>
        <v>10109.325124994071</v>
      </c>
      <c r="M14136">
        <f t="shared" si="3106"/>
        <v>2.5273312812485178E-3</v>
      </c>
      <c r="N14136">
        <f t="shared" si="3093"/>
        <v>0</v>
      </c>
      <c r="O14136">
        <f t="shared" si="3094"/>
        <v>0</v>
      </c>
      <c r="P14136">
        <f t="shared" si="3095"/>
        <v>0</v>
      </c>
      <c r="Q14136">
        <f t="shared" si="3100"/>
        <v>0.40625</v>
      </c>
      <c r="R14136">
        <f>Random!A14134</f>
        <v>0.20337652828830211</v>
      </c>
      <c r="T14136">
        <f t="shared" ca="1" si="3101"/>
        <v>-2.431825869897291E-2</v>
      </c>
      <c r="U14136">
        <f t="shared" ca="1" si="3102"/>
        <v>0</v>
      </c>
      <c r="V14136">
        <f t="shared" ca="1" si="3103"/>
        <v>0</v>
      </c>
    </row>
    <row r="14137" spans="6:22" x14ac:dyDescent="0.25">
      <c r="F14137">
        <f t="shared" si="3097"/>
        <v>14134</v>
      </c>
      <c r="G14137">
        <f t="shared" si="3104"/>
        <v>3.5335000000000002E-3</v>
      </c>
      <c r="H14137">
        <f t="shared" si="3098"/>
        <v>0</v>
      </c>
      <c r="I14137">
        <f t="shared" si="3096"/>
        <v>0</v>
      </c>
      <c r="J14137">
        <f t="shared" si="3105"/>
        <v>0</v>
      </c>
      <c r="L14137">
        <f t="shared" si="3099"/>
        <v>10110.325124994071</v>
      </c>
      <c r="M14137">
        <f t="shared" si="3106"/>
        <v>2.5275812812485176E-3</v>
      </c>
      <c r="N14137">
        <f t="shared" si="3093"/>
        <v>0</v>
      </c>
      <c r="O14137">
        <f t="shared" si="3094"/>
        <v>0</v>
      </c>
      <c r="P14137">
        <f t="shared" si="3095"/>
        <v>0</v>
      </c>
      <c r="Q14137">
        <f t="shared" si="3100"/>
        <v>0.9140625</v>
      </c>
      <c r="R14137">
        <f>Random!A14135</f>
        <v>0.45742233870356064</v>
      </c>
      <c r="T14137">
        <f t="shared" ca="1" si="3101"/>
        <v>-1.6756883020130932E-2</v>
      </c>
      <c r="U14137">
        <f t="shared" ca="1" si="3102"/>
        <v>0</v>
      </c>
      <c r="V14137">
        <f t="shared" ca="1" si="3103"/>
        <v>0</v>
      </c>
    </row>
    <row r="14138" spans="6:22" x14ac:dyDescent="0.25">
      <c r="F14138">
        <f t="shared" si="3097"/>
        <v>14135</v>
      </c>
      <c r="G14138">
        <f t="shared" si="3104"/>
        <v>3.53375E-3</v>
      </c>
      <c r="H14138">
        <f t="shared" si="3098"/>
        <v>0</v>
      </c>
      <c r="I14138">
        <f t="shared" si="3096"/>
        <v>0</v>
      </c>
      <c r="J14138">
        <f t="shared" si="3105"/>
        <v>0</v>
      </c>
      <c r="L14138">
        <f t="shared" si="3099"/>
        <v>10111.325124994071</v>
      </c>
      <c r="M14138">
        <f t="shared" si="3106"/>
        <v>2.5278312812485179E-3</v>
      </c>
      <c r="N14138">
        <f t="shared" si="3093"/>
        <v>0</v>
      </c>
      <c r="O14138">
        <f t="shared" si="3094"/>
        <v>0</v>
      </c>
      <c r="P14138">
        <f t="shared" si="3095"/>
        <v>0</v>
      </c>
      <c r="Q14138">
        <f t="shared" si="3100"/>
        <v>0.21875</v>
      </c>
      <c r="R14138">
        <f>Random!A14136</f>
        <v>0.1076900520708306</v>
      </c>
      <c r="T14138">
        <f t="shared" ca="1" si="3101"/>
        <v>-3.1895997417170849E-3</v>
      </c>
      <c r="U14138">
        <f t="shared" ca="1" si="3102"/>
        <v>0</v>
      </c>
      <c r="V14138">
        <f t="shared" ca="1" si="3103"/>
        <v>0</v>
      </c>
    </row>
    <row r="14139" spans="6:22" x14ac:dyDescent="0.25">
      <c r="F14139">
        <f t="shared" si="3097"/>
        <v>14136</v>
      </c>
      <c r="G14139">
        <f t="shared" si="3104"/>
        <v>3.5339999999999998E-3</v>
      </c>
      <c r="H14139">
        <f t="shared" si="3098"/>
        <v>0</v>
      </c>
      <c r="I14139">
        <f t="shared" si="3096"/>
        <v>0</v>
      </c>
      <c r="J14139">
        <f t="shared" si="3105"/>
        <v>0</v>
      </c>
      <c r="L14139">
        <f t="shared" si="3099"/>
        <v>10112.325124994071</v>
      </c>
      <c r="M14139">
        <f t="shared" si="3106"/>
        <v>2.5280812812485177E-3</v>
      </c>
      <c r="N14139">
        <f t="shared" si="3093"/>
        <v>0</v>
      </c>
      <c r="O14139">
        <f t="shared" si="3094"/>
        <v>0</v>
      </c>
      <c r="P14139">
        <f t="shared" si="3095"/>
        <v>0</v>
      </c>
      <c r="Q14139">
        <f t="shared" si="3100"/>
        <v>0.4140625</v>
      </c>
      <c r="R14139">
        <f>Random!A14137</f>
        <v>0.20892371891029671</v>
      </c>
      <c r="T14139">
        <f t="shared" ca="1" si="3101"/>
        <v>1.0431656267825442E-2</v>
      </c>
      <c r="U14139">
        <f t="shared" ca="1" si="3102"/>
        <v>0</v>
      </c>
      <c r="V14139">
        <f t="shared" ca="1" si="3103"/>
        <v>0</v>
      </c>
    </row>
    <row r="14140" spans="6:22" x14ac:dyDescent="0.25">
      <c r="F14140">
        <f t="shared" si="3097"/>
        <v>14137</v>
      </c>
      <c r="G14140">
        <f t="shared" si="3104"/>
        <v>3.5342500000000001E-3</v>
      </c>
      <c r="H14140">
        <f t="shared" si="3098"/>
        <v>0</v>
      </c>
      <c r="I14140">
        <f t="shared" si="3096"/>
        <v>0</v>
      </c>
      <c r="J14140">
        <f t="shared" si="3105"/>
        <v>0</v>
      </c>
      <c r="L14140">
        <f t="shared" si="3099"/>
        <v>10113.325124994071</v>
      </c>
      <c r="M14140">
        <f t="shared" si="3106"/>
        <v>2.5283312812485179E-3</v>
      </c>
      <c r="N14140">
        <f t="shared" si="3093"/>
        <v>0</v>
      </c>
      <c r="O14140">
        <f t="shared" si="3094"/>
        <v>0</v>
      </c>
      <c r="P14140">
        <f t="shared" si="3095"/>
        <v>0</v>
      </c>
      <c r="Q14140">
        <f t="shared" si="3100"/>
        <v>-0.2890625</v>
      </c>
      <c r="R14140">
        <f>Random!A14138</f>
        <v>-0.14425308262241643</v>
      </c>
      <c r="T14140">
        <f t="shared" ca="1" si="3101"/>
        <v>1.9570987549637243E-2</v>
      </c>
      <c r="U14140">
        <f t="shared" ca="1" si="3102"/>
        <v>0</v>
      </c>
      <c r="V14140">
        <f t="shared" ca="1" si="3103"/>
        <v>0</v>
      </c>
    </row>
    <row r="14141" spans="6:22" x14ac:dyDescent="0.25">
      <c r="F14141">
        <f t="shared" si="3097"/>
        <v>14138</v>
      </c>
      <c r="G14141">
        <f t="shared" si="3104"/>
        <v>3.5344999999999999E-3</v>
      </c>
      <c r="H14141">
        <f t="shared" si="3098"/>
        <v>0</v>
      </c>
      <c r="I14141">
        <f t="shared" si="3096"/>
        <v>0</v>
      </c>
      <c r="J14141">
        <f t="shared" si="3105"/>
        <v>0</v>
      </c>
      <c r="L14141">
        <f t="shared" si="3099"/>
        <v>10114.325124994071</v>
      </c>
      <c r="M14141">
        <f t="shared" si="3106"/>
        <v>2.5285812812485178E-3</v>
      </c>
      <c r="N14141">
        <f t="shared" si="3093"/>
        <v>0</v>
      </c>
      <c r="O14141">
        <f t="shared" si="3094"/>
        <v>0</v>
      </c>
      <c r="P14141">
        <f t="shared" si="3095"/>
        <v>0</v>
      </c>
      <c r="Q14141">
        <f t="shared" si="3100"/>
        <v>-0.1328125</v>
      </c>
      <c r="R14141">
        <f>Random!A14139</f>
        <v>-6.776019586463311E-2</v>
      </c>
      <c r="T14141">
        <f t="shared" ca="1" si="3101"/>
        <v>2.336505611862676E-2</v>
      </c>
      <c r="U14141">
        <f t="shared" ca="1" si="3102"/>
        <v>0</v>
      </c>
      <c r="V14141">
        <f t="shared" ca="1" si="3103"/>
        <v>0</v>
      </c>
    </row>
    <row r="14142" spans="6:22" x14ac:dyDescent="0.25">
      <c r="F14142">
        <f t="shared" si="3097"/>
        <v>14139</v>
      </c>
      <c r="G14142">
        <f t="shared" si="3104"/>
        <v>3.5347500000000001E-3</v>
      </c>
      <c r="H14142">
        <f t="shared" si="3098"/>
        <v>0</v>
      </c>
      <c r="I14142">
        <f t="shared" si="3096"/>
        <v>0</v>
      </c>
      <c r="J14142">
        <f t="shared" si="3105"/>
        <v>0</v>
      </c>
      <c r="L14142">
        <f t="shared" si="3099"/>
        <v>10115.325124994071</v>
      </c>
      <c r="M14142">
        <f t="shared" si="3106"/>
        <v>2.528831281248518E-3</v>
      </c>
      <c r="N14142">
        <f t="shared" si="3093"/>
        <v>0</v>
      </c>
      <c r="O14142">
        <f t="shared" si="3094"/>
        <v>0</v>
      </c>
      <c r="P14142">
        <f t="shared" si="3095"/>
        <v>0</v>
      </c>
      <c r="Q14142">
        <f t="shared" si="3100"/>
        <v>-0.875</v>
      </c>
      <c r="R14142">
        <f>Random!A14140</f>
        <v>-0.43856197335976432</v>
      </c>
      <c r="T14142">
        <f t="shared" ca="1" si="3101"/>
        <v>1.9149432059426541E-2</v>
      </c>
      <c r="U14142">
        <f t="shared" ca="1" si="3102"/>
        <v>0</v>
      </c>
      <c r="V14142">
        <f t="shared" ca="1" si="3103"/>
        <v>0</v>
      </c>
    </row>
    <row r="14143" spans="6:22" x14ac:dyDescent="0.25">
      <c r="F14143">
        <f t="shared" si="3097"/>
        <v>14140</v>
      </c>
      <c r="G14143">
        <f t="shared" si="3104"/>
        <v>3.5349999999999999E-3</v>
      </c>
      <c r="H14143">
        <f t="shared" si="3098"/>
        <v>0</v>
      </c>
      <c r="I14143">
        <f t="shared" si="3096"/>
        <v>0</v>
      </c>
      <c r="J14143">
        <f t="shared" si="3105"/>
        <v>0</v>
      </c>
      <c r="L14143">
        <f t="shared" si="3099"/>
        <v>10116.325124994071</v>
      </c>
      <c r="M14143">
        <f t="shared" si="3106"/>
        <v>2.5290812812485178E-3</v>
      </c>
      <c r="N14143">
        <f t="shared" si="3093"/>
        <v>0</v>
      </c>
      <c r="O14143">
        <f t="shared" si="3094"/>
        <v>0</v>
      </c>
      <c r="P14143">
        <f t="shared" si="3095"/>
        <v>0</v>
      </c>
      <c r="Q14143">
        <f t="shared" si="3100"/>
        <v>-0.3515625</v>
      </c>
      <c r="R14143">
        <f>Random!A14141</f>
        <v>-0.17584280174515576</v>
      </c>
      <c r="T14143">
        <f t="shared" ca="1" si="3101"/>
        <v>9.0734459429090194E-3</v>
      </c>
      <c r="U14143">
        <f t="shared" ca="1" si="3102"/>
        <v>0</v>
      </c>
      <c r="V14143">
        <f t="shared" ca="1" si="3103"/>
        <v>0</v>
      </c>
    </row>
    <row r="14144" spans="6:22" x14ac:dyDescent="0.25">
      <c r="F14144">
        <f t="shared" si="3097"/>
        <v>14141</v>
      </c>
      <c r="G14144">
        <f t="shared" si="3104"/>
        <v>3.5352500000000002E-3</v>
      </c>
      <c r="H14144">
        <f t="shared" si="3098"/>
        <v>0</v>
      </c>
      <c r="I14144">
        <f t="shared" si="3096"/>
        <v>0</v>
      </c>
      <c r="J14144">
        <f t="shared" si="3105"/>
        <v>0</v>
      </c>
      <c r="L14144">
        <f t="shared" si="3099"/>
        <v>10117.325124994071</v>
      </c>
      <c r="M14144">
        <f t="shared" si="3106"/>
        <v>2.5293312812485176E-3</v>
      </c>
      <c r="N14144">
        <f t="shared" si="3093"/>
        <v>0</v>
      </c>
      <c r="O14144">
        <f t="shared" si="3094"/>
        <v>0</v>
      </c>
      <c r="P14144">
        <f t="shared" si="3095"/>
        <v>0</v>
      </c>
      <c r="Q14144">
        <f t="shared" si="3100"/>
        <v>-0.421875</v>
      </c>
      <c r="R14144">
        <f>Random!A14142</f>
        <v>-0.20978482598273596</v>
      </c>
      <c r="T14144">
        <f t="shared" ca="1" si="3101"/>
        <v>-4.837724745997544E-3</v>
      </c>
      <c r="U14144">
        <f t="shared" ca="1" si="3102"/>
        <v>0</v>
      </c>
      <c r="V14144">
        <f t="shared" ca="1" si="3103"/>
        <v>0</v>
      </c>
    </row>
    <row r="14145" spans="6:22" x14ac:dyDescent="0.25">
      <c r="F14145">
        <f t="shared" si="3097"/>
        <v>14142</v>
      </c>
      <c r="G14145">
        <f t="shared" si="3104"/>
        <v>3.5355E-3</v>
      </c>
      <c r="H14145">
        <f t="shared" si="3098"/>
        <v>0</v>
      </c>
      <c r="I14145">
        <f t="shared" si="3096"/>
        <v>0</v>
      </c>
      <c r="J14145">
        <f t="shared" si="3105"/>
        <v>0</v>
      </c>
      <c r="L14145">
        <f t="shared" si="3099"/>
        <v>10118.325124994071</v>
      </c>
      <c r="M14145">
        <f t="shared" si="3106"/>
        <v>2.5295812812485179E-3</v>
      </c>
      <c r="N14145">
        <f t="shared" si="3093"/>
        <v>0</v>
      </c>
      <c r="O14145">
        <f t="shared" si="3094"/>
        <v>0</v>
      </c>
      <c r="P14145">
        <f t="shared" si="3095"/>
        <v>0</v>
      </c>
      <c r="Q14145">
        <f t="shared" si="3100"/>
        <v>0.9921875</v>
      </c>
      <c r="R14145">
        <f>Random!A14143</f>
        <v>0.49721886141590221</v>
      </c>
      <c r="T14145">
        <f t="shared" ca="1" si="3101"/>
        <v>-1.6620610521639968E-2</v>
      </c>
      <c r="U14145">
        <f t="shared" ca="1" si="3102"/>
        <v>0</v>
      </c>
      <c r="V14145">
        <f t="shared" ca="1" si="3103"/>
        <v>0</v>
      </c>
    </row>
    <row r="14146" spans="6:22" x14ac:dyDescent="0.25">
      <c r="F14146">
        <f t="shared" si="3097"/>
        <v>14143</v>
      </c>
      <c r="G14146">
        <f t="shared" si="3104"/>
        <v>3.5357499999999998E-3</v>
      </c>
      <c r="H14146">
        <f t="shared" si="3098"/>
        <v>0</v>
      </c>
      <c r="I14146">
        <f t="shared" si="3096"/>
        <v>0</v>
      </c>
      <c r="J14146">
        <f t="shared" si="3105"/>
        <v>0</v>
      </c>
      <c r="L14146">
        <f t="shared" si="3099"/>
        <v>10119.325124994071</v>
      </c>
      <c r="M14146">
        <f t="shared" si="3106"/>
        <v>2.5298312812485177E-3</v>
      </c>
      <c r="N14146">
        <f t="shared" si="3093"/>
        <v>0</v>
      </c>
      <c r="O14146">
        <f t="shared" si="3094"/>
        <v>0</v>
      </c>
      <c r="P14146">
        <f t="shared" si="3095"/>
        <v>0</v>
      </c>
      <c r="Q14146">
        <f t="shared" si="3100"/>
        <v>-0.7421875</v>
      </c>
      <c r="R14146">
        <f>Random!A14144</f>
        <v>-0.37135854952565206</v>
      </c>
      <c r="T14146">
        <f t="shared" ca="1" si="3101"/>
        <v>-2.2898728532971886E-2</v>
      </c>
      <c r="U14146">
        <f t="shared" ca="1" si="3102"/>
        <v>0</v>
      </c>
      <c r="V14146">
        <f t="shared" ca="1" si="3103"/>
        <v>0</v>
      </c>
    </row>
    <row r="14147" spans="6:22" x14ac:dyDescent="0.25">
      <c r="F14147">
        <f t="shared" si="3097"/>
        <v>14144</v>
      </c>
      <c r="G14147">
        <f t="shared" si="3104"/>
        <v>3.5360000000000001E-3</v>
      </c>
      <c r="H14147">
        <f t="shared" si="3098"/>
        <v>0</v>
      </c>
      <c r="I14147">
        <f t="shared" si="3096"/>
        <v>0</v>
      </c>
      <c r="J14147">
        <f t="shared" si="3105"/>
        <v>0</v>
      </c>
      <c r="L14147">
        <f t="shared" si="3099"/>
        <v>10120.325124994071</v>
      </c>
      <c r="M14147">
        <f t="shared" si="3106"/>
        <v>2.530081281248518E-3</v>
      </c>
      <c r="N14147">
        <f t="shared" si="3093"/>
        <v>0</v>
      </c>
      <c r="O14147">
        <f t="shared" si="3094"/>
        <v>0</v>
      </c>
      <c r="P14147">
        <f t="shared" si="3095"/>
        <v>0</v>
      </c>
      <c r="Q14147">
        <f t="shared" si="3100"/>
        <v>-0.9140625</v>
      </c>
      <c r="R14147">
        <f>Random!A14145</f>
        <v>-0.4561416757435337</v>
      </c>
      <c r="T14147">
        <f t="shared" ca="1" si="3101"/>
        <v>-1.9305384367579056E-2</v>
      </c>
      <c r="U14147">
        <f t="shared" ca="1" si="3102"/>
        <v>0</v>
      </c>
      <c r="V14147">
        <f t="shared" ca="1" si="3103"/>
        <v>0</v>
      </c>
    </row>
    <row r="14148" spans="6:22" x14ac:dyDescent="0.25">
      <c r="F14148">
        <f t="shared" si="3097"/>
        <v>14145</v>
      </c>
      <c r="G14148">
        <f t="shared" si="3104"/>
        <v>3.5362499999999999E-3</v>
      </c>
      <c r="H14148">
        <f t="shared" si="3098"/>
        <v>0</v>
      </c>
      <c r="I14148">
        <f t="shared" si="3096"/>
        <v>0</v>
      </c>
      <c r="J14148">
        <f t="shared" si="3105"/>
        <v>0</v>
      </c>
      <c r="L14148">
        <f t="shared" si="3099"/>
        <v>10121.325124994071</v>
      </c>
      <c r="M14148">
        <f t="shared" si="3106"/>
        <v>2.5303312812485178E-3</v>
      </c>
      <c r="N14148">
        <f t="shared" ref="N14148:N14211" si="3107">IF(AND(0&lt;=M14148,M14148&lt;=$D$6),2*PI()*($D$8+$D$5*M14148/(2*$D$6))*M14148,0)</f>
        <v>0</v>
      </c>
      <c r="O14148">
        <f t="shared" ref="O14148:O14211" si="3108">SIN(N14148)</f>
        <v>0</v>
      </c>
      <c r="P14148">
        <f t="shared" ref="P14148:P14211" si="3109">ROUND(O14148*$D$3,0)/($D$3)</f>
        <v>0</v>
      </c>
      <c r="Q14148">
        <f t="shared" si="3100"/>
        <v>0.7890625</v>
      </c>
      <c r="R14148">
        <f>Random!A14146</f>
        <v>0.39473514700721546</v>
      </c>
      <c r="T14148">
        <f t="shared" ca="1" si="3101"/>
        <v>-8.0013024997284375E-3</v>
      </c>
      <c r="U14148">
        <f t="shared" ca="1" si="3102"/>
        <v>0</v>
      </c>
      <c r="V14148">
        <f t="shared" ca="1" si="3103"/>
        <v>0</v>
      </c>
    </row>
    <row r="14149" spans="6:22" x14ac:dyDescent="0.25">
      <c r="F14149">
        <f t="shared" si="3097"/>
        <v>14146</v>
      </c>
      <c r="G14149">
        <f t="shared" si="3104"/>
        <v>3.5365000000000001E-3</v>
      </c>
      <c r="H14149">
        <f t="shared" si="3098"/>
        <v>0</v>
      </c>
      <c r="I14149">
        <f t="shared" ref="I14149:I14212" si="3110">SIN(H14149)</f>
        <v>0</v>
      </c>
      <c r="J14149">
        <f t="shared" si="3105"/>
        <v>0</v>
      </c>
      <c r="L14149">
        <f t="shared" si="3099"/>
        <v>10122.325124994071</v>
      </c>
      <c r="M14149">
        <f t="shared" si="3106"/>
        <v>2.530581281248518E-3</v>
      </c>
      <c r="N14149">
        <f t="shared" si="3107"/>
        <v>0</v>
      </c>
      <c r="O14149">
        <f t="shared" si="3108"/>
        <v>0</v>
      </c>
      <c r="P14149">
        <f t="shared" si="3109"/>
        <v>0</v>
      </c>
      <c r="Q14149">
        <f t="shared" si="3100"/>
        <v>0.125</v>
      </c>
      <c r="R14149">
        <f>Random!A14147</f>
        <v>6.1456554432953725E-2</v>
      </c>
      <c r="T14149">
        <f t="shared" ca="1" si="3101"/>
        <v>6.2386875672921479E-3</v>
      </c>
      <c r="U14149">
        <f t="shared" ca="1" si="3102"/>
        <v>0</v>
      </c>
      <c r="V14149">
        <f t="shared" ca="1" si="3103"/>
        <v>0</v>
      </c>
    </row>
    <row r="14150" spans="6:22" x14ac:dyDescent="0.25">
      <c r="F14150">
        <f t="shared" si="3097"/>
        <v>14147</v>
      </c>
      <c r="G14150">
        <f t="shared" si="3104"/>
        <v>3.53675E-3</v>
      </c>
      <c r="H14150">
        <f t="shared" si="3098"/>
        <v>0</v>
      </c>
      <c r="I14150">
        <f t="shared" si="3110"/>
        <v>0</v>
      </c>
      <c r="J14150">
        <f t="shared" si="3105"/>
        <v>0</v>
      </c>
      <c r="L14150">
        <f t="shared" si="3099"/>
        <v>10123.325124994071</v>
      </c>
      <c r="M14150">
        <f t="shared" si="3106"/>
        <v>2.5308312812485178E-3</v>
      </c>
      <c r="N14150">
        <f t="shared" si="3107"/>
        <v>0</v>
      </c>
      <c r="O14150">
        <f t="shared" si="3108"/>
        <v>0</v>
      </c>
      <c r="P14150">
        <f t="shared" si="3109"/>
        <v>0</v>
      </c>
      <c r="Q14150">
        <f t="shared" si="3100"/>
        <v>-0.4921875</v>
      </c>
      <c r="R14150">
        <f>Random!A14148</f>
        <v>-0.24585578541001696</v>
      </c>
      <c r="T14150">
        <f t="shared" ca="1" si="3101"/>
        <v>1.749100662220851E-2</v>
      </c>
      <c r="U14150">
        <f t="shared" ca="1" si="3102"/>
        <v>0</v>
      </c>
      <c r="V14150">
        <f t="shared" ca="1" si="3103"/>
        <v>0</v>
      </c>
    </row>
    <row r="14151" spans="6:22" x14ac:dyDescent="0.25">
      <c r="F14151">
        <f t="shared" si="3097"/>
        <v>14148</v>
      </c>
      <c r="G14151">
        <f t="shared" si="3104"/>
        <v>3.5370000000000002E-3</v>
      </c>
      <c r="H14151">
        <f t="shared" si="3098"/>
        <v>0</v>
      </c>
      <c r="I14151">
        <f t="shared" si="3110"/>
        <v>0</v>
      </c>
      <c r="J14151">
        <f t="shared" si="3105"/>
        <v>0</v>
      </c>
      <c r="L14151">
        <f t="shared" si="3099"/>
        <v>10124.325124994071</v>
      </c>
      <c r="M14151">
        <f t="shared" si="3106"/>
        <v>2.5310812812485177E-3</v>
      </c>
      <c r="N14151">
        <f t="shared" si="3107"/>
        <v>0</v>
      </c>
      <c r="O14151">
        <f t="shared" si="3108"/>
        <v>0</v>
      </c>
      <c r="P14151">
        <f t="shared" si="3109"/>
        <v>0</v>
      </c>
      <c r="Q14151">
        <f t="shared" si="3100"/>
        <v>-0.7890625</v>
      </c>
      <c r="R14151">
        <f>Random!A14149</f>
        <v>-0.39302675979009782</v>
      </c>
      <c r="T14151">
        <f t="shared" ca="1" si="3101"/>
        <v>2.4091573698425007E-2</v>
      </c>
      <c r="U14151">
        <f t="shared" ca="1" si="3102"/>
        <v>0</v>
      </c>
      <c r="V14151">
        <f t="shared" ca="1" si="3103"/>
        <v>0</v>
      </c>
    </row>
    <row r="14152" spans="6:22" x14ac:dyDescent="0.25">
      <c r="F14152">
        <f t="shared" si="3097"/>
        <v>14149</v>
      </c>
      <c r="G14152">
        <f t="shared" si="3104"/>
        <v>3.53725E-3</v>
      </c>
      <c r="H14152">
        <f t="shared" si="3098"/>
        <v>0</v>
      </c>
      <c r="I14152">
        <f t="shared" si="3110"/>
        <v>0</v>
      </c>
      <c r="J14152">
        <f t="shared" si="3105"/>
        <v>0</v>
      </c>
      <c r="L14152">
        <f t="shared" si="3099"/>
        <v>10125.325124994071</v>
      </c>
      <c r="M14152">
        <f t="shared" si="3106"/>
        <v>2.5313312812485179E-3</v>
      </c>
      <c r="N14152">
        <f t="shared" si="3107"/>
        <v>0</v>
      </c>
      <c r="O14152">
        <f t="shared" si="3108"/>
        <v>0</v>
      </c>
      <c r="P14152">
        <f t="shared" si="3109"/>
        <v>0</v>
      </c>
      <c r="Q14152">
        <f t="shared" si="3100"/>
        <v>-0.7578125</v>
      </c>
      <c r="R14152">
        <f>Random!A14150</f>
        <v>-0.37825526348502903</v>
      </c>
      <c r="T14152">
        <f t="shared" ca="1" si="3101"/>
        <v>2.2388704803427389E-2</v>
      </c>
      <c r="U14152">
        <f t="shared" ca="1" si="3102"/>
        <v>0</v>
      </c>
      <c r="V14152">
        <f t="shared" ca="1" si="3103"/>
        <v>0</v>
      </c>
    </row>
    <row r="14153" spans="6:22" x14ac:dyDescent="0.25">
      <c r="F14153">
        <f t="shared" si="3097"/>
        <v>14150</v>
      </c>
      <c r="G14153">
        <f t="shared" si="3104"/>
        <v>3.5374999999999998E-3</v>
      </c>
      <c r="H14153">
        <f t="shared" si="3098"/>
        <v>0</v>
      </c>
      <c r="I14153">
        <f t="shared" si="3110"/>
        <v>0</v>
      </c>
      <c r="J14153">
        <f t="shared" si="3105"/>
        <v>0</v>
      </c>
      <c r="L14153">
        <f t="shared" si="3099"/>
        <v>10126.325124994071</v>
      </c>
      <c r="M14153">
        <f t="shared" si="3106"/>
        <v>2.5315812812485177E-3</v>
      </c>
      <c r="N14153">
        <f t="shared" si="3107"/>
        <v>0</v>
      </c>
      <c r="O14153">
        <f t="shared" si="3108"/>
        <v>0</v>
      </c>
      <c r="P14153">
        <f t="shared" si="3109"/>
        <v>0</v>
      </c>
      <c r="Q14153">
        <f t="shared" si="3100"/>
        <v>0.890625</v>
      </c>
      <c r="R14153">
        <f>Random!A14151</f>
        <v>0.44629063877140174</v>
      </c>
      <c r="T14153">
        <f t="shared" ca="1" si="3101"/>
        <v>1.3227792292470649E-2</v>
      </c>
      <c r="U14153">
        <f t="shared" ca="1" si="3102"/>
        <v>0</v>
      </c>
      <c r="V14153">
        <f t="shared" ca="1" si="3103"/>
        <v>0</v>
      </c>
    </row>
    <row r="14154" spans="6:22" x14ac:dyDescent="0.25">
      <c r="F14154">
        <f t="shared" si="3097"/>
        <v>14151</v>
      </c>
      <c r="G14154">
        <f t="shared" si="3104"/>
        <v>3.5377500000000001E-3</v>
      </c>
      <c r="H14154">
        <f t="shared" si="3098"/>
        <v>0</v>
      </c>
      <c r="I14154">
        <f t="shared" si="3110"/>
        <v>0</v>
      </c>
      <c r="J14154">
        <f t="shared" si="3105"/>
        <v>0</v>
      </c>
      <c r="L14154">
        <f t="shared" si="3099"/>
        <v>10127.325124994071</v>
      </c>
      <c r="M14154">
        <f t="shared" si="3106"/>
        <v>2.531831281248518E-3</v>
      </c>
      <c r="N14154">
        <f t="shared" si="3107"/>
        <v>0</v>
      </c>
      <c r="O14154">
        <f t="shared" si="3108"/>
        <v>0</v>
      </c>
      <c r="P14154">
        <f t="shared" si="3109"/>
        <v>0</v>
      </c>
      <c r="Q14154">
        <f t="shared" si="3100"/>
        <v>-0.6484375</v>
      </c>
      <c r="R14154">
        <f>Random!A14152</f>
        <v>-0.32565210735232686</v>
      </c>
      <c r="T14154">
        <f t="shared" ca="1" si="3101"/>
        <v>-2.6930321725354275E-3</v>
      </c>
      <c r="U14154">
        <f t="shared" ca="1" si="3102"/>
        <v>0</v>
      </c>
      <c r="V14154">
        <f t="shared" ca="1" si="3103"/>
        <v>0</v>
      </c>
    </row>
    <row r="14155" spans="6:22" x14ac:dyDescent="0.25">
      <c r="F14155">
        <f t="shared" si="3097"/>
        <v>14152</v>
      </c>
      <c r="G14155">
        <f t="shared" si="3104"/>
        <v>3.5379999999999999E-3</v>
      </c>
      <c r="H14155">
        <f t="shared" si="3098"/>
        <v>0</v>
      </c>
      <c r="I14155">
        <f t="shared" si="3110"/>
        <v>0</v>
      </c>
      <c r="J14155">
        <f t="shared" si="3105"/>
        <v>0</v>
      </c>
      <c r="L14155">
        <f t="shared" si="3099"/>
        <v>10128.325124994071</v>
      </c>
      <c r="M14155">
        <f t="shared" si="3106"/>
        <v>2.5320812812485178E-3</v>
      </c>
      <c r="N14155">
        <f t="shared" si="3107"/>
        <v>0</v>
      </c>
      <c r="O14155">
        <f t="shared" si="3108"/>
        <v>0</v>
      </c>
      <c r="P14155">
        <f t="shared" si="3109"/>
        <v>0</v>
      </c>
      <c r="Q14155">
        <f t="shared" si="3100"/>
        <v>0.609375</v>
      </c>
      <c r="R14155">
        <f>Random!A14153</f>
        <v>0.30611632151838108</v>
      </c>
      <c r="T14155">
        <f t="shared" ca="1" si="3101"/>
        <v>-1.817427878764391E-2</v>
      </c>
      <c r="U14155">
        <f t="shared" ca="1" si="3102"/>
        <v>0</v>
      </c>
      <c r="V14155">
        <f t="shared" ca="1" si="3103"/>
        <v>0</v>
      </c>
    </row>
    <row r="14156" spans="6:22" x14ac:dyDescent="0.25">
      <c r="F14156">
        <f t="shared" si="3097"/>
        <v>14153</v>
      </c>
      <c r="G14156">
        <f t="shared" si="3104"/>
        <v>3.5382500000000002E-3</v>
      </c>
      <c r="H14156">
        <f t="shared" si="3098"/>
        <v>0</v>
      </c>
      <c r="I14156">
        <f t="shared" si="3110"/>
        <v>0</v>
      </c>
      <c r="J14156">
        <f t="shared" si="3105"/>
        <v>0</v>
      </c>
      <c r="L14156">
        <f t="shared" si="3099"/>
        <v>10129.325124994071</v>
      </c>
      <c r="M14156">
        <f t="shared" si="3106"/>
        <v>2.5323312812485176E-3</v>
      </c>
      <c r="N14156">
        <f t="shared" si="3107"/>
        <v>0</v>
      </c>
      <c r="O14156">
        <f t="shared" si="3108"/>
        <v>0</v>
      </c>
      <c r="P14156">
        <f t="shared" si="3109"/>
        <v>0</v>
      </c>
      <c r="Q14156">
        <f t="shared" si="3100"/>
        <v>-0.3359375</v>
      </c>
      <c r="R14156">
        <f>Random!A14154</f>
        <v>-0.16611592934828534</v>
      </c>
      <c r="T14156">
        <f t="shared" ca="1" si="3101"/>
        <v>-2.7067873470455635E-2</v>
      </c>
      <c r="U14156">
        <f t="shared" ca="1" si="3102"/>
        <v>0</v>
      </c>
      <c r="V14156">
        <f t="shared" ca="1" si="3103"/>
        <v>0</v>
      </c>
    </row>
    <row r="14157" spans="6:22" x14ac:dyDescent="0.25">
      <c r="F14157">
        <f t="shared" si="3097"/>
        <v>14154</v>
      </c>
      <c r="G14157">
        <f t="shared" si="3104"/>
        <v>3.5385E-3</v>
      </c>
      <c r="H14157">
        <f t="shared" si="3098"/>
        <v>0</v>
      </c>
      <c r="I14157">
        <f t="shared" si="3110"/>
        <v>0</v>
      </c>
      <c r="J14157">
        <f t="shared" si="3105"/>
        <v>0</v>
      </c>
      <c r="L14157">
        <f t="shared" si="3099"/>
        <v>10130.325124994071</v>
      </c>
      <c r="M14157">
        <f t="shared" si="3106"/>
        <v>2.5325812812485179E-3</v>
      </c>
      <c r="N14157">
        <f t="shared" si="3107"/>
        <v>0</v>
      </c>
      <c r="O14157">
        <f t="shared" si="3108"/>
        <v>0</v>
      </c>
      <c r="P14157">
        <f t="shared" si="3109"/>
        <v>0</v>
      </c>
      <c r="Q14157">
        <f t="shared" si="3100"/>
        <v>-0.9453125</v>
      </c>
      <c r="R14157">
        <f>Random!A14155</f>
        <v>-0.47447525747161468</v>
      </c>
      <c r="T14157">
        <f t="shared" ca="1" si="3101"/>
        <v>-2.6436126221935276E-2</v>
      </c>
      <c r="U14157">
        <f t="shared" ca="1" si="3102"/>
        <v>0</v>
      </c>
      <c r="V14157">
        <f t="shared" ca="1" si="3103"/>
        <v>0</v>
      </c>
    </row>
    <row r="14158" spans="6:22" x14ac:dyDescent="0.25">
      <c r="F14158">
        <f t="shared" si="3097"/>
        <v>14155</v>
      </c>
      <c r="G14158">
        <f t="shared" si="3104"/>
        <v>3.5387499999999998E-3</v>
      </c>
      <c r="H14158">
        <f t="shared" si="3098"/>
        <v>0</v>
      </c>
      <c r="I14158">
        <f t="shared" si="3110"/>
        <v>0</v>
      </c>
      <c r="J14158">
        <f t="shared" si="3105"/>
        <v>0</v>
      </c>
      <c r="L14158">
        <f t="shared" si="3099"/>
        <v>10131.325124994071</v>
      </c>
      <c r="M14158">
        <f t="shared" si="3106"/>
        <v>2.5328312812485177E-3</v>
      </c>
      <c r="N14158">
        <f t="shared" si="3107"/>
        <v>0</v>
      </c>
      <c r="O14158">
        <f t="shared" si="3108"/>
        <v>0</v>
      </c>
      <c r="P14158">
        <f t="shared" si="3109"/>
        <v>0</v>
      </c>
      <c r="Q14158">
        <f t="shared" si="3100"/>
        <v>0.171875</v>
      </c>
      <c r="R14158">
        <f>Random!A14156</f>
        <v>8.6233908607590282E-2</v>
      </c>
      <c r="T14158">
        <f t="shared" ca="1" si="3101"/>
        <v>-1.6564779577246377E-2</v>
      </c>
      <c r="U14158">
        <f t="shared" ca="1" si="3102"/>
        <v>0</v>
      </c>
      <c r="V14158">
        <f t="shared" ca="1" si="3103"/>
        <v>0</v>
      </c>
    </row>
    <row r="14159" spans="6:22" x14ac:dyDescent="0.25">
      <c r="F14159">
        <f t="shared" si="3097"/>
        <v>14156</v>
      </c>
      <c r="G14159">
        <f t="shared" si="3104"/>
        <v>3.539E-3</v>
      </c>
      <c r="H14159">
        <f t="shared" si="3098"/>
        <v>0</v>
      </c>
      <c r="I14159">
        <f t="shared" si="3110"/>
        <v>0</v>
      </c>
      <c r="J14159">
        <f t="shared" si="3105"/>
        <v>0</v>
      </c>
      <c r="L14159">
        <f t="shared" si="3099"/>
        <v>10132.325124994071</v>
      </c>
      <c r="M14159">
        <f t="shared" si="3106"/>
        <v>2.5330812812485179E-3</v>
      </c>
      <c r="N14159">
        <f t="shared" si="3107"/>
        <v>0</v>
      </c>
      <c r="O14159">
        <f t="shared" si="3108"/>
        <v>0</v>
      </c>
      <c r="P14159">
        <f t="shared" si="3109"/>
        <v>0</v>
      </c>
      <c r="Q14159">
        <f t="shared" si="3100"/>
        <v>0.125</v>
      </c>
      <c r="R14159">
        <f>Random!A14157</f>
        <v>6.2768731019701041E-2</v>
      </c>
      <c r="T14159">
        <f t="shared" ca="1" si="3101"/>
        <v>-1.5077566531192309E-3</v>
      </c>
      <c r="U14159">
        <f t="shared" ca="1" si="3102"/>
        <v>0</v>
      </c>
      <c r="V14159">
        <f t="shared" ca="1" si="3103"/>
        <v>0</v>
      </c>
    </row>
    <row r="14160" spans="6:22" x14ac:dyDescent="0.25">
      <c r="F14160">
        <f t="shared" si="3097"/>
        <v>14157</v>
      </c>
      <c r="G14160">
        <f t="shared" si="3104"/>
        <v>3.5392499999999999E-3</v>
      </c>
      <c r="H14160">
        <f t="shared" si="3098"/>
        <v>0</v>
      </c>
      <c r="I14160">
        <f t="shared" si="3110"/>
        <v>0</v>
      </c>
      <c r="J14160">
        <f t="shared" si="3105"/>
        <v>0</v>
      </c>
      <c r="L14160">
        <f t="shared" si="3099"/>
        <v>10133.325124994071</v>
      </c>
      <c r="M14160">
        <f t="shared" si="3106"/>
        <v>2.5333312812485177E-3</v>
      </c>
      <c r="N14160">
        <f t="shared" si="3107"/>
        <v>0</v>
      </c>
      <c r="O14160">
        <f t="shared" si="3108"/>
        <v>0</v>
      </c>
      <c r="P14160">
        <f t="shared" si="3109"/>
        <v>0</v>
      </c>
      <c r="Q14160">
        <f t="shared" si="3100"/>
        <v>0.6640625</v>
      </c>
      <c r="R14160">
        <f>Random!A14158</f>
        <v>0.33170709409129229</v>
      </c>
      <c r="T14160">
        <f t="shared" ca="1" si="3101"/>
        <v>1.3771888733385765E-2</v>
      </c>
      <c r="U14160">
        <f t="shared" ca="1" si="3102"/>
        <v>0</v>
      </c>
      <c r="V14160">
        <f t="shared" ca="1" si="3103"/>
        <v>0</v>
      </c>
    </row>
    <row r="14161" spans="6:22" x14ac:dyDescent="0.25">
      <c r="F14161">
        <f t="shared" si="3097"/>
        <v>14158</v>
      </c>
      <c r="G14161">
        <f t="shared" si="3104"/>
        <v>3.5395000000000001E-3</v>
      </c>
      <c r="H14161">
        <f t="shared" si="3098"/>
        <v>0</v>
      </c>
      <c r="I14161">
        <f t="shared" si="3110"/>
        <v>0</v>
      </c>
      <c r="J14161">
        <f t="shared" si="3105"/>
        <v>0</v>
      </c>
      <c r="L14161">
        <f t="shared" si="3099"/>
        <v>10134.325124994071</v>
      </c>
      <c r="M14161">
        <f t="shared" si="3106"/>
        <v>2.533581281248518E-3</v>
      </c>
      <c r="N14161">
        <f t="shared" si="3107"/>
        <v>0</v>
      </c>
      <c r="O14161">
        <f t="shared" si="3108"/>
        <v>0</v>
      </c>
      <c r="P14161">
        <f t="shared" si="3109"/>
        <v>0</v>
      </c>
      <c r="Q14161">
        <f t="shared" si="3100"/>
        <v>-0.4375</v>
      </c>
      <c r="R14161">
        <f>Random!A14159</f>
        <v>-0.21683778887819583</v>
      </c>
      <c r="T14161">
        <f t="shared" ca="1" si="3101"/>
        <v>2.4693018242237269E-2</v>
      </c>
      <c r="U14161">
        <f t="shared" ca="1" si="3102"/>
        <v>0</v>
      </c>
      <c r="V14161">
        <f t="shared" ca="1" si="3103"/>
        <v>0</v>
      </c>
    </row>
    <row r="14162" spans="6:22" x14ac:dyDescent="0.25">
      <c r="F14162">
        <f t="shared" si="3097"/>
        <v>14159</v>
      </c>
      <c r="G14162">
        <f t="shared" si="3104"/>
        <v>3.5397499999999999E-3</v>
      </c>
      <c r="H14162">
        <f t="shared" si="3098"/>
        <v>0</v>
      </c>
      <c r="I14162">
        <f t="shared" si="3110"/>
        <v>0</v>
      </c>
      <c r="J14162">
        <f t="shared" si="3105"/>
        <v>0</v>
      </c>
      <c r="L14162">
        <f t="shared" si="3099"/>
        <v>10135.325124994071</v>
      </c>
      <c r="M14162">
        <f t="shared" si="3106"/>
        <v>2.5338312812485178E-3</v>
      </c>
      <c r="N14162">
        <f t="shared" si="3107"/>
        <v>0</v>
      </c>
      <c r="O14162">
        <f t="shared" si="3108"/>
        <v>0</v>
      </c>
      <c r="P14162">
        <f t="shared" si="3109"/>
        <v>0</v>
      </c>
      <c r="Q14162">
        <f t="shared" si="3100"/>
        <v>-0.5078125</v>
      </c>
      <c r="R14162">
        <f>Random!A14160</f>
        <v>-0.25470714299645592</v>
      </c>
      <c r="T14162">
        <f t="shared" ca="1" si="3101"/>
        <v>2.6479348411568931E-2</v>
      </c>
      <c r="U14162">
        <f t="shared" ca="1" si="3102"/>
        <v>0</v>
      </c>
      <c r="V14162">
        <f t="shared" ca="1" si="3103"/>
        <v>0</v>
      </c>
    </row>
    <row r="14163" spans="6:22" x14ac:dyDescent="0.25">
      <c r="F14163">
        <f t="shared" ref="F14163:F14226" si="3111">F14162+1</f>
        <v>14160</v>
      </c>
      <c r="G14163">
        <f t="shared" si="3104"/>
        <v>3.5400000000000002E-3</v>
      </c>
      <c r="H14163">
        <f t="shared" ref="H14163:H14226" si="3112">IF(AND(0&lt;=F14163, F14163&lt;=$D$10),2*PI()*($D$8+$D$5*G14163/(2*$D$6))*G14163,0)</f>
        <v>0</v>
      </c>
      <c r="I14163">
        <f t="shared" si="3110"/>
        <v>0</v>
      </c>
      <c r="J14163">
        <f t="shared" si="3105"/>
        <v>0</v>
      </c>
      <c r="L14163">
        <f t="shared" ref="L14163:L14226" si="3113">L14162+1</f>
        <v>10136.325124994071</v>
      </c>
      <c r="M14163">
        <f t="shared" si="3106"/>
        <v>2.5340812812485176E-3</v>
      </c>
      <c r="N14163">
        <f t="shared" si="3107"/>
        <v>0</v>
      </c>
      <c r="O14163">
        <f t="shared" si="3108"/>
        <v>0</v>
      </c>
      <c r="P14163">
        <f t="shared" si="3109"/>
        <v>0</v>
      </c>
      <c r="Q14163">
        <f t="shared" ref="Q14163:Q14226" si="3114">ROUND((O14163+$D$13*R14163)*$D$3,0)/($D$3)</f>
        <v>-0.953125</v>
      </c>
      <c r="R14163">
        <f>Random!A14161</f>
        <v>-0.47521254687916159</v>
      </c>
      <c r="T14163">
        <f t="shared" ref="T14163:T14226" ca="1" si="3115">IF(F14163&lt;$D$10,0,IFERROR(CORREL(OFFSET($J$3,0,0,$D$10,1),OFFSET($Q$3,F14163-$D$10,0,$D$10,1)),0))</f>
        <v>1.9025970838574619E-2</v>
      </c>
      <c r="U14163">
        <f t="shared" ref="U14163:U14226" ca="1" si="3116">IF(T14163&gt;$D$14,T14163,0)</f>
        <v>0</v>
      </c>
      <c r="V14163">
        <f t="shared" ref="V14163:V14226" ca="1" si="3117">U14163*G14163</f>
        <v>0</v>
      </c>
    </row>
    <row r="14164" spans="6:22" x14ac:dyDescent="0.25">
      <c r="F14164">
        <f t="shared" si="3111"/>
        <v>14161</v>
      </c>
      <c r="G14164">
        <f t="shared" si="3104"/>
        <v>3.54025E-3</v>
      </c>
      <c r="H14164">
        <f t="shared" si="3112"/>
        <v>0</v>
      </c>
      <c r="I14164">
        <f t="shared" si="3110"/>
        <v>0</v>
      </c>
      <c r="J14164">
        <f t="shared" si="3105"/>
        <v>0</v>
      </c>
      <c r="L14164">
        <f t="shared" si="3113"/>
        <v>10137.325124994071</v>
      </c>
      <c r="M14164">
        <f t="shared" si="3106"/>
        <v>2.5343312812485179E-3</v>
      </c>
      <c r="N14164">
        <f t="shared" si="3107"/>
        <v>0</v>
      </c>
      <c r="O14164">
        <f t="shared" si="3108"/>
        <v>0</v>
      </c>
      <c r="P14164">
        <f t="shared" si="3109"/>
        <v>0</v>
      </c>
      <c r="Q14164">
        <f t="shared" si="3114"/>
        <v>-0.3046875</v>
      </c>
      <c r="R14164">
        <f>Random!A14162</f>
        <v>-0.15348232446284604</v>
      </c>
      <c r="T14164">
        <f t="shared" ca="1" si="3115"/>
        <v>7.0118769350961362E-3</v>
      </c>
      <c r="U14164">
        <f t="shared" ca="1" si="3116"/>
        <v>0</v>
      </c>
      <c r="V14164">
        <f t="shared" ca="1" si="3117"/>
        <v>0</v>
      </c>
    </row>
    <row r="14165" spans="6:22" x14ac:dyDescent="0.25">
      <c r="F14165">
        <f t="shared" si="3111"/>
        <v>14162</v>
      </c>
      <c r="G14165">
        <f t="shared" si="3104"/>
        <v>3.5404999999999998E-3</v>
      </c>
      <c r="H14165">
        <f t="shared" si="3112"/>
        <v>0</v>
      </c>
      <c r="I14165">
        <f t="shared" si="3110"/>
        <v>0</v>
      </c>
      <c r="J14165">
        <f t="shared" si="3105"/>
        <v>0</v>
      </c>
      <c r="L14165">
        <f t="shared" si="3113"/>
        <v>10138.325124994071</v>
      </c>
      <c r="M14165">
        <f t="shared" si="3106"/>
        <v>2.5345812812485177E-3</v>
      </c>
      <c r="N14165">
        <f t="shared" si="3107"/>
        <v>0</v>
      </c>
      <c r="O14165">
        <f t="shared" si="3108"/>
        <v>0</v>
      </c>
      <c r="P14165">
        <f t="shared" si="3109"/>
        <v>0</v>
      </c>
      <c r="Q14165">
        <f t="shared" si="3114"/>
        <v>-0.953125</v>
      </c>
      <c r="R14165">
        <f>Random!A14163</f>
        <v>-0.47486326066071849</v>
      </c>
      <c r="T14165">
        <f t="shared" ca="1" si="3115"/>
        <v>-7.8585128015164329E-3</v>
      </c>
      <c r="U14165">
        <f t="shared" ca="1" si="3116"/>
        <v>0</v>
      </c>
      <c r="V14165">
        <f t="shared" ca="1" si="3117"/>
        <v>0</v>
      </c>
    </row>
    <row r="14166" spans="6:22" x14ac:dyDescent="0.25">
      <c r="F14166">
        <f t="shared" si="3111"/>
        <v>14163</v>
      </c>
      <c r="G14166">
        <f t="shared" si="3104"/>
        <v>3.5407500000000001E-3</v>
      </c>
      <c r="H14166">
        <f t="shared" si="3112"/>
        <v>0</v>
      </c>
      <c r="I14166">
        <f t="shared" si="3110"/>
        <v>0</v>
      </c>
      <c r="J14166">
        <f t="shared" si="3105"/>
        <v>0</v>
      </c>
      <c r="L14166">
        <f t="shared" si="3113"/>
        <v>10139.325124994071</v>
      </c>
      <c r="M14166">
        <f t="shared" si="3106"/>
        <v>2.5348312812485179E-3</v>
      </c>
      <c r="N14166">
        <f t="shared" si="3107"/>
        <v>0</v>
      </c>
      <c r="O14166">
        <f t="shared" si="3108"/>
        <v>0</v>
      </c>
      <c r="P14166">
        <f t="shared" si="3109"/>
        <v>0</v>
      </c>
      <c r="Q14166">
        <f t="shared" si="3114"/>
        <v>-7.8125E-2</v>
      </c>
      <c r="R14166">
        <f>Random!A14164</f>
        <v>-3.8247476628130106E-2</v>
      </c>
      <c r="T14166">
        <f t="shared" ca="1" si="3115"/>
        <v>-1.8861284955424249E-2</v>
      </c>
      <c r="U14166">
        <f t="shared" ca="1" si="3116"/>
        <v>0</v>
      </c>
      <c r="V14166">
        <f t="shared" ca="1" si="3117"/>
        <v>0</v>
      </c>
    </row>
    <row r="14167" spans="6:22" x14ac:dyDescent="0.25">
      <c r="F14167">
        <f t="shared" si="3111"/>
        <v>14164</v>
      </c>
      <c r="G14167">
        <f t="shared" si="3104"/>
        <v>3.5409999999999999E-3</v>
      </c>
      <c r="H14167">
        <f t="shared" si="3112"/>
        <v>0</v>
      </c>
      <c r="I14167">
        <f t="shared" si="3110"/>
        <v>0</v>
      </c>
      <c r="J14167">
        <f t="shared" si="3105"/>
        <v>0</v>
      </c>
      <c r="L14167">
        <f t="shared" si="3113"/>
        <v>10140.325124994071</v>
      </c>
      <c r="M14167">
        <f t="shared" si="3106"/>
        <v>2.5350812812485178E-3</v>
      </c>
      <c r="N14167">
        <f t="shared" si="3107"/>
        <v>0</v>
      </c>
      <c r="O14167">
        <f t="shared" si="3108"/>
        <v>0</v>
      </c>
      <c r="P14167">
        <f t="shared" si="3109"/>
        <v>0</v>
      </c>
      <c r="Q14167">
        <f t="shared" si="3114"/>
        <v>0.78125</v>
      </c>
      <c r="R14167">
        <f>Random!A14165</f>
        <v>0.3894173929636624</v>
      </c>
      <c r="T14167">
        <f t="shared" ca="1" si="3115"/>
        <v>-2.2359789213923568E-2</v>
      </c>
      <c r="U14167">
        <f t="shared" ca="1" si="3116"/>
        <v>0</v>
      </c>
      <c r="V14167">
        <f t="shared" ca="1" si="3117"/>
        <v>0</v>
      </c>
    </row>
    <row r="14168" spans="6:22" x14ac:dyDescent="0.25">
      <c r="F14168">
        <f t="shared" si="3111"/>
        <v>14165</v>
      </c>
      <c r="G14168">
        <f t="shared" si="3104"/>
        <v>3.5412500000000001E-3</v>
      </c>
      <c r="H14168">
        <f t="shared" si="3112"/>
        <v>0</v>
      </c>
      <c r="I14168">
        <f t="shared" si="3110"/>
        <v>0</v>
      </c>
      <c r="J14168">
        <f t="shared" si="3105"/>
        <v>0</v>
      </c>
      <c r="L14168">
        <f t="shared" si="3113"/>
        <v>10141.325124994071</v>
      </c>
      <c r="M14168">
        <f t="shared" si="3106"/>
        <v>2.535331281248518E-3</v>
      </c>
      <c r="N14168">
        <f t="shared" si="3107"/>
        <v>0</v>
      </c>
      <c r="O14168">
        <f t="shared" si="3108"/>
        <v>0</v>
      </c>
      <c r="P14168">
        <f t="shared" si="3109"/>
        <v>0</v>
      </c>
      <c r="Q14168">
        <f t="shared" si="3114"/>
        <v>-0.3203125</v>
      </c>
      <c r="R14168">
        <f>Random!A14166</f>
        <v>-0.15831950502562253</v>
      </c>
      <c r="T14168">
        <f t="shared" ca="1" si="3115"/>
        <v>-1.7562606327116037E-2</v>
      </c>
      <c r="U14168">
        <f t="shared" ca="1" si="3116"/>
        <v>0</v>
      </c>
      <c r="V14168">
        <f t="shared" ca="1" si="3117"/>
        <v>0</v>
      </c>
    </row>
    <row r="14169" spans="6:22" x14ac:dyDescent="0.25">
      <c r="F14169">
        <f t="shared" si="3111"/>
        <v>14166</v>
      </c>
      <c r="G14169">
        <f t="shared" si="3104"/>
        <v>3.5414999999999999E-3</v>
      </c>
      <c r="H14169">
        <f t="shared" si="3112"/>
        <v>0</v>
      </c>
      <c r="I14169">
        <f t="shared" si="3110"/>
        <v>0</v>
      </c>
      <c r="J14169">
        <f t="shared" si="3105"/>
        <v>0</v>
      </c>
      <c r="L14169">
        <f t="shared" si="3113"/>
        <v>10142.325124994071</v>
      </c>
      <c r="M14169">
        <f t="shared" si="3106"/>
        <v>2.5355812812485178E-3</v>
      </c>
      <c r="N14169">
        <f t="shared" si="3107"/>
        <v>0</v>
      </c>
      <c r="O14169">
        <f t="shared" si="3108"/>
        <v>0</v>
      </c>
      <c r="P14169">
        <f t="shared" si="3109"/>
        <v>0</v>
      </c>
      <c r="Q14169">
        <f t="shared" si="3114"/>
        <v>0.8359375</v>
      </c>
      <c r="R14169">
        <f>Random!A14167</f>
        <v>0.41683762173109618</v>
      </c>
      <c r="T14169">
        <f t="shared" ca="1" si="3115"/>
        <v>-5.2137361473637168E-3</v>
      </c>
      <c r="U14169">
        <f t="shared" ca="1" si="3116"/>
        <v>0</v>
      </c>
      <c r="V14169">
        <f t="shared" ca="1" si="3117"/>
        <v>0</v>
      </c>
    </row>
    <row r="14170" spans="6:22" x14ac:dyDescent="0.25">
      <c r="F14170">
        <f t="shared" si="3111"/>
        <v>14167</v>
      </c>
      <c r="G14170">
        <f t="shared" si="3104"/>
        <v>3.5417500000000002E-3</v>
      </c>
      <c r="H14170">
        <f t="shared" si="3112"/>
        <v>0</v>
      </c>
      <c r="I14170">
        <f t="shared" si="3110"/>
        <v>0</v>
      </c>
      <c r="J14170">
        <f t="shared" si="3105"/>
        <v>0</v>
      </c>
      <c r="L14170">
        <f t="shared" si="3113"/>
        <v>10143.325124994071</v>
      </c>
      <c r="M14170">
        <f t="shared" si="3106"/>
        <v>2.5358312812485176E-3</v>
      </c>
      <c r="N14170">
        <f t="shared" si="3107"/>
        <v>0</v>
      </c>
      <c r="O14170">
        <f t="shared" si="3108"/>
        <v>0</v>
      </c>
      <c r="P14170">
        <f t="shared" si="3109"/>
        <v>0</v>
      </c>
      <c r="Q14170">
        <f t="shared" si="3114"/>
        <v>-7.03125E-2</v>
      </c>
      <c r="R14170">
        <f>Random!A14168</f>
        <v>-3.605619834001017E-2</v>
      </c>
      <c r="T14170">
        <f t="shared" ca="1" si="3115"/>
        <v>9.3845042455589361E-3</v>
      </c>
      <c r="U14170">
        <f t="shared" ca="1" si="3116"/>
        <v>0</v>
      </c>
      <c r="V14170">
        <f t="shared" ca="1" si="3117"/>
        <v>0</v>
      </c>
    </row>
    <row r="14171" spans="6:22" x14ac:dyDescent="0.25">
      <c r="F14171">
        <f t="shared" si="3111"/>
        <v>14168</v>
      </c>
      <c r="G14171">
        <f t="shared" ref="G14171:G14234" si="3118">F14171/$D$2</f>
        <v>3.542E-3</v>
      </c>
      <c r="H14171">
        <f t="shared" si="3112"/>
        <v>0</v>
      </c>
      <c r="I14171">
        <f t="shared" si="3110"/>
        <v>0</v>
      </c>
      <c r="J14171">
        <f t="shared" ref="J14171:J14234" si="3119">ROUND(I14171*$D$3,0)/$D$3</f>
        <v>0</v>
      </c>
      <c r="L14171">
        <f t="shared" si="3113"/>
        <v>10144.325124994071</v>
      </c>
      <c r="M14171">
        <f t="shared" ref="M14171:M14234" si="3120">L14171/$D$2</f>
        <v>2.5360812812485179E-3</v>
      </c>
      <c r="N14171">
        <f t="shared" si="3107"/>
        <v>0</v>
      </c>
      <c r="O14171">
        <f t="shared" si="3108"/>
        <v>0</v>
      </c>
      <c r="P14171">
        <f t="shared" si="3109"/>
        <v>0</v>
      </c>
      <c r="Q14171">
        <f t="shared" si="3114"/>
        <v>-0.140625</v>
      </c>
      <c r="R14171">
        <f>Random!A14169</f>
        <v>-7.1567602889894055E-2</v>
      </c>
      <c r="T14171">
        <f t="shared" ca="1" si="3115"/>
        <v>2.1063221779628421E-2</v>
      </c>
      <c r="U14171">
        <f t="shared" ca="1" si="3116"/>
        <v>0</v>
      </c>
      <c r="V14171">
        <f t="shared" ca="1" si="3117"/>
        <v>0</v>
      </c>
    </row>
    <row r="14172" spans="6:22" x14ac:dyDescent="0.25">
      <c r="F14172">
        <f t="shared" si="3111"/>
        <v>14169</v>
      </c>
      <c r="G14172">
        <f t="shared" si="3118"/>
        <v>3.5422499999999998E-3</v>
      </c>
      <c r="H14172">
        <f t="shared" si="3112"/>
        <v>0</v>
      </c>
      <c r="I14172">
        <f t="shared" si="3110"/>
        <v>0</v>
      </c>
      <c r="J14172">
        <f t="shared" si="3119"/>
        <v>0</v>
      </c>
      <c r="L14172">
        <f t="shared" si="3113"/>
        <v>10145.325124994071</v>
      </c>
      <c r="M14172">
        <f t="shared" si="3120"/>
        <v>2.5363312812485177E-3</v>
      </c>
      <c r="N14172">
        <f t="shared" si="3107"/>
        <v>0</v>
      </c>
      <c r="O14172">
        <f t="shared" si="3108"/>
        <v>0</v>
      </c>
      <c r="P14172">
        <f t="shared" si="3109"/>
        <v>0</v>
      </c>
      <c r="Q14172">
        <f t="shared" si="3114"/>
        <v>0.6953125</v>
      </c>
      <c r="R14172">
        <f>Random!A14170</f>
        <v>0.3459242071762535</v>
      </c>
      <c r="T14172">
        <f t="shared" ca="1" si="3115"/>
        <v>2.6536269437026024E-2</v>
      </c>
      <c r="U14172">
        <f t="shared" ca="1" si="3116"/>
        <v>0</v>
      </c>
      <c r="V14172">
        <f t="shared" ca="1" si="3117"/>
        <v>0</v>
      </c>
    </row>
    <row r="14173" spans="6:22" x14ac:dyDescent="0.25">
      <c r="F14173">
        <f t="shared" si="3111"/>
        <v>14170</v>
      </c>
      <c r="G14173">
        <f t="shared" si="3118"/>
        <v>3.5425000000000001E-3</v>
      </c>
      <c r="H14173">
        <f t="shared" si="3112"/>
        <v>0</v>
      </c>
      <c r="I14173">
        <f t="shared" si="3110"/>
        <v>0</v>
      </c>
      <c r="J14173">
        <f t="shared" si="3119"/>
        <v>0</v>
      </c>
      <c r="L14173">
        <f t="shared" si="3113"/>
        <v>10146.325124994071</v>
      </c>
      <c r="M14173">
        <f t="shared" si="3120"/>
        <v>2.536581281248518E-3</v>
      </c>
      <c r="N14173">
        <f t="shared" si="3107"/>
        <v>0</v>
      </c>
      <c r="O14173">
        <f t="shared" si="3108"/>
        <v>0</v>
      </c>
      <c r="P14173">
        <f t="shared" si="3109"/>
        <v>0</v>
      </c>
      <c r="Q14173">
        <f t="shared" si="3114"/>
        <v>0.109375</v>
      </c>
      <c r="R14173">
        <f>Random!A14171</f>
        <v>5.4916101698652797E-2</v>
      </c>
      <c r="T14173">
        <f t="shared" ca="1" si="3115"/>
        <v>2.1164174004606878E-2</v>
      </c>
      <c r="U14173">
        <f t="shared" ca="1" si="3116"/>
        <v>0</v>
      </c>
      <c r="V14173">
        <f t="shared" ca="1" si="3117"/>
        <v>0</v>
      </c>
    </row>
    <row r="14174" spans="6:22" x14ac:dyDescent="0.25">
      <c r="F14174">
        <f t="shared" si="3111"/>
        <v>14171</v>
      </c>
      <c r="G14174">
        <f t="shared" si="3118"/>
        <v>3.5427499999999999E-3</v>
      </c>
      <c r="H14174">
        <f t="shared" si="3112"/>
        <v>0</v>
      </c>
      <c r="I14174">
        <f t="shared" si="3110"/>
        <v>0</v>
      </c>
      <c r="J14174">
        <f t="shared" si="3119"/>
        <v>0</v>
      </c>
      <c r="L14174">
        <f t="shared" si="3113"/>
        <v>10147.325124994071</v>
      </c>
      <c r="M14174">
        <f t="shared" si="3120"/>
        <v>2.5368312812485178E-3</v>
      </c>
      <c r="N14174">
        <f t="shared" si="3107"/>
        <v>0</v>
      </c>
      <c r="O14174">
        <f t="shared" si="3108"/>
        <v>0</v>
      </c>
      <c r="P14174">
        <f t="shared" si="3109"/>
        <v>0</v>
      </c>
      <c r="Q14174">
        <f t="shared" si="3114"/>
        <v>-0.171875</v>
      </c>
      <c r="R14174">
        <f>Random!A14172</f>
        <v>-8.5851287751937289E-2</v>
      </c>
      <c r="T14174">
        <f t="shared" ca="1" si="3115"/>
        <v>8.5314081394903471E-3</v>
      </c>
      <c r="U14174">
        <f t="shared" ca="1" si="3116"/>
        <v>0</v>
      </c>
      <c r="V14174">
        <f t="shared" ca="1" si="3117"/>
        <v>0</v>
      </c>
    </row>
    <row r="14175" spans="6:22" x14ac:dyDescent="0.25">
      <c r="F14175">
        <f t="shared" si="3111"/>
        <v>14172</v>
      </c>
      <c r="G14175">
        <f t="shared" si="3118"/>
        <v>3.5430000000000001E-3</v>
      </c>
      <c r="H14175">
        <f t="shared" si="3112"/>
        <v>0</v>
      </c>
      <c r="I14175">
        <f t="shared" si="3110"/>
        <v>0</v>
      </c>
      <c r="J14175">
        <f t="shared" si="3119"/>
        <v>0</v>
      </c>
      <c r="L14175">
        <f t="shared" si="3113"/>
        <v>10148.325124994071</v>
      </c>
      <c r="M14175">
        <f t="shared" si="3120"/>
        <v>2.537081281248518E-3</v>
      </c>
      <c r="N14175">
        <f t="shared" si="3107"/>
        <v>0</v>
      </c>
      <c r="O14175">
        <f t="shared" si="3108"/>
        <v>0</v>
      </c>
      <c r="P14175">
        <f t="shared" si="3109"/>
        <v>0</v>
      </c>
      <c r="Q14175">
        <f t="shared" si="3114"/>
        <v>0.953125</v>
      </c>
      <c r="R14175">
        <f>Random!A14173</f>
        <v>0.47622371826833332</v>
      </c>
      <c r="T14175">
        <f t="shared" ca="1" si="3115"/>
        <v>-7.7740581789157047E-3</v>
      </c>
      <c r="U14175">
        <f t="shared" ca="1" si="3116"/>
        <v>0</v>
      </c>
      <c r="V14175">
        <f t="shared" ca="1" si="3117"/>
        <v>0</v>
      </c>
    </row>
    <row r="14176" spans="6:22" x14ac:dyDescent="0.25">
      <c r="F14176">
        <f t="shared" si="3111"/>
        <v>14173</v>
      </c>
      <c r="G14176">
        <f t="shared" si="3118"/>
        <v>3.54325E-3</v>
      </c>
      <c r="H14176">
        <f t="shared" si="3112"/>
        <v>0</v>
      </c>
      <c r="I14176">
        <f t="shared" si="3110"/>
        <v>0</v>
      </c>
      <c r="J14176">
        <f t="shared" si="3119"/>
        <v>0</v>
      </c>
      <c r="L14176">
        <f t="shared" si="3113"/>
        <v>10149.325124994071</v>
      </c>
      <c r="M14176">
        <f t="shared" si="3120"/>
        <v>2.5373312812485178E-3</v>
      </c>
      <c r="N14176">
        <f t="shared" si="3107"/>
        <v>0</v>
      </c>
      <c r="O14176">
        <f t="shared" si="3108"/>
        <v>0</v>
      </c>
      <c r="P14176">
        <f t="shared" si="3109"/>
        <v>0</v>
      </c>
      <c r="Q14176">
        <f t="shared" si="3114"/>
        <v>-0.390625</v>
      </c>
      <c r="R14176">
        <f>Random!A14174</f>
        <v>-0.19523026944632105</v>
      </c>
      <c r="T14176">
        <f t="shared" ca="1" si="3115"/>
        <v>-2.2197422124370925E-2</v>
      </c>
      <c r="U14176">
        <f t="shared" ca="1" si="3116"/>
        <v>0</v>
      </c>
      <c r="V14176">
        <f t="shared" ca="1" si="3117"/>
        <v>0</v>
      </c>
    </row>
    <row r="14177" spans="6:22" x14ac:dyDescent="0.25">
      <c r="F14177">
        <f t="shared" si="3111"/>
        <v>14174</v>
      </c>
      <c r="G14177">
        <f t="shared" si="3118"/>
        <v>3.5435000000000002E-3</v>
      </c>
      <c r="H14177">
        <f t="shared" si="3112"/>
        <v>0</v>
      </c>
      <c r="I14177">
        <f t="shared" si="3110"/>
        <v>0</v>
      </c>
      <c r="J14177">
        <f t="shared" si="3119"/>
        <v>0</v>
      </c>
      <c r="L14177">
        <f t="shared" si="3113"/>
        <v>10150.325124994071</v>
      </c>
      <c r="M14177">
        <f t="shared" si="3120"/>
        <v>2.5375812812485177E-3</v>
      </c>
      <c r="N14177">
        <f t="shared" si="3107"/>
        <v>0</v>
      </c>
      <c r="O14177">
        <f t="shared" si="3108"/>
        <v>0</v>
      </c>
      <c r="P14177">
        <f t="shared" si="3109"/>
        <v>0</v>
      </c>
      <c r="Q14177">
        <f t="shared" si="3114"/>
        <v>-0.84375</v>
      </c>
      <c r="R14177">
        <f>Random!A14175</f>
        <v>-0.4218340322119486</v>
      </c>
      <c r="T14177">
        <f t="shared" ca="1" si="3115"/>
        <v>-2.9867584614542971E-2</v>
      </c>
      <c r="U14177">
        <f t="shared" ca="1" si="3116"/>
        <v>0</v>
      </c>
      <c r="V14177">
        <f t="shared" ca="1" si="3117"/>
        <v>0</v>
      </c>
    </row>
    <row r="14178" spans="6:22" x14ac:dyDescent="0.25">
      <c r="F14178">
        <f t="shared" si="3111"/>
        <v>14175</v>
      </c>
      <c r="G14178">
        <f t="shared" si="3118"/>
        <v>3.54375E-3</v>
      </c>
      <c r="H14178">
        <f t="shared" si="3112"/>
        <v>0</v>
      </c>
      <c r="I14178">
        <f t="shared" si="3110"/>
        <v>0</v>
      </c>
      <c r="J14178">
        <f t="shared" si="3119"/>
        <v>0</v>
      </c>
      <c r="L14178">
        <f t="shared" si="3113"/>
        <v>10151.325124994071</v>
      </c>
      <c r="M14178">
        <f t="shared" si="3120"/>
        <v>2.5378312812485179E-3</v>
      </c>
      <c r="N14178">
        <f t="shared" si="3107"/>
        <v>0</v>
      </c>
      <c r="O14178">
        <f t="shared" si="3108"/>
        <v>0</v>
      </c>
      <c r="P14178">
        <f t="shared" si="3109"/>
        <v>0</v>
      </c>
      <c r="Q14178">
        <f t="shared" si="3114"/>
        <v>-3.125E-2</v>
      </c>
      <c r="R14178">
        <f>Random!A14176</f>
        <v>-1.3711573878480876E-2</v>
      </c>
      <c r="T14178">
        <f t="shared" ca="1" si="3115"/>
        <v>-2.5556771582805119E-2</v>
      </c>
      <c r="U14178">
        <f t="shared" ca="1" si="3116"/>
        <v>0</v>
      </c>
      <c r="V14178">
        <f t="shared" ca="1" si="3117"/>
        <v>0</v>
      </c>
    </row>
    <row r="14179" spans="6:22" x14ac:dyDescent="0.25">
      <c r="F14179">
        <f t="shared" si="3111"/>
        <v>14176</v>
      </c>
      <c r="G14179">
        <f t="shared" si="3118"/>
        <v>3.5439999999999998E-3</v>
      </c>
      <c r="H14179">
        <f t="shared" si="3112"/>
        <v>0</v>
      </c>
      <c r="I14179">
        <f t="shared" si="3110"/>
        <v>0</v>
      </c>
      <c r="J14179">
        <f t="shared" si="3119"/>
        <v>0</v>
      </c>
      <c r="L14179">
        <f t="shared" si="3113"/>
        <v>10152.325124994071</v>
      </c>
      <c r="M14179">
        <f t="shared" si="3120"/>
        <v>2.5380812812485177E-3</v>
      </c>
      <c r="N14179">
        <f t="shared" si="3107"/>
        <v>0</v>
      </c>
      <c r="O14179">
        <f t="shared" si="3108"/>
        <v>0</v>
      </c>
      <c r="P14179">
        <f t="shared" si="3109"/>
        <v>0</v>
      </c>
      <c r="Q14179">
        <f t="shared" si="3114"/>
        <v>0.4140625</v>
      </c>
      <c r="R14179">
        <f>Random!A14177</f>
        <v>0.20823540626669346</v>
      </c>
      <c r="T14179">
        <f t="shared" ca="1" si="3115"/>
        <v>-1.1283664617610517E-2</v>
      </c>
      <c r="U14179">
        <f t="shared" ca="1" si="3116"/>
        <v>0</v>
      </c>
      <c r="V14179">
        <f t="shared" ca="1" si="3117"/>
        <v>0</v>
      </c>
    </row>
    <row r="14180" spans="6:22" x14ac:dyDescent="0.25">
      <c r="F14180">
        <f t="shared" si="3111"/>
        <v>14177</v>
      </c>
      <c r="G14180">
        <f t="shared" si="3118"/>
        <v>3.5442500000000001E-3</v>
      </c>
      <c r="H14180">
        <f t="shared" si="3112"/>
        <v>0</v>
      </c>
      <c r="I14180">
        <f t="shared" si="3110"/>
        <v>0</v>
      </c>
      <c r="J14180">
        <f t="shared" si="3119"/>
        <v>0</v>
      </c>
      <c r="L14180">
        <f t="shared" si="3113"/>
        <v>10153.325124994071</v>
      </c>
      <c r="M14180">
        <f t="shared" si="3120"/>
        <v>2.538331281248518E-3</v>
      </c>
      <c r="N14180">
        <f t="shared" si="3107"/>
        <v>0</v>
      </c>
      <c r="O14180">
        <f t="shared" si="3108"/>
        <v>0</v>
      </c>
      <c r="P14180">
        <f t="shared" si="3109"/>
        <v>0</v>
      </c>
      <c r="Q14180">
        <f t="shared" si="3114"/>
        <v>0.75</v>
      </c>
      <c r="R14180">
        <f>Random!A14178</f>
        <v>0.37515008517974824</v>
      </c>
      <c r="T14180">
        <f t="shared" ca="1" si="3115"/>
        <v>6.02952318717947E-3</v>
      </c>
      <c r="U14180">
        <f t="shared" ca="1" si="3116"/>
        <v>0</v>
      </c>
      <c r="V14180">
        <f t="shared" ca="1" si="3117"/>
        <v>0</v>
      </c>
    </row>
    <row r="14181" spans="6:22" x14ac:dyDescent="0.25">
      <c r="F14181">
        <f t="shared" si="3111"/>
        <v>14178</v>
      </c>
      <c r="G14181">
        <f t="shared" si="3118"/>
        <v>3.5444999999999999E-3</v>
      </c>
      <c r="H14181">
        <f t="shared" si="3112"/>
        <v>0</v>
      </c>
      <c r="I14181">
        <f t="shared" si="3110"/>
        <v>0</v>
      </c>
      <c r="J14181">
        <f t="shared" si="3119"/>
        <v>0</v>
      </c>
      <c r="L14181">
        <f t="shared" si="3113"/>
        <v>10154.325124994071</v>
      </c>
      <c r="M14181">
        <f t="shared" si="3120"/>
        <v>2.5385812812485178E-3</v>
      </c>
      <c r="N14181">
        <f t="shared" si="3107"/>
        <v>0</v>
      </c>
      <c r="O14181">
        <f t="shared" si="3108"/>
        <v>0</v>
      </c>
      <c r="P14181">
        <f t="shared" si="3109"/>
        <v>0</v>
      </c>
      <c r="Q14181">
        <f t="shared" si="3114"/>
        <v>0.5625</v>
      </c>
      <c r="R14181">
        <f>Random!A14179</f>
        <v>0.28103644794297256</v>
      </c>
      <c r="T14181">
        <f t="shared" ca="1" si="3115"/>
        <v>2.1147611580174322E-2</v>
      </c>
      <c r="U14181">
        <f t="shared" ca="1" si="3116"/>
        <v>0</v>
      </c>
      <c r="V14181">
        <f t="shared" ca="1" si="3117"/>
        <v>0</v>
      </c>
    </row>
    <row r="14182" spans="6:22" x14ac:dyDescent="0.25">
      <c r="F14182">
        <f t="shared" si="3111"/>
        <v>14179</v>
      </c>
      <c r="G14182">
        <f t="shared" si="3118"/>
        <v>3.5447500000000002E-3</v>
      </c>
      <c r="H14182">
        <f t="shared" si="3112"/>
        <v>0</v>
      </c>
      <c r="I14182">
        <f t="shared" si="3110"/>
        <v>0</v>
      </c>
      <c r="J14182">
        <f t="shared" si="3119"/>
        <v>0</v>
      </c>
      <c r="L14182">
        <f t="shared" si="3113"/>
        <v>10155.325124994071</v>
      </c>
      <c r="M14182">
        <f t="shared" si="3120"/>
        <v>2.538831281248518E-3</v>
      </c>
      <c r="N14182">
        <f t="shared" si="3107"/>
        <v>0</v>
      </c>
      <c r="O14182">
        <f t="shared" si="3108"/>
        <v>0</v>
      </c>
      <c r="P14182">
        <f t="shared" si="3109"/>
        <v>0</v>
      </c>
      <c r="Q14182">
        <f t="shared" si="3114"/>
        <v>0.4296875</v>
      </c>
      <c r="R14182">
        <f>Random!A14180</f>
        <v>0.21553948149140068</v>
      </c>
      <c r="T14182">
        <f t="shared" ca="1" si="3115"/>
        <v>2.7722639553127308E-2</v>
      </c>
      <c r="U14182">
        <f t="shared" ca="1" si="3116"/>
        <v>0</v>
      </c>
      <c r="V14182">
        <f t="shared" ca="1" si="3117"/>
        <v>0</v>
      </c>
    </row>
    <row r="14183" spans="6:22" x14ac:dyDescent="0.25">
      <c r="F14183">
        <f t="shared" si="3111"/>
        <v>14180</v>
      </c>
      <c r="G14183">
        <f t="shared" si="3118"/>
        <v>3.545E-3</v>
      </c>
      <c r="H14183">
        <f t="shared" si="3112"/>
        <v>0</v>
      </c>
      <c r="I14183">
        <f t="shared" si="3110"/>
        <v>0</v>
      </c>
      <c r="J14183">
        <f t="shared" si="3119"/>
        <v>0</v>
      </c>
      <c r="L14183">
        <f t="shared" si="3113"/>
        <v>10156.325124994071</v>
      </c>
      <c r="M14183">
        <f t="shared" si="3120"/>
        <v>2.5390812812485179E-3</v>
      </c>
      <c r="N14183">
        <f t="shared" si="3107"/>
        <v>0</v>
      </c>
      <c r="O14183">
        <f t="shared" si="3108"/>
        <v>0</v>
      </c>
      <c r="P14183">
        <f t="shared" si="3109"/>
        <v>0</v>
      </c>
      <c r="Q14183">
        <f t="shared" si="3114"/>
        <v>-0.421875</v>
      </c>
      <c r="R14183">
        <f>Random!A14181</f>
        <v>-0.2098243183008387</v>
      </c>
      <c r="T14183">
        <f t="shared" ca="1" si="3115"/>
        <v>2.455730730060509E-2</v>
      </c>
      <c r="U14183">
        <f t="shared" ca="1" si="3116"/>
        <v>0</v>
      </c>
      <c r="V14183">
        <f t="shared" ca="1" si="3117"/>
        <v>0</v>
      </c>
    </row>
    <row r="14184" spans="6:22" x14ac:dyDescent="0.25">
      <c r="F14184">
        <f t="shared" si="3111"/>
        <v>14181</v>
      </c>
      <c r="G14184">
        <f t="shared" si="3118"/>
        <v>3.5452499999999998E-3</v>
      </c>
      <c r="H14184">
        <f t="shared" si="3112"/>
        <v>0</v>
      </c>
      <c r="I14184">
        <f t="shared" si="3110"/>
        <v>0</v>
      </c>
      <c r="J14184">
        <f t="shared" si="3119"/>
        <v>0</v>
      </c>
      <c r="L14184">
        <f t="shared" si="3113"/>
        <v>10157.325124994071</v>
      </c>
      <c r="M14184">
        <f t="shared" si="3120"/>
        <v>2.5393312812485177E-3</v>
      </c>
      <c r="N14184">
        <f t="shared" si="3107"/>
        <v>0</v>
      </c>
      <c r="O14184">
        <f t="shared" si="3108"/>
        <v>0</v>
      </c>
      <c r="P14184">
        <f t="shared" si="3109"/>
        <v>0</v>
      </c>
      <c r="Q14184">
        <f t="shared" si="3114"/>
        <v>0.9375</v>
      </c>
      <c r="R14184">
        <f>Random!A14182</f>
        <v>0.47018879646765044</v>
      </c>
      <c r="T14184">
        <f t="shared" ca="1" si="3115"/>
        <v>1.4273974272005252E-2</v>
      </c>
      <c r="U14184">
        <f t="shared" ca="1" si="3116"/>
        <v>0</v>
      </c>
      <c r="V14184">
        <f t="shared" ca="1" si="3117"/>
        <v>0</v>
      </c>
    </row>
    <row r="14185" spans="6:22" x14ac:dyDescent="0.25">
      <c r="F14185">
        <f t="shared" si="3111"/>
        <v>14182</v>
      </c>
      <c r="G14185">
        <f t="shared" si="3118"/>
        <v>3.5455E-3</v>
      </c>
      <c r="H14185">
        <f t="shared" si="3112"/>
        <v>0</v>
      </c>
      <c r="I14185">
        <f t="shared" si="3110"/>
        <v>0</v>
      </c>
      <c r="J14185">
        <f t="shared" si="3119"/>
        <v>0</v>
      </c>
      <c r="L14185">
        <f t="shared" si="3113"/>
        <v>10158.325124994071</v>
      </c>
      <c r="M14185">
        <f t="shared" si="3120"/>
        <v>2.5395812812485179E-3</v>
      </c>
      <c r="N14185">
        <f t="shared" si="3107"/>
        <v>0</v>
      </c>
      <c r="O14185">
        <f t="shared" si="3108"/>
        <v>0</v>
      </c>
      <c r="P14185">
        <f t="shared" si="3109"/>
        <v>0</v>
      </c>
      <c r="Q14185">
        <f t="shared" si="3114"/>
        <v>-0.4296875</v>
      </c>
      <c r="R14185">
        <f>Random!A14183</f>
        <v>-0.21319765107887367</v>
      </c>
      <c r="T14185">
        <f t="shared" ca="1" si="3115"/>
        <v>-3.4592538741884632E-3</v>
      </c>
      <c r="U14185">
        <f t="shared" ca="1" si="3116"/>
        <v>0</v>
      </c>
      <c r="V14185">
        <f t="shared" ca="1" si="3117"/>
        <v>0</v>
      </c>
    </row>
    <row r="14186" spans="6:22" x14ac:dyDescent="0.25">
      <c r="F14186">
        <f t="shared" si="3111"/>
        <v>14183</v>
      </c>
      <c r="G14186">
        <f t="shared" si="3118"/>
        <v>3.5457499999999999E-3</v>
      </c>
      <c r="H14186">
        <f t="shared" si="3112"/>
        <v>0</v>
      </c>
      <c r="I14186">
        <f t="shared" si="3110"/>
        <v>0</v>
      </c>
      <c r="J14186">
        <f t="shared" si="3119"/>
        <v>0</v>
      </c>
      <c r="L14186">
        <f t="shared" si="3113"/>
        <v>10159.325124994071</v>
      </c>
      <c r="M14186">
        <f t="shared" si="3120"/>
        <v>2.5398312812485177E-3</v>
      </c>
      <c r="N14186">
        <f t="shared" si="3107"/>
        <v>0</v>
      </c>
      <c r="O14186">
        <f t="shared" si="3108"/>
        <v>0</v>
      </c>
      <c r="P14186">
        <f t="shared" si="3109"/>
        <v>0</v>
      </c>
      <c r="Q14186">
        <f t="shared" si="3114"/>
        <v>-0.2109375</v>
      </c>
      <c r="R14186">
        <f>Random!A14184</f>
        <v>-0.10544857697504206</v>
      </c>
      <c r="T14186">
        <f t="shared" ca="1" si="3115"/>
        <v>-1.9935789187463252E-2</v>
      </c>
      <c r="U14186">
        <f t="shared" ca="1" si="3116"/>
        <v>0</v>
      </c>
      <c r="V14186">
        <f t="shared" ca="1" si="3117"/>
        <v>0</v>
      </c>
    </row>
    <row r="14187" spans="6:22" x14ac:dyDescent="0.25">
      <c r="F14187">
        <f t="shared" si="3111"/>
        <v>14184</v>
      </c>
      <c r="G14187">
        <f t="shared" si="3118"/>
        <v>3.5460000000000001E-3</v>
      </c>
      <c r="H14187">
        <f t="shared" si="3112"/>
        <v>0</v>
      </c>
      <c r="I14187">
        <f t="shared" si="3110"/>
        <v>0</v>
      </c>
      <c r="J14187">
        <f t="shared" si="3119"/>
        <v>0</v>
      </c>
      <c r="L14187">
        <f t="shared" si="3113"/>
        <v>10160.325124994071</v>
      </c>
      <c r="M14187">
        <f t="shared" si="3120"/>
        <v>2.540081281248518E-3</v>
      </c>
      <c r="N14187">
        <f t="shared" si="3107"/>
        <v>0</v>
      </c>
      <c r="O14187">
        <f t="shared" si="3108"/>
        <v>0</v>
      </c>
      <c r="P14187">
        <f t="shared" si="3109"/>
        <v>0</v>
      </c>
      <c r="Q14187">
        <f t="shared" si="3114"/>
        <v>-1.5625E-2</v>
      </c>
      <c r="R14187">
        <f>Random!A14185</f>
        <v>-8.2047955570528908E-3</v>
      </c>
      <c r="T14187">
        <f t="shared" ca="1" si="3115"/>
        <v>-2.8513860293958426E-2</v>
      </c>
      <c r="U14187">
        <f t="shared" ca="1" si="3116"/>
        <v>0</v>
      </c>
      <c r="V14187">
        <f t="shared" ca="1" si="3117"/>
        <v>0</v>
      </c>
    </row>
    <row r="14188" spans="6:22" x14ac:dyDescent="0.25">
      <c r="F14188">
        <f t="shared" si="3111"/>
        <v>14185</v>
      </c>
      <c r="G14188">
        <f t="shared" si="3118"/>
        <v>3.5462499999999999E-3</v>
      </c>
      <c r="H14188">
        <f t="shared" si="3112"/>
        <v>0</v>
      </c>
      <c r="I14188">
        <f t="shared" si="3110"/>
        <v>0</v>
      </c>
      <c r="J14188">
        <f t="shared" si="3119"/>
        <v>0</v>
      </c>
      <c r="L14188">
        <f t="shared" si="3113"/>
        <v>10161.325124994071</v>
      </c>
      <c r="M14188">
        <f t="shared" si="3120"/>
        <v>2.5403312812485178E-3</v>
      </c>
      <c r="N14188">
        <f t="shared" si="3107"/>
        <v>0</v>
      </c>
      <c r="O14188">
        <f t="shared" si="3108"/>
        <v>0</v>
      </c>
      <c r="P14188">
        <f t="shared" si="3109"/>
        <v>0</v>
      </c>
      <c r="Q14188">
        <f t="shared" si="3114"/>
        <v>0.6015625</v>
      </c>
      <c r="R14188">
        <f>Random!A14186</f>
        <v>0.29926173472263218</v>
      </c>
      <c r="T14188">
        <f t="shared" ca="1" si="3115"/>
        <v>-2.840563469442468E-2</v>
      </c>
      <c r="U14188">
        <f t="shared" ca="1" si="3116"/>
        <v>0</v>
      </c>
      <c r="V14188">
        <f t="shared" ca="1" si="3117"/>
        <v>0</v>
      </c>
    </row>
    <row r="14189" spans="6:22" x14ac:dyDescent="0.25">
      <c r="F14189">
        <f t="shared" si="3111"/>
        <v>14186</v>
      </c>
      <c r="G14189">
        <f t="shared" si="3118"/>
        <v>3.5465000000000002E-3</v>
      </c>
      <c r="H14189">
        <f t="shared" si="3112"/>
        <v>0</v>
      </c>
      <c r="I14189">
        <f t="shared" si="3110"/>
        <v>0</v>
      </c>
      <c r="J14189">
        <f t="shared" si="3119"/>
        <v>0</v>
      </c>
      <c r="L14189">
        <f t="shared" si="3113"/>
        <v>10162.325124994071</v>
      </c>
      <c r="M14189">
        <f t="shared" si="3120"/>
        <v>2.5405812812485176E-3</v>
      </c>
      <c r="N14189">
        <f t="shared" si="3107"/>
        <v>0</v>
      </c>
      <c r="O14189">
        <f t="shared" si="3108"/>
        <v>0</v>
      </c>
      <c r="P14189">
        <f t="shared" si="3109"/>
        <v>0</v>
      </c>
      <c r="Q14189">
        <f t="shared" si="3114"/>
        <v>0.75</v>
      </c>
      <c r="R14189">
        <f>Random!A14187</f>
        <v>0.37645677110890186</v>
      </c>
      <c r="T14189">
        <f t="shared" ca="1" si="3115"/>
        <v>-1.9385553351634971E-2</v>
      </c>
      <c r="U14189">
        <f t="shared" ca="1" si="3116"/>
        <v>0</v>
      </c>
      <c r="V14189">
        <f t="shared" ca="1" si="3117"/>
        <v>0</v>
      </c>
    </row>
    <row r="14190" spans="6:22" x14ac:dyDescent="0.25">
      <c r="F14190">
        <f t="shared" si="3111"/>
        <v>14187</v>
      </c>
      <c r="G14190">
        <f t="shared" si="3118"/>
        <v>3.54675E-3</v>
      </c>
      <c r="H14190">
        <f t="shared" si="3112"/>
        <v>0</v>
      </c>
      <c r="I14190">
        <f t="shared" si="3110"/>
        <v>0</v>
      </c>
      <c r="J14190">
        <f t="shared" si="3119"/>
        <v>0</v>
      </c>
      <c r="L14190">
        <f t="shared" si="3113"/>
        <v>10163.325124994071</v>
      </c>
      <c r="M14190">
        <f t="shared" si="3120"/>
        <v>2.5408312812485179E-3</v>
      </c>
      <c r="N14190">
        <f t="shared" si="3107"/>
        <v>0</v>
      </c>
      <c r="O14190">
        <f t="shared" si="3108"/>
        <v>0</v>
      </c>
      <c r="P14190">
        <f t="shared" si="3109"/>
        <v>0</v>
      </c>
      <c r="Q14190">
        <f t="shared" si="3114"/>
        <v>0.609375</v>
      </c>
      <c r="R14190">
        <f>Random!A14188</f>
        <v>0.30525087016743258</v>
      </c>
      <c r="T14190">
        <f t="shared" ca="1" si="3115"/>
        <v>-4.8992374367433549E-3</v>
      </c>
      <c r="U14190">
        <f t="shared" ca="1" si="3116"/>
        <v>0</v>
      </c>
      <c r="V14190">
        <f t="shared" ca="1" si="3117"/>
        <v>0</v>
      </c>
    </row>
    <row r="14191" spans="6:22" x14ac:dyDescent="0.25">
      <c r="F14191">
        <f t="shared" si="3111"/>
        <v>14188</v>
      </c>
      <c r="G14191">
        <f t="shared" si="3118"/>
        <v>3.5469999999999998E-3</v>
      </c>
      <c r="H14191">
        <f t="shared" si="3112"/>
        <v>0</v>
      </c>
      <c r="I14191">
        <f t="shared" si="3110"/>
        <v>0</v>
      </c>
      <c r="J14191">
        <f t="shared" si="3119"/>
        <v>0</v>
      </c>
      <c r="L14191">
        <f t="shared" si="3113"/>
        <v>10164.325124994071</v>
      </c>
      <c r="M14191">
        <f t="shared" si="3120"/>
        <v>2.5410812812485177E-3</v>
      </c>
      <c r="N14191">
        <f t="shared" si="3107"/>
        <v>0</v>
      </c>
      <c r="O14191">
        <f t="shared" si="3108"/>
        <v>0</v>
      </c>
      <c r="P14191">
        <f t="shared" si="3109"/>
        <v>0</v>
      </c>
      <c r="Q14191">
        <f t="shared" si="3114"/>
        <v>5.46875E-2</v>
      </c>
      <c r="R14191">
        <f>Random!A14189</f>
        <v>2.8264082961579229E-2</v>
      </c>
      <c r="T14191">
        <f t="shared" ca="1" si="3115"/>
        <v>1.1740797694807559E-2</v>
      </c>
      <c r="U14191">
        <f t="shared" ca="1" si="3116"/>
        <v>0</v>
      </c>
      <c r="V14191">
        <f t="shared" ca="1" si="3117"/>
        <v>0</v>
      </c>
    </row>
    <row r="14192" spans="6:22" x14ac:dyDescent="0.25">
      <c r="F14192">
        <f t="shared" si="3111"/>
        <v>14189</v>
      </c>
      <c r="G14192">
        <f t="shared" si="3118"/>
        <v>3.5472500000000001E-3</v>
      </c>
      <c r="H14192">
        <f t="shared" si="3112"/>
        <v>0</v>
      </c>
      <c r="I14192">
        <f t="shared" si="3110"/>
        <v>0</v>
      </c>
      <c r="J14192">
        <f t="shared" si="3119"/>
        <v>0</v>
      </c>
      <c r="L14192">
        <f t="shared" si="3113"/>
        <v>10165.325124994071</v>
      </c>
      <c r="M14192">
        <f t="shared" si="3120"/>
        <v>2.5413312812485179E-3</v>
      </c>
      <c r="N14192">
        <f t="shared" si="3107"/>
        <v>0</v>
      </c>
      <c r="O14192">
        <f t="shared" si="3108"/>
        <v>0</v>
      </c>
      <c r="P14192">
        <f t="shared" si="3109"/>
        <v>0</v>
      </c>
      <c r="Q14192">
        <f t="shared" si="3114"/>
        <v>5.46875E-2</v>
      </c>
      <c r="R14192">
        <f>Random!A14190</f>
        <v>2.9227039567246038E-2</v>
      </c>
      <c r="T14192">
        <f t="shared" ca="1" si="3115"/>
        <v>2.5532520514718524E-2</v>
      </c>
      <c r="U14192">
        <f t="shared" ca="1" si="3116"/>
        <v>0</v>
      </c>
      <c r="V14192">
        <f t="shared" ca="1" si="3117"/>
        <v>0</v>
      </c>
    </row>
    <row r="14193" spans="6:22" x14ac:dyDescent="0.25">
      <c r="F14193">
        <f t="shared" si="3111"/>
        <v>14190</v>
      </c>
      <c r="G14193">
        <f t="shared" si="3118"/>
        <v>3.5474999999999999E-3</v>
      </c>
      <c r="H14193">
        <f t="shared" si="3112"/>
        <v>0</v>
      </c>
      <c r="I14193">
        <f t="shared" si="3110"/>
        <v>0</v>
      </c>
      <c r="J14193">
        <f t="shared" si="3119"/>
        <v>0</v>
      </c>
      <c r="L14193">
        <f t="shared" si="3113"/>
        <v>10166.325124994071</v>
      </c>
      <c r="M14193">
        <f t="shared" si="3120"/>
        <v>2.5415812812485178E-3</v>
      </c>
      <c r="N14193">
        <f t="shared" si="3107"/>
        <v>0</v>
      </c>
      <c r="O14193">
        <f t="shared" si="3108"/>
        <v>0</v>
      </c>
      <c r="P14193">
        <f t="shared" si="3109"/>
        <v>0</v>
      </c>
      <c r="Q14193">
        <f t="shared" si="3114"/>
        <v>0.6171875</v>
      </c>
      <c r="R14193">
        <f>Random!A14191</f>
        <v>0.30679686476281087</v>
      </c>
      <c r="T14193">
        <f t="shared" ca="1" si="3115"/>
        <v>3.0155970945781929E-2</v>
      </c>
      <c r="U14193">
        <f t="shared" ca="1" si="3116"/>
        <v>0</v>
      </c>
      <c r="V14193">
        <f t="shared" ca="1" si="3117"/>
        <v>0</v>
      </c>
    </row>
    <row r="14194" spans="6:22" x14ac:dyDescent="0.25">
      <c r="F14194">
        <f t="shared" si="3111"/>
        <v>14191</v>
      </c>
      <c r="G14194">
        <f t="shared" si="3118"/>
        <v>3.5477500000000001E-3</v>
      </c>
      <c r="H14194">
        <f t="shared" si="3112"/>
        <v>0</v>
      </c>
      <c r="I14194">
        <f t="shared" si="3110"/>
        <v>0</v>
      </c>
      <c r="J14194">
        <f t="shared" si="3119"/>
        <v>0</v>
      </c>
      <c r="L14194">
        <f t="shared" si="3113"/>
        <v>10167.325124994071</v>
      </c>
      <c r="M14194">
        <f t="shared" si="3120"/>
        <v>2.541831281248518E-3</v>
      </c>
      <c r="N14194">
        <f t="shared" si="3107"/>
        <v>0</v>
      </c>
      <c r="O14194">
        <f t="shared" si="3108"/>
        <v>0</v>
      </c>
      <c r="P14194">
        <f t="shared" si="3109"/>
        <v>0</v>
      </c>
      <c r="Q14194">
        <f t="shared" si="3114"/>
        <v>0.7265625</v>
      </c>
      <c r="R14194">
        <f>Random!A14192</f>
        <v>0.36365292691197082</v>
      </c>
      <c r="T14194">
        <f t="shared" ca="1" si="3115"/>
        <v>2.4154638495029947E-2</v>
      </c>
      <c r="U14194">
        <f t="shared" ca="1" si="3116"/>
        <v>0</v>
      </c>
      <c r="V14194">
        <f t="shared" ca="1" si="3117"/>
        <v>0</v>
      </c>
    </row>
    <row r="14195" spans="6:22" x14ac:dyDescent="0.25">
      <c r="F14195">
        <f t="shared" si="3111"/>
        <v>14192</v>
      </c>
      <c r="G14195">
        <f t="shared" si="3118"/>
        <v>3.5479999999999999E-3</v>
      </c>
      <c r="H14195">
        <f t="shared" si="3112"/>
        <v>0</v>
      </c>
      <c r="I14195">
        <f t="shared" si="3110"/>
        <v>0</v>
      </c>
      <c r="J14195">
        <f t="shared" si="3119"/>
        <v>0</v>
      </c>
      <c r="L14195">
        <f t="shared" si="3113"/>
        <v>10168.325124994071</v>
      </c>
      <c r="M14195">
        <f t="shared" si="3120"/>
        <v>2.5420812812485178E-3</v>
      </c>
      <c r="N14195">
        <f t="shared" si="3107"/>
        <v>0</v>
      </c>
      <c r="O14195">
        <f t="shared" si="3108"/>
        <v>0</v>
      </c>
      <c r="P14195">
        <f t="shared" si="3109"/>
        <v>0</v>
      </c>
      <c r="Q14195">
        <f t="shared" si="3114"/>
        <v>0.640625</v>
      </c>
      <c r="R14195">
        <f>Random!A14193</f>
        <v>0.32220905021758028</v>
      </c>
      <c r="T14195">
        <f t="shared" ca="1" si="3115"/>
        <v>9.7928813291854946E-3</v>
      </c>
      <c r="U14195">
        <f t="shared" ca="1" si="3116"/>
        <v>0</v>
      </c>
      <c r="V14195">
        <f t="shared" ca="1" si="3117"/>
        <v>0</v>
      </c>
    </row>
    <row r="14196" spans="6:22" x14ac:dyDescent="0.25">
      <c r="F14196">
        <f t="shared" si="3111"/>
        <v>14193</v>
      </c>
      <c r="G14196">
        <f t="shared" si="3118"/>
        <v>3.5482500000000002E-3</v>
      </c>
      <c r="H14196">
        <f t="shared" si="3112"/>
        <v>0</v>
      </c>
      <c r="I14196">
        <f t="shared" si="3110"/>
        <v>0</v>
      </c>
      <c r="J14196">
        <f t="shared" si="3119"/>
        <v>0</v>
      </c>
      <c r="L14196">
        <f t="shared" si="3113"/>
        <v>10169.325124994071</v>
      </c>
      <c r="M14196">
        <f t="shared" si="3120"/>
        <v>2.5423312812485176E-3</v>
      </c>
      <c r="N14196">
        <f t="shared" si="3107"/>
        <v>0</v>
      </c>
      <c r="O14196">
        <f t="shared" si="3108"/>
        <v>0</v>
      </c>
      <c r="P14196">
        <f t="shared" si="3109"/>
        <v>0</v>
      </c>
      <c r="Q14196">
        <f t="shared" si="3114"/>
        <v>0.7265625</v>
      </c>
      <c r="R14196">
        <f>Random!A14194</f>
        <v>0.36280852894145776</v>
      </c>
      <c r="T14196">
        <f t="shared" ca="1" si="3115"/>
        <v>-8.9810692128427481E-3</v>
      </c>
      <c r="U14196">
        <f t="shared" ca="1" si="3116"/>
        <v>0</v>
      </c>
      <c r="V14196">
        <f t="shared" ca="1" si="3117"/>
        <v>0</v>
      </c>
    </row>
    <row r="14197" spans="6:22" x14ac:dyDescent="0.25">
      <c r="F14197">
        <f t="shared" si="3111"/>
        <v>14194</v>
      </c>
      <c r="G14197">
        <f t="shared" si="3118"/>
        <v>3.5485E-3</v>
      </c>
      <c r="H14197">
        <f t="shared" si="3112"/>
        <v>0</v>
      </c>
      <c r="I14197">
        <f t="shared" si="3110"/>
        <v>0</v>
      </c>
      <c r="J14197">
        <f t="shared" si="3119"/>
        <v>0</v>
      </c>
      <c r="L14197">
        <f t="shared" si="3113"/>
        <v>10170.325124994071</v>
      </c>
      <c r="M14197">
        <f t="shared" si="3120"/>
        <v>2.5425812812485179E-3</v>
      </c>
      <c r="N14197">
        <f t="shared" si="3107"/>
        <v>0</v>
      </c>
      <c r="O14197">
        <f t="shared" si="3108"/>
        <v>0</v>
      </c>
      <c r="P14197">
        <f t="shared" si="3109"/>
        <v>0</v>
      </c>
      <c r="Q14197">
        <f t="shared" si="3114"/>
        <v>2.34375E-2</v>
      </c>
      <c r="R14197">
        <f>Random!A14195</f>
        <v>1.354633313871334E-2</v>
      </c>
      <c r="T14197">
        <f t="shared" ca="1" si="3115"/>
        <v>-2.4375146211620818E-2</v>
      </c>
      <c r="U14197">
        <f t="shared" ca="1" si="3116"/>
        <v>0</v>
      </c>
      <c r="V14197">
        <f t="shared" ca="1" si="3117"/>
        <v>0</v>
      </c>
    </row>
    <row r="14198" spans="6:22" x14ac:dyDescent="0.25">
      <c r="F14198">
        <f t="shared" si="3111"/>
        <v>14195</v>
      </c>
      <c r="G14198">
        <f t="shared" si="3118"/>
        <v>3.5487499999999998E-3</v>
      </c>
      <c r="H14198">
        <f t="shared" si="3112"/>
        <v>0</v>
      </c>
      <c r="I14198">
        <f t="shared" si="3110"/>
        <v>0</v>
      </c>
      <c r="J14198">
        <f t="shared" si="3119"/>
        <v>0</v>
      </c>
      <c r="L14198">
        <f t="shared" si="3113"/>
        <v>10171.325124994071</v>
      </c>
      <c r="M14198">
        <f t="shared" si="3120"/>
        <v>2.5428312812485177E-3</v>
      </c>
      <c r="N14198">
        <f t="shared" si="3107"/>
        <v>0</v>
      </c>
      <c r="O14198">
        <f t="shared" si="3108"/>
        <v>0</v>
      </c>
      <c r="P14198">
        <f t="shared" si="3109"/>
        <v>0</v>
      </c>
      <c r="Q14198">
        <f t="shared" si="3114"/>
        <v>-0.8671875</v>
      </c>
      <c r="R14198">
        <f>Random!A14196</f>
        <v>-0.4326211878581826</v>
      </c>
      <c r="T14198">
        <f t="shared" ca="1" si="3115"/>
        <v>-3.1735910542032987E-2</v>
      </c>
      <c r="U14198">
        <f t="shared" ca="1" si="3116"/>
        <v>0</v>
      </c>
      <c r="V14198">
        <f t="shared" ca="1" si="3117"/>
        <v>0</v>
      </c>
    </row>
    <row r="14199" spans="6:22" x14ac:dyDescent="0.25">
      <c r="F14199">
        <f t="shared" si="3111"/>
        <v>14196</v>
      </c>
      <c r="G14199">
        <f t="shared" si="3118"/>
        <v>3.5490000000000001E-3</v>
      </c>
      <c r="H14199">
        <f t="shared" si="3112"/>
        <v>0</v>
      </c>
      <c r="I14199">
        <f t="shared" si="3110"/>
        <v>0</v>
      </c>
      <c r="J14199">
        <f t="shared" si="3119"/>
        <v>0</v>
      </c>
      <c r="L14199">
        <f t="shared" si="3113"/>
        <v>10172.325124994071</v>
      </c>
      <c r="M14199">
        <f t="shared" si="3120"/>
        <v>2.543081281248518E-3</v>
      </c>
      <c r="N14199">
        <f t="shared" si="3107"/>
        <v>0</v>
      </c>
      <c r="O14199">
        <f t="shared" si="3108"/>
        <v>0</v>
      </c>
      <c r="P14199">
        <f t="shared" si="3109"/>
        <v>0</v>
      </c>
      <c r="Q14199">
        <f t="shared" si="3114"/>
        <v>-0.1484375</v>
      </c>
      <c r="R14199">
        <f>Random!A14197</f>
        <v>-7.3564787832745004E-2</v>
      </c>
      <c r="T14199">
        <f t="shared" ca="1" si="3115"/>
        <v>-2.7518407995767449E-2</v>
      </c>
      <c r="U14199">
        <f t="shared" ca="1" si="3116"/>
        <v>0</v>
      </c>
      <c r="V14199">
        <f t="shared" ca="1" si="3117"/>
        <v>0</v>
      </c>
    </row>
    <row r="14200" spans="6:22" x14ac:dyDescent="0.25">
      <c r="F14200">
        <f t="shared" si="3111"/>
        <v>14197</v>
      </c>
      <c r="G14200">
        <f t="shared" si="3118"/>
        <v>3.5492499999999999E-3</v>
      </c>
      <c r="H14200">
        <f t="shared" si="3112"/>
        <v>0</v>
      </c>
      <c r="I14200">
        <f t="shared" si="3110"/>
        <v>0</v>
      </c>
      <c r="J14200">
        <f t="shared" si="3119"/>
        <v>0</v>
      </c>
      <c r="L14200">
        <f t="shared" si="3113"/>
        <v>10173.325124994071</v>
      </c>
      <c r="M14200">
        <f t="shared" si="3120"/>
        <v>2.5433312812485178E-3</v>
      </c>
      <c r="N14200">
        <f t="shared" si="3107"/>
        <v>0</v>
      </c>
      <c r="O14200">
        <f t="shared" si="3108"/>
        <v>0</v>
      </c>
      <c r="P14200">
        <f t="shared" si="3109"/>
        <v>0</v>
      </c>
      <c r="Q14200">
        <f t="shared" si="3114"/>
        <v>0.1796875</v>
      </c>
      <c r="R14200">
        <f>Random!A14198</f>
        <v>9.0437066507009445E-2</v>
      </c>
      <c r="T14200">
        <f t="shared" ca="1" si="3115"/>
        <v>-1.4042247170609989E-2</v>
      </c>
      <c r="U14200">
        <f t="shared" ca="1" si="3116"/>
        <v>0</v>
      </c>
      <c r="V14200">
        <f t="shared" ca="1" si="3117"/>
        <v>0</v>
      </c>
    </row>
    <row r="14201" spans="6:22" x14ac:dyDescent="0.25">
      <c r="F14201">
        <f t="shared" si="3111"/>
        <v>14198</v>
      </c>
      <c r="G14201">
        <f t="shared" si="3118"/>
        <v>3.5495000000000001E-3</v>
      </c>
      <c r="H14201">
        <f t="shared" si="3112"/>
        <v>0</v>
      </c>
      <c r="I14201">
        <f t="shared" si="3110"/>
        <v>0</v>
      </c>
      <c r="J14201">
        <f t="shared" si="3119"/>
        <v>0</v>
      </c>
      <c r="L14201">
        <f t="shared" si="3113"/>
        <v>10174.325124994071</v>
      </c>
      <c r="M14201">
        <f t="shared" si="3120"/>
        <v>2.543581281248518E-3</v>
      </c>
      <c r="N14201">
        <f t="shared" si="3107"/>
        <v>0</v>
      </c>
      <c r="O14201">
        <f t="shared" si="3108"/>
        <v>0</v>
      </c>
      <c r="P14201">
        <f t="shared" si="3109"/>
        <v>0</v>
      </c>
      <c r="Q14201">
        <f t="shared" si="3114"/>
        <v>-0.3515625</v>
      </c>
      <c r="R14201">
        <f>Random!A14199</f>
        <v>-0.1747239890071085</v>
      </c>
      <c r="T14201">
        <f t="shared" ca="1" si="3115"/>
        <v>3.347757500704554E-3</v>
      </c>
      <c r="U14201">
        <f t="shared" ca="1" si="3116"/>
        <v>0</v>
      </c>
      <c r="V14201">
        <f t="shared" ca="1" si="3117"/>
        <v>0</v>
      </c>
    </row>
    <row r="14202" spans="6:22" x14ac:dyDescent="0.25">
      <c r="F14202">
        <f t="shared" si="3111"/>
        <v>14199</v>
      </c>
      <c r="G14202">
        <f t="shared" si="3118"/>
        <v>3.54975E-3</v>
      </c>
      <c r="H14202">
        <f t="shared" si="3112"/>
        <v>0</v>
      </c>
      <c r="I14202">
        <f t="shared" si="3110"/>
        <v>0</v>
      </c>
      <c r="J14202">
        <f t="shared" si="3119"/>
        <v>0</v>
      </c>
      <c r="L14202">
        <f t="shared" si="3113"/>
        <v>10175.325124994071</v>
      </c>
      <c r="M14202">
        <f t="shared" si="3120"/>
        <v>2.5438312812485178E-3</v>
      </c>
      <c r="N14202">
        <f t="shared" si="3107"/>
        <v>0</v>
      </c>
      <c r="O14202">
        <f t="shared" si="3108"/>
        <v>0</v>
      </c>
      <c r="P14202">
        <f t="shared" si="3109"/>
        <v>0</v>
      </c>
      <c r="Q14202">
        <f t="shared" si="3114"/>
        <v>0.328125</v>
      </c>
      <c r="R14202">
        <f>Random!A14200</f>
        <v>0.16490930267217463</v>
      </c>
      <c r="T14202">
        <f t="shared" ca="1" si="3115"/>
        <v>1.9792606270876638E-2</v>
      </c>
      <c r="U14202">
        <f t="shared" ca="1" si="3116"/>
        <v>0</v>
      </c>
      <c r="V14202">
        <f t="shared" ca="1" si="3117"/>
        <v>0</v>
      </c>
    </row>
    <row r="14203" spans="6:22" x14ac:dyDescent="0.25">
      <c r="F14203">
        <f t="shared" si="3111"/>
        <v>14200</v>
      </c>
      <c r="G14203">
        <f t="shared" si="3118"/>
        <v>3.5500000000000002E-3</v>
      </c>
      <c r="H14203">
        <f t="shared" si="3112"/>
        <v>0</v>
      </c>
      <c r="I14203">
        <f t="shared" si="3110"/>
        <v>0</v>
      </c>
      <c r="J14203">
        <f t="shared" si="3119"/>
        <v>0</v>
      </c>
      <c r="L14203">
        <f t="shared" si="3113"/>
        <v>10176.325124994071</v>
      </c>
      <c r="M14203">
        <f t="shared" si="3120"/>
        <v>2.5440812812485177E-3</v>
      </c>
      <c r="N14203">
        <f t="shared" si="3107"/>
        <v>0</v>
      </c>
      <c r="O14203">
        <f t="shared" si="3108"/>
        <v>0</v>
      </c>
      <c r="P14203">
        <f t="shared" si="3109"/>
        <v>0</v>
      </c>
      <c r="Q14203">
        <f t="shared" si="3114"/>
        <v>-0.3359375</v>
      </c>
      <c r="R14203">
        <f>Random!A14201</f>
        <v>-0.16764528130405343</v>
      </c>
      <c r="T14203">
        <f t="shared" ca="1" si="3115"/>
        <v>2.9316221024347361E-2</v>
      </c>
      <c r="U14203">
        <f t="shared" ca="1" si="3116"/>
        <v>0</v>
      </c>
      <c r="V14203">
        <f t="shared" ca="1" si="3117"/>
        <v>0</v>
      </c>
    </row>
    <row r="14204" spans="6:22" x14ac:dyDescent="0.25">
      <c r="F14204">
        <f t="shared" si="3111"/>
        <v>14201</v>
      </c>
      <c r="G14204">
        <f t="shared" si="3118"/>
        <v>3.55025E-3</v>
      </c>
      <c r="H14204">
        <f t="shared" si="3112"/>
        <v>0</v>
      </c>
      <c r="I14204">
        <f t="shared" si="3110"/>
        <v>0</v>
      </c>
      <c r="J14204">
        <f t="shared" si="3119"/>
        <v>0</v>
      </c>
      <c r="L14204">
        <f t="shared" si="3113"/>
        <v>10177.325124994071</v>
      </c>
      <c r="M14204">
        <f t="shared" si="3120"/>
        <v>2.5443312812485179E-3</v>
      </c>
      <c r="N14204">
        <f t="shared" si="3107"/>
        <v>0</v>
      </c>
      <c r="O14204">
        <f t="shared" si="3108"/>
        <v>0</v>
      </c>
      <c r="P14204">
        <f t="shared" si="3109"/>
        <v>0</v>
      </c>
      <c r="Q14204">
        <f t="shared" si="3114"/>
        <v>-8.59375E-2</v>
      </c>
      <c r="R14204">
        <f>Random!A14202</f>
        <v>-4.1947014322311515E-2</v>
      </c>
      <c r="T14204">
        <f t="shared" ca="1" si="3115"/>
        <v>2.8160373034517374E-2</v>
      </c>
      <c r="U14204">
        <f t="shared" ca="1" si="3116"/>
        <v>0</v>
      </c>
      <c r="V14204">
        <f t="shared" ca="1" si="3117"/>
        <v>0</v>
      </c>
    </row>
    <row r="14205" spans="6:22" x14ac:dyDescent="0.25">
      <c r="F14205">
        <f t="shared" si="3111"/>
        <v>14202</v>
      </c>
      <c r="G14205">
        <f t="shared" si="3118"/>
        <v>3.5504999999999998E-3</v>
      </c>
      <c r="H14205">
        <f t="shared" si="3112"/>
        <v>0</v>
      </c>
      <c r="I14205">
        <f t="shared" si="3110"/>
        <v>0</v>
      </c>
      <c r="J14205">
        <f t="shared" si="3119"/>
        <v>0</v>
      </c>
      <c r="L14205">
        <f t="shared" si="3113"/>
        <v>10178.325124994071</v>
      </c>
      <c r="M14205">
        <f t="shared" si="3120"/>
        <v>2.5445812812485177E-3</v>
      </c>
      <c r="N14205">
        <f t="shared" si="3107"/>
        <v>0</v>
      </c>
      <c r="O14205">
        <f t="shared" si="3108"/>
        <v>0</v>
      </c>
      <c r="P14205">
        <f t="shared" si="3109"/>
        <v>0</v>
      </c>
      <c r="Q14205">
        <f t="shared" si="3114"/>
        <v>0.1953125</v>
      </c>
      <c r="R14205">
        <f>Random!A14203</f>
        <v>9.8185162204356691E-2</v>
      </c>
      <c r="T14205">
        <f t="shared" ca="1" si="3115"/>
        <v>1.7015717639905802E-2</v>
      </c>
      <c r="U14205">
        <f t="shared" ca="1" si="3116"/>
        <v>0</v>
      </c>
      <c r="V14205">
        <f t="shared" ca="1" si="3117"/>
        <v>0</v>
      </c>
    </row>
    <row r="14206" spans="6:22" x14ac:dyDescent="0.25">
      <c r="F14206">
        <f t="shared" si="3111"/>
        <v>14203</v>
      </c>
      <c r="G14206">
        <f t="shared" si="3118"/>
        <v>3.5507500000000001E-3</v>
      </c>
      <c r="H14206">
        <f t="shared" si="3112"/>
        <v>0</v>
      </c>
      <c r="I14206">
        <f t="shared" si="3110"/>
        <v>0</v>
      </c>
      <c r="J14206">
        <f t="shared" si="3119"/>
        <v>0</v>
      </c>
      <c r="L14206">
        <f t="shared" si="3113"/>
        <v>10179.325124994071</v>
      </c>
      <c r="M14206">
        <f t="shared" si="3120"/>
        <v>2.544831281248518E-3</v>
      </c>
      <c r="N14206">
        <f t="shared" si="3107"/>
        <v>0</v>
      </c>
      <c r="O14206">
        <f t="shared" si="3108"/>
        <v>0</v>
      </c>
      <c r="P14206">
        <f t="shared" si="3109"/>
        <v>0</v>
      </c>
      <c r="Q14206">
        <f t="shared" si="3114"/>
        <v>0.59375</v>
      </c>
      <c r="R14206">
        <f>Random!A14204</f>
        <v>0.29618584259599245</v>
      </c>
      <c r="T14206">
        <f t="shared" ca="1" si="3115"/>
        <v>3.5260750280724479E-4</v>
      </c>
      <c r="U14206">
        <f t="shared" ca="1" si="3116"/>
        <v>0</v>
      </c>
      <c r="V14206">
        <f t="shared" ca="1" si="3117"/>
        <v>0</v>
      </c>
    </row>
    <row r="14207" spans="6:22" x14ac:dyDescent="0.25">
      <c r="F14207">
        <f t="shared" si="3111"/>
        <v>14204</v>
      </c>
      <c r="G14207">
        <f t="shared" si="3118"/>
        <v>3.5509999999999999E-3</v>
      </c>
      <c r="H14207">
        <f t="shared" si="3112"/>
        <v>0</v>
      </c>
      <c r="I14207">
        <f t="shared" si="3110"/>
        <v>0</v>
      </c>
      <c r="J14207">
        <f t="shared" si="3119"/>
        <v>0</v>
      </c>
      <c r="L14207">
        <f t="shared" si="3113"/>
        <v>10180.325124994071</v>
      </c>
      <c r="M14207">
        <f t="shared" si="3120"/>
        <v>2.5450812812485178E-3</v>
      </c>
      <c r="N14207">
        <f t="shared" si="3107"/>
        <v>0</v>
      </c>
      <c r="O14207">
        <f t="shared" si="3108"/>
        <v>0</v>
      </c>
      <c r="P14207">
        <f t="shared" si="3109"/>
        <v>0</v>
      </c>
      <c r="Q14207">
        <f t="shared" si="3114"/>
        <v>-0.6953125</v>
      </c>
      <c r="R14207">
        <f>Random!A14205</f>
        <v>-0.34836546833223836</v>
      </c>
      <c r="T14207">
        <f t="shared" ca="1" si="3115"/>
        <v>-1.6726870011476543E-2</v>
      </c>
      <c r="U14207">
        <f t="shared" ca="1" si="3116"/>
        <v>0</v>
      </c>
      <c r="V14207">
        <f t="shared" ca="1" si="3117"/>
        <v>0</v>
      </c>
    </row>
    <row r="14208" spans="6:22" x14ac:dyDescent="0.25">
      <c r="F14208">
        <f t="shared" si="3111"/>
        <v>14205</v>
      </c>
      <c r="G14208">
        <f t="shared" si="3118"/>
        <v>3.5512500000000002E-3</v>
      </c>
      <c r="H14208">
        <f t="shared" si="3112"/>
        <v>0</v>
      </c>
      <c r="I14208">
        <f t="shared" si="3110"/>
        <v>0</v>
      </c>
      <c r="J14208">
        <f t="shared" si="3119"/>
        <v>0</v>
      </c>
      <c r="L14208">
        <f t="shared" si="3113"/>
        <v>10181.325124994071</v>
      </c>
      <c r="M14208">
        <f t="shared" si="3120"/>
        <v>2.545331281248518E-3</v>
      </c>
      <c r="N14208">
        <f t="shared" si="3107"/>
        <v>0</v>
      </c>
      <c r="O14208">
        <f t="shared" si="3108"/>
        <v>0</v>
      </c>
      <c r="P14208">
        <f t="shared" si="3109"/>
        <v>0</v>
      </c>
      <c r="Q14208">
        <f t="shared" si="3114"/>
        <v>7.03125E-2</v>
      </c>
      <c r="R14208">
        <f>Random!A14206</f>
        <v>3.4154399642997935E-2</v>
      </c>
      <c r="T14208">
        <f t="shared" ca="1" si="3115"/>
        <v>-2.7789672951566369E-2</v>
      </c>
      <c r="U14208">
        <f t="shared" ca="1" si="3116"/>
        <v>0</v>
      </c>
      <c r="V14208">
        <f t="shared" ca="1" si="3117"/>
        <v>0</v>
      </c>
    </row>
    <row r="14209" spans="6:22" x14ac:dyDescent="0.25">
      <c r="F14209">
        <f t="shared" si="3111"/>
        <v>14206</v>
      </c>
      <c r="G14209">
        <f t="shared" si="3118"/>
        <v>3.5515E-3</v>
      </c>
      <c r="H14209">
        <f t="shared" si="3112"/>
        <v>0</v>
      </c>
      <c r="I14209">
        <f t="shared" si="3110"/>
        <v>0</v>
      </c>
      <c r="J14209">
        <f t="shared" si="3119"/>
        <v>0</v>
      </c>
      <c r="L14209">
        <f t="shared" si="3113"/>
        <v>10182.325124994071</v>
      </c>
      <c r="M14209">
        <f t="shared" si="3120"/>
        <v>2.5455812812485178E-3</v>
      </c>
      <c r="N14209">
        <f t="shared" si="3107"/>
        <v>0</v>
      </c>
      <c r="O14209">
        <f t="shared" si="3108"/>
        <v>0</v>
      </c>
      <c r="P14209">
        <f t="shared" si="3109"/>
        <v>0</v>
      </c>
      <c r="Q14209">
        <f t="shared" si="3114"/>
        <v>-0.5859375</v>
      </c>
      <c r="R14209">
        <f>Random!A14207</f>
        <v>-0.29165442497039251</v>
      </c>
      <c r="T14209">
        <f t="shared" ca="1" si="3115"/>
        <v>-2.8892760881660082E-2</v>
      </c>
      <c r="U14209">
        <f t="shared" ca="1" si="3116"/>
        <v>0</v>
      </c>
      <c r="V14209">
        <f t="shared" ca="1" si="3117"/>
        <v>0</v>
      </c>
    </row>
    <row r="14210" spans="6:22" x14ac:dyDescent="0.25">
      <c r="F14210">
        <f t="shared" si="3111"/>
        <v>14207</v>
      </c>
      <c r="G14210">
        <f t="shared" si="3118"/>
        <v>3.5517499999999998E-3</v>
      </c>
      <c r="H14210">
        <f t="shared" si="3112"/>
        <v>0</v>
      </c>
      <c r="I14210">
        <f t="shared" si="3110"/>
        <v>0</v>
      </c>
      <c r="J14210">
        <f t="shared" si="3119"/>
        <v>0</v>
      </c>
      <c r="L14210">
        <f t="shared" si="3113"/>
        <v>10183.325124994071</v>
      </c>
      <c r="M14210">
        <f t="shared" si="3120"/>
        <v>2.5458312812485177E-3</v>
      </c>
      <c r="N14210">
        <f t="shared" si="3107"/>
        <v>0</v>
      </c>
      <c r="O14210">
        <f t="shared" si="3108"/>
        <v>0</v>
      </c>
      <c r="P14210">
        <f t="shared" si="3109"/>
        <v>0</v>
      </c>
      <c r="Q14210">
        <f t="shared" si="3114"/>
        <v>-0.7265625</v>
      </c>
      <c r="R14210">
        <f>Random!A14208</f>
        <v>-0.36413755320189733</v>
      </c>
      <c r="T14210">
        <f t="shared" ca="1" si="3115"/>
        <v>-1.8412549734424601E-2</v>
      </c>
      <c r="U14210">
        <f t="shared" ca="1" si="3116"/>
        <v>0</v>
      </c>
      <c r="V14210">
        <f t="shared" ca="1" si="3117"/>
        <v>0</v>
      </c>
    </row>
    <row r="14211" spans="6:22" x14ac:dyDescent="0.25">
      <c r="F14211">
        <f t="shared" si="3111"/>
        <v>14208</v>
      </c>
      <c r="G14211">
        <f t="shared" si="3118"/>
        <v>3.552E-3</v>
      </c>
      <c r="H14211">
        <f t="shared" si="3112"/>
        <v>0</v>
      </c>
      <c r="I14211">
        <f t="shared" si="3110"/>
        <v>0</v>
      </c>
      <c r="J14211">
        <f t="shared" si="3119"/>
        <v>0</v>
      </c>
      <c r="L14211">
        <f t="shared" si="3113"/>
        <v>10184.325124994071</v>
      </c>
      <c r="M14211">
        <f t="shared" si="3120"/>
        <v>2.5460812812485179E-3</v>
      </c>
      <c r="N14211">
        <f t="shared" si="3107"/>
        <v>0</v>
      </c>
      <c r="O14211">
        <f t="shared" si="3108"/>
        <v>0</v>
      </c>
      <c r="P14211">
        <f t="shared" si="3109"/>
        <v>0</v>
      </c>
      <c r="Q14211">
        <f t="shared" si="3114"/>
        <v>0.7109375</v>
      </c>
      <c r="R14211">
        <f>Random!A14209</f>
        <v>0.35502261812132951</v>
      </c>
      <c r="T14211">
        <f t="shared" ca="1" si="3115"/>
        <v>-4.9126875275342437E-4</v>
      </c>
      <c r="U14211">
        <f t="shared" ca="1" si="3116"/>
        <v>0</v>
      </c>
      <c r="V14211">
        <f t="shared" ca="1" si="3117"/>
        <v>0</v>
      </c>
    </row>
    <row r="14212" spans="6:22" x14ac:dyDescent="0.25">
      <c r="F14212">
        <f t="shared" si="3111"/>
        <v>14209</v>
      </c>
      <c r="G14212">
        <f t="shared" si="3118"/>
        <v>3.5522499999999999E-3</v>
      </c>
      <c r="H14212">
        <f t="shared" si="3112"/>
        <v>0</v>
      </c>
      <c r="I14212">
        <f t="shared" si="3110"/>
        <v>0</v>
      </c>
      <c r="J14212">
        <f t="shared" si="3119"/>
        <v>0</v>
      </c>
      <c r="L14212">
        <f t="shared" si="3113"/>
        <v>10185.325124994071</v>
      </c>
      <c r="M14212">
        <f t="shared" si="3120"/>
        <v>2.5463312812485177E-3</v>
      </c>
      <c r="N14212">
        <f t="shared" ref="N14212:N14275" si="3121">IF(AND(0&lt;=M14212,M14212&lt;=$D$6),2*PI()*($D$8+$D$5*M14212/(2*$D$6))*M14212,0)</f>
        <v>0</v>
      </c>
      <c r="O14212">
        <f t="shared" ref="O14212:O14275" si="3122">SIN(N14212)</f>
        <v>0</v>
      </c>
      <c r="P14212">
        <f t="shared" ref="P14212:P14275" si="3123">ROUND(O14212*$D$3,0)/($D$3)</f>
        <v>0</v>
      </c>
      <c r="Q14212">
        <f t="shared" si="3114"/>
        <v>-0.34375</v>
      </c>
      <c r="R14212">
        <f>Random!A14210</f>
        <v>-0.1726353163710137</v>
      </c>
      <c r="T14212">
        <f t="shared" ca="1" si="3115"/>
        <v>1.6702286776896478E-2</v>
      </c>
      <c r="U14212">
        <f t="shared" ca="1" si="3116"/>
        <v>0</v>
      </c>
      <c r="V14212">
        <f t="shared" ca="1" si="3117"/>
        <v>0</v>
      </c>
    </row>
    <row r="14213" spans="6:22" x14ac:dyDescent="0.25">
      <c r="F14213">
        <f t="shared" si="3111"/>
        <v>14210</v>
      </c>
      <c r="G14213">
        <f t="shared" si="3118"/>
        <v>3.5525000000000001E-3</v>
      </c>
      <c r="H14213">
        <f t="shared" si="3112"/>
        <v>0</v>
      </c>
      <c r="I14213">
        <f t="shared" ref="I14213:I14276" si="3124">SIN(H14213)</f>
        <v>0</v>
      </c>
      <c r="J14213">
        <f t="shared" si="3119"/>
        <v>0</v>
      </c>
      <c r="L14213">
        <f t="shared" si="3113"/>
        <v>10186.325124994071</v>
      </c>
      <c r="M14213">
        <f t="shared" si="3120"/>
        <v>2.546581281248518E-3</v>
      </c>
      <c r="N14213">
        <f t="shared" si="3121"/>
        <v>0</v>
      </c>
      <c r="O14213">
        <f t="shared" si="3122"/>
        <v>0</v>
      </c>
      <c r="P14213">
        <f t="shared" si="3123"/>
        <v>0</v>
      </c>
      <c r="Q14213">
        <f t="shared" si="3114"/>
        <v>0.4375</v>
      </c>
      <c r="R14213">
        <f>Random!A14211</f>
        <v>0.21680511165679328</v>
      </c>
      <c r="T14213">
        <f t="shared" ca="1" si="3115"/>
        <v>2.9147175141862974E-2</v>
      </c>
      <c r="U14213">
        <f t="shared" ca="1" si="3116"/>
        <v>0</v>
      </c>
      <c r="V14213">
        <f t="shared" ca="1" si="3117"/>
        <v>0</v>
      </c>
    </row>
    <row r="14214" spans="6:22" x14ac:dyDescent="0.25">
      <c r="F14214">
        <f t="shared" si="3111"/>
        <v>14211</v>
      </c>
      <c r="G14214">
        <f t="shared" si="3118"/>
        <v>3.5527499999999999E-3</v>
      </c>
      <c r="H14214">
        <f t="shared" si="3112"/>
        <v>0</v>
      </c>
      <c r="I14214">
        <f t="shared" si="3124"/>
        <v>0</v>
      </c>
      <c r="J14214">
        <f t="shared" si="3119"/>
        <v>0</v>
      </c>
      <c r="L14214">
        <f t="shared" si="3113"/>
        <v>10187.325124994071</v>
      </c>
      <c r="M14214">
        <f t="shared" si="3120"/>
        <v>2.5468312812485178E-3</v>
      </c>
      <c r="N14214">
        <f t="shared" si="3121"/>
        <v>0</v>
      </c>
      <c r="O14214">
        <f t="shared" si="3122"/>
        <v>0</v>
      </c>
      <c r="P14214">
        <f t="shared" si="3123"/>
        <v>0</v>
      </c>
      <c r="Q14214">
        <f t="shared" si="3114"/>
        <v>0.28125</v>
      </c>
      <c r="R14214">
        <f>Random!A14212</f>
        <v>0.1411624635749108</v>
      </c>
      <c r="T14214">
        <f t="shared" ca="1" si="3115"/>
        <v>3.0427692831077418E-2</v>
      </c>
      <c r="U14214">
        <f t="shared" ca="1" si="3116"/>
        <v>0</v>
      </c>
      <c r="V14214">
        <f t="shared" ca="1" si="3117"/>
        <v>0</v>
      </c>
    </row>
    <row r="14215" spans="6:22" x14ac:dyDescent="0.25">
      <c r="F14215">
        <f t="shared" si="3111"/>
        <v>14212</v>
      </c>
      <c r="G14215">
        <f t="shared" si="3118"/>
        <v>3.5530000000000002E-3</v>
      </c>
      <c r="H14215">
        <f t="shared" si="3112"/>
        <v>0</v>
      </c>
      <c r="I14215">
        <f t="shared" si="3124"/>
        <v>0</v>
      </c>
      <c r="J14215">
        <f t="shared" si="3119"/>
        <v>0</v>
      </c>
      <c r="L14215">
        <f t="shared" si="3113"/>
        <v>10188.325124994071</v>
      </c>
      <c r="M14215">
        <f t="shared" si="3120"/>
        <v>2.5470812812485176E-3</v>
      </c>
      <c r="N14215">
        <f t="shared" si="3121"/>
        <v>0</v>
      </c>
      <c r="O14215">
        <f t="shared" si="3122"/>
        <v>0</v>
      </c>
      <c r="P14215">
        <f t="shared" si="3123"/>
        <v>0</v>
      </c>
      <c r="Q14215">
        <f t="shared" si="3114"/>
        <v>-0.7421875</v>
      </c>
      <c r="R14215">
        <f>Random!A14213</f>
        <v>-0.37255862575902832</v>
      </c>
      <c r="T14215">
        <f t="shared" ca="1" si="3115"/>
        <v>2.1023079294728422E-2</v>
      </c>
      <c r="U14215">
        <f t="shared" ca="1" si="3116"/>
        <v>0</v>
      </c>
      <c r="V14215">
        <f t="shared" ca="1" si="3117"/>
        <v>0</v>
      </c>
    </row>
    <row r="14216" spans="6:22" x14ac:dyDescent="0.25">
      <c r="F14216">
        <f t="shared" si="3111"/>
        <v>14213</v>
      </c>
      <c r="G14216">
        <f t="shared" si="3118"/>
        <v>3.55325E-3</v>
      </c>
      <c r="H14216">
        <f t="shared" si="3112"/>
        <v>0</v>
      </c>
      <c r="I14216">
        <f t="shared" si="3124"/>
        <v>0</v>
      </c>
      <c r="J14216">
        <f t="shared" si="3119"/>
        <v>0</v>
      </c>
      <c r="L14216">
        <f t="shared" si="3113"/>
        <v>10189.325124994071</v>
      </c>
      <c r="M14216">
        <f t="shared" si="3120"/>
        <v>2.5473312812485179E-3</v>
      </c>
      <c r="N14216">
        <f t="shared" si="3121"/>
        <v>0</v>
      </c>
      <c r="O14216">
        <f t="shared" si="3122"/>
        <v>0</v>
      </c>
      <c r="P14216">
        <f t="shared" si="3123"/>
        <v>0</v>
      </c>
      <c r="Q14216">
        <f t="shared" si="3114"/>
        <v>0.140625</v>
      </c>
      <c r="R14216">
        <f>Random!A14214</f>
        <v>7.1956853162735368E-2</v>
      </c>
      <c r="T14216">
        <f t="shared" ca="1" si="3115"/>
        <v>5.7718637369626527E-3</v>
      </c>
      <c r="U14216">
        <f t="shared" ca="1" si="3116"/>
        <v>0</v>
      </c>
      <c r="V14216">
        <f t="shared" ca="1" si="3117"/>
        <v>0</v>
      </c>
    </row>
    <row r="14217" spans="6:22" x14ac:dyDescent="0.25">
      <c r="F14217">
        <f t="shared" si="3111"/>
        <v>14214</v>
      </c>
      <c r="G14217">
        <f t="shared" si="3118"/>
        <v>3.5534999999999998E-3</v>
      </c>
      <c r="H14217">
        <f t="shared" si="3112"/>
        <v>0</v>
      </c>
      <c r="I14217">
        <f t="shared" si="3124"/>
        <v>0</v>
      </c>
      <c r="J14217">
        <f t="shared" si="3119"/>
        <v>0</v>
      </c>
      <c r="L14217">
        <f t="shared" si="3113"/>
        <v>10190.325124994071</v>
      </c>
      <c r="M14217">
        <f t="shared" si="3120"/>
        <v>2.5475812812485177E-3</v>
      </c>
      <c r="N14217">
        <f t="shared" si="3121"/>
        <v>0</v>
      </c>
      <c r="O14217">
        <f t="shared" si="3122"/>
        <v>0</v>
      </c>
      <c r="P14217">
        <f t="shared" si="3123"/>
        <v>0</v>
      </c>
      <c r="Q14217">
        <f t="shared" si="3114"/>
        <v>0.3984375</v>
      </c>
      <c r="R14217">
        <f>Random!A14215</f>
        <v>0.19736765699789116</v>
      </c>
      <c r="T14217">
        <f t="shared" ca="1" si="3115"/>
        <v>-1.1260313276086687E-2</v>
      </c>
      <c r="U14217">
        <f t="shared" ca="1" si="3116"/>
        <v>0</v>
      </c>
      <c r="V14217">
        <f t="shared" ca="1" si="3117"/>
        <v>0</v>
      </c>
    </row>
    <row r="14218" spans="6:22" x14ac:dyDescent="0.25">
      <c r="F14218">
        <f t="shared" si="3111"/>
        <v>14215</v>
      </c>
      <c r="G14218">
        <f t="shared" si="3118"/>
        <v>3.5537500000000001E-3</v>
      </c>
      <c r="H14218">
        <f t="shared" si="3112"/>
        <v>0</v>
      </c>
      <c r="I14218">
        <f t="shared" si="3124"/>
        <v>0</v>
      </c>
      <c r="J14218">
        <f t="shared" si="3119"/>
        <v>0</v>
      </c>
      <c r="L14218">
        <f t="shared" si="3113"/>
        <v>10191.325124994071</v>
      </c>
      <c r="M14218">
        <f t="shared" si="3120"/>
        <v>2.5478312812485179E-3</v>
      </c>
      <c r="N14218">
        <f t="shared" si="3121"/>
        <v>0</v>
      </c>
      <c r="O14218">
        <f t="shared" si="3122"/>
        <v>0</v>
      </c>
      <c r="P14218">
        <f t="shared" si="3123"/>
        <v>0</v>
      </c>
      <c r="Q14218">
        <f t="shared" si="3114"/>
        <v>0.9921875</v>
      </c>
      <c r="R14218">
        <f>Random!A14216</f>
        <v>0.49804244763874472</v>
      </c>
      <c r="T14218">
        <f t="shared" ca="1" si="3115"/>
        <v>-2.4320018883968481E-2</v>
      </c>
      <c r="U14218">
        <f t="shared" ca="1" si="3116"/>
        <v>0</v>
      </c>
      <c r="V14218">
        <f t="shared" ca="1" si="3117"/>
        <v>0</v>
      </c>
    </row>
    <row r="14219" spans="6:22" x14ac:dyDescent="0.25">
      <c r="F14219">
        <f t="shared" si="3111"/>
        <v>14216</v>
      </c>
      <c r="G14219">
        <f t="shared" si="3118"/>
        <v>3.5539999999999999E-3</v>
      </c>
      <c r="H14219">
        <f t="shared" si="3112"/>
        <v>0</v>
      </c>
      <c r="I14219">
        <f t="shared" si="3124"/>
        <v>0</v>
      </c>
      <c r="J14219">
        <f t="shared" si="3119"/>
        <v>0</v>
      </c>
      <c r="L14219">
        <f t="shared" si="3113"/>
        <v>10192.325124994071</v>
      </c>
      <c r="M14219">
        <f t="shared" si="3120"/>
        <v>2.5480812812485177E-3</v>
      </c>
      <c r="N14219">
        <f t="shared" si="3121"/>
        <v>0</v>
      </c>
      <c r="O14219">
        <f t="shared" si="3122"/>
        <v>0</v>
      </c>
      <c r="P14219">
        <f t="shared" si="3123"/>
        <v>0</v>
      </c>
      <c r="Q14219">
        <f t="shared" si="3114"/>
        <v>-0.3203125</v>
      </c>
      <c r="R14219">
        <f>Random!A14217</f>
        <v>-0.16189285116397201</v>
      </c>
      <c r="T14219">
        <f t="shared" ca="1" si="3115"/>
        <v>-2.9022234630815436E-2</v>
      </c>
      <c r="U14219">
        <f t="shared" ca="1" si="3116"/>
        <v>0</v>
      </c>
      <c r="V14219">
        <f t="shared" ca="1" si="3117"/>
        <v>0</v>
      </c>
    </row>
    <row r="14220" spans="6:22" x14ac:dyDescent="0.25">
      <c r="F14220">
        <f t="shared" si="3111"/>
        <v>14217</v>
      </c>
      <c r="G14220">
        <f t="shared" si="3118"/>
        <v>3.5542500000000001E-3</v>
      </c>
      <c r="H14220">
        <f t="shared" si="3112"/>
        <v>0</v>
      </c>
      <c r="I14220">
        <f t="shared" si="3124"/>
        <v>0</v>
      </c>
      <c r="J14220">
        <f t="shared" si="3119"/>
        <v>0</v>
      </c>
      <c r="L14220">
        <f t="shared" si="3113"/>
        <v>10193.325124994071</v>
      </c>
      <c r="M14220">
        <f t="shared" si="3120"/>
        <v>2.548331281248518E-3</v>
      </c>
      <c r="N14220">
        <f t="shared" si="3121"/>
        <v>0</v>
      </c>
      <c r="O14220">
        <f t="shared" si="3122"/>
        <v>0</v>
      </c>
      <c r="P14220">
        <f t="shared" si="3123"/>
        <v>0</v>
      </c>
      <c r="Q14220">
        <f t="shared" si="3114"/>
        <v>-0.1484375</v>
      </c>
      <c r="R14220">
        <f>Random!A14218</f>
        <v>-7.5442107938876179E-2</v>
      </c>
      <c r="T14220">
        <f t="shared" ca="1" si="3115"/>
        <v>-2.3083802853547278E-2</v>
      </c>
      <c r="U14220">
        <f t="shared" ca="1" si="3116"/>
        <v>0</v>
      </c>
      <c r="V14220">
        <f t="shared" ca="1" si="3117"/>
        <v>0</v>
      </c>
    </row>
    <row r="14221" spans="6:22" x14ac:dyDescent="0.25">
      <c r="F14221">
        <f t="shared" si="3111"/>
        <v>14218</v>
      </c>
      <c r="G14221">
        <f t="shared" si="3118"/>
        <v>3.5544999999999999E-3</v>
      </c>
      <c r="H14221">
        <f t="shared" si="3112"/>
        <v>0</v>
      </c>
      <c r="I14221">
        <f t="shared" si="3124"/>
        <v>0</v>
      </c>
      <c r="J14221">
        <f t="shared" si="3119"/>
        <v>0</v>
      </c>
      <c r="L14221">
        <f t="shared" si="3113"/>
        <v>10194.325124994071</v>
      </c>
      <c r="M14221">
        <f t="shared" si="3120"/>
        <v>2.5485812812485178E-3</v>
      </c>
      <c r="N14221">
        <f t="shared" si="3121"/>
        <v>0</v>
      </c>
      <c r="O14221">
        <f t="shared" si="3122"/>
        <v>0</v>
      </c>
      <c r="P14221">
        <f t="shared" si="3123"/>
        <v>0</v>
      </c>
      <c r="Q14221">
        <f t="shared" si="3114"/>
        <v>8.59375E-2</v>
      </c>
      <c r="R14221">
        <f>Random!A14219</f>
        <v>4.1289943393097328E-2</v>
      </c>
      <c r="T14221">
        <f t="shared" ca="1" si="3115"/>
        <v>-8.975318316150829E-3</v>
      </c>
      <c r="U14221">
        <f t="shared" ca="1" si="3116"/>
        <v>0</v>
      </c>
      <c r="V14221">
        <f t="shared" ca="1" si="3117"/>
        <v>0</v>
      </c>
    </row>
    <row r="14222" spans="6:22" x14ac:dyDescent="0.25">
      <c r="F14222">
        <f t="shared" si="3111"/>
        <v>14219</v>
      </c>
      <c r="G14222">
        <f t="shared" si="3118"/>
        <v>3.5547500000000002E-3</v>
      </c>
      <c r="H14222">
        <f t="shared" si="3112"/>
        <v>0</v>
      </c>
      <c r="I14222">
        <f t="shared" si="3124"/>
        <v>0</v>
      </c>
      <c r="J14222">
        <f t="shared" si="3119"/>
        <v>0</v>
      </c>
      <c r="L14222">
        <f t="shared" si="3113"/>
        <v>10195.325124994071</v>
      </c>
      <c r="M14222">
        <f t="shared" si="3120"/>
        <v>2.5488312812485176E-3</v>
      </c>
      <c r="N14222">
        <f t="shared" si="3121"/>
        <v>0</v>
      </c>
      <c r="O14222">
        <f t="shared" si="3122"/>
        <v>0</v>
      </c>
      <c r="P14222">
        <f t="shared" si="3123"/>
        <v>0</v>
      </c>
      <c r="Q14222">
        <f t="shared" si="3114"/>
        <v>-0.9375</v>
      </c>
      <c r="R14222">
        <f>Random!A14220</f>
        <v>-0.47001752118977613</v>
      </c>
      <c r="T14222">
        <f t="shared" ca="1" si="3115"/>
        <v>8.1811992968810372E-3</v>
      </c>
      <c r="U14222">
        <f t="shared" ca="1" si="3116"/>
        <v>0</v>
      </c>
      <c r="V14222">
        <f t="shared" ca="1" si="3117"/>
        <v>0</v>
      </c>
    </row>
    <row r="14223" spans="6:22" x14ac:dyDescent="0.25">
      <c r="F14223">
        <f t="shared" si="3111"/>
        <v>14220</v>
      </c>
      <c r="G14223">
        <f t="shared" si="3118"/>
        <v>3.555E-3</v>
      </c>
      <c r="H14223">
        <f t="shared" si="3112"/>
        <v>0</v>
      </c>
      <c r="I14223">
        <f t="shared" si="3124"/>
        <v>0</v>
      </c>
      <c r="J14223">
        <f t="shared" si="3119"/>
        <v>0</v>
      </c>
      <c r="L14223">
        <f t="shared" si="3113"/>
        <v>10196.325124994071</v>
      </c>
      <c r="M14223">
        <f t="shared" si="3120"/>
        <v>2.5490812812485179E-3</v>
      </c>
      <c r="N14223">
        <f t="shared" si="3121"/>
        <v>0</v>
      </c>
      <c r="O14223">
        <f t="shared" si="3122"/>
        <v>0</v>
      </c>
      <c r="P14223">
        <f t="shared" si="3123"/>
        <v>0</v>
      </c>
      <c r="Q14223">
        <f t="shared" si="3114"/>
        <v>0.4140625</v>
      </c>
      <c r="R14223">
        <f>Random!A14221</f>
        <v>0.2057371453822876</v>
      </c>
      <c r="T14223">
        <f t="shared" ca="1" si="3115"/>
        <v>2.2833130099375369E-2</v>
      </c>
      <c r="U14223">
        <f t="shared" ca="1" si="3116"/>
        <v>0</v>
      </c>
      <c r="V14223">
        <f t="shared" ca="1" si="3117"/>
        <v>0</v>
      </c>
    </row>
    <row r="14224" spans="6:22" x14ac:dyDescent="0.25">
      <c r="F14224">
        <f t="shared" si="3111"/>
        <v>14221</v>
      </c>
      <c r="G14224">
        <f t="shared" si="3118"/>
        <v>3.5552499999999998E-3</v>
      </c>
      <c r="H14224">
        <f t="shared" si="3112"/>
        <v>0</v>
      </c>
      <c r="I14224">
        <f t="shared" si="3124"/>
        <v>0</v>
      </c>
      <c r="J14224">
        <f t="shared" si="3119"/>
        <v>0</v>
      </c>
      <c r="L14224">
        <f t="shared" si="3113"/>
        <v>10197.325124994071</v>
      </c>
      <c r="M14224">
        <f t="shared" si="3120"/>
        <v>2.5493312812485177E-3</v>
      </c>
      <c r="N14224">
        <f t="shared" si="3121"/>
        <v>0</v>
      </c>
      <c r="O14224">
        <f t="shared" si="3122"/>
        <v>0</v>
      </c>
      <c r="P14224">
        <f t="shared" si="3123"/>
        <v>0</v>
      </c>
      <c r="Q14224">
        <f t="shared" si="3114"/>
        <v>0.2265625</v>
      </c>
      <c r="R14224">
        <f>Random!A14222</f>
        <v>0.11385611322914435</v>
      </c>
      <c r="T14224">
        <f t="shared" ca="1" si="3115"/>
        <v>2.9405252992457272E-2</v>
      </c>
      <c r="U14224">
        <f t="shared" ca="1" si="3116"/>
        <v>0</v>
      </c>
      <c r="V14224">
        <f t="shared" ca="1" si="3117"/>
        <v>0</v>
      </c>
    </row>
    <row r="14225" spans="6:22" x14ac:dyDescent="0.25">
      <c r="F14225">
        <f t="shared" si="3111"/>
        <v>14222</v>
      </c>
      <c r="G14225">
        <f t="shared" si="3118"/>
        <v>3.5555000000000001E-3</v>
      </c>
      <c r="H14225">
        <f t="shared" si="3112"/>
        <v>0</v>
      </c>
      <c r="I14225">
        <f t="shared" si="3124"/>
        <v>0</v>
      </c>
      <c r="J14225">
        <f t="shared" si="3119"/>
        <v>0</v>
      </c>
      <c r="L14225">
        <f t="shared" si="3113"/>
        <v>10198.325124994071</v>
      </c>
      <c r="M14225">
        <f t="shared" si="3120"/>
        <v>2.5495812812485179E-3</v>
      </c>
      <c r="N14225">
        <f t="shared" si="3121"/>
        <v>0</v>
      </c>
      <c r="O14225">
        <f t="shared" si="3122"/>
        <v>0</v>
      </c>
      <c r="P14225">
        <f t="shared" si="3123"/>
        <v>0</v>
      </c>
      <c r="Q14225">
        <f t="shared" si="3114"/>
        <v>-0.5546875</v>
      </c>
      <c r="R14225">
        <f>Random!A14223</f>
        <v>-0.27733876143289748</v>
      </c>
      <c r="T14225">
        <f t="shared" ca="1" si="3115"/>
        <v>2.523009098704514E-2</v>
      </c>
      <c r="U14225">
        <f t="shared" ca="1" si="3116"/>
        <v>0</v>
      </c>
      <c r="V14225">
        <f t="shared" ca="1" si="3117"/>
        <v>0</v>
      </c>
    </row>
    <row r="14226" spans="6:22" x14ac:dyDescent="0.25">
      <c r="F14226">
        <f t="shared" si="3111"/>
        <v>14223</v>
      </c>
      <c r="G14226">
        <f t="shared" si="3118"/>
        <v>3.5557499999999999E-3</v>
      </c>
      <c r="H14226">
        <f t="shared" si="3112"/>
        <v>0</v>
      </c>
      <c r="I14226">
        <f t="shared" si="3124"/>
        <v>0</v>
      </c>
      <c r="J14226">
        <f t="shared" si="3119"/>
        <v>0</v>
      </c>
      <c r="L14226">
        <f t="shared" si="3113"/>
        <v>10199.325124994071</v>
      </c>
      <c r="M14226">
        <f t="shared" si="3120"/>
        <v>2.5498312812485178E-3</v>
      </c>
      <c r="N14226">
        <f t="shared" si="3121"/>
        <v>0</v>
      </c>
      <c r="O14226">
        <f t="shared" si="3122"/>
        <v>0</v>
      </c>
      <c r="P14226">
        <f t="shared" si="3123"/>
        <v>0</v>
      </c>
      <c r="Q14226">
        <f t="shared" si="3114"/>
        <v>0.4140625</v>
      </c>
      <c r="R14226">
        <f>Random!A14224</f>
        <v>0.2074031412546532</v>
      </c>
      <c r="T14226">
        <f t="shared" ca="1" si="3115"/>
        <v>1.4465069316469839E-2</v>
      </c>
      <c r="U14226">
        <f t="shared" ca="1" si="3116"/>
        <v>0</v>
      </c>
      <c r="V14226">
        <f t="shared" ca="1" si="3117"/>
        <v>0</v>
      </c>
    </row>
    <row r="14227" spans="6:22" x14ac:dyDescent="0.25">
      <c r="F14227">
        <f t="shared" ref="F14227:F14290" si="3125">F14226+1</f>
        <v>14224</v>
      </c>
      <c r="G14227">
        <f t="shared" si="3118"/>
        <v>3.5560000000000001E-3</v>
      </c>
      <c r="H14227">
        <f t="shared" ref="H14227:H14290" si="3126">IF(AND(0&lt;=F14227, F14227&lt;=$D$10),2*PI()*($D$8+$D$5*G14227/(2*$D$6))*G14227,0)</f>
        <v>0</v>
      </c>
      <c r="I14227">
        <f t="shared" si="3124"/>
        <v>0</v>
      </c>
      <c r="J14227">
        <f t="shared" si="3119"/>
        <v>0</v>
      </c>
      <c r="L14227">
        <f t="shared" ref="L14227:L14290" si="3127">L14226+1</f>
        <v>10200.325124994071</v>
      </c>
      <c r="M14227">
        <f t="shared" si="3120"/>
        <v>2.550081281248518E-3</v>
      </c>
      <c r="N14227">
        <f t="shared" si="3121"/>
        <v>0</v>
      </c>
      <c r="O14227">
        <f t="shared" si="3122"/>
        <v>0</v>
      </c>
      <c r="P14227">
        <f t="shared" si="3123"/>
        <v>0</v>
      </c>
      <c r="Q14227">
        <f t="shared" ref="Q14227:Q14290" si="3128">ROUND((O14227+$D$13*R14227)*$D$3,0)/($D$3)</f>
        <v>0.875</v>
      </c>
      <c r="R14227">
        <f>Random!A14225</f>
        <v>0.4379129488900988</v>
      </c>
      <c r="T14227">
        <f t="shared" ref="T14227:T14290" ca="1" si="3129">IF(F14227&lt;$D$10,0,IFERROR(CORREL(OFFSET($J$3,0,0,$D$10,1),OFFSET($Q$3,F14227-$D$10,0,$D$10,1)),0))</f>
        <v>-5.7711631903265058E-4</v>
      </c>
      <c r="U14227">
        <f t="shared" ref="U14227:U14290" ca="1" si="3130">IF(T14227&gt;$D$14,T14227,0)</f>
        <v>0</v>
      </c>
      <c r="V14227">
        <f t="shared" ref="V14227:V14290" ca="1" si="3131">U14227*G14227</f>
        <v>0</v>
      </c>
    </row>
    <row r="14228" spans="6:22" x14ac:dyDescent="0.25">
      <c r="F14228">
        <f t="shared" si="3125"/>
        <v>14225</v>
      </c>
      <c r="G14228">
        <f t="shared" si="3118"/>
        <v>3.5562499999999999E-3</v>
      </c>
      <c r="H14228">
        <f t="shared" si="3126"/>
        <v>0</v>
      </c>
      <c r="I14228">
        <f t="shared" si="3124"/>
        <v>0</v>
      </c>
      <c r="J14228">
        <f t="shared" si="3119"/>
        <v>0</v>
      </c>
      <c r="L14228">
        <f t="shared" si="3127"/>
        <v>10201.325124994071</v>
      </c>
      <c r="M14228">
        <f t="shared" si="3120"/>
        <v>2.5503312812485178E-3</v>
      </c>
      <c r="N14228">
        <f t="shared" si="3121"/>
        <v>0</v>
      </c>
      <c r="O14228">
        <f t="shared" si="3122"/>
        <v>0</v>
      </c>
      <c r="P14228">
        <f t="shared" si="3123"/>
        <v>0</v>
      </c>
      <c r="Q14228">
        <f t="shared" si="3128"/>
        <v>0.1953125</v>
      </c>
      <c r="R14228">
        <f>Random!A14226</f>
        <v>9.912383187278051E-2</v>
      </c>
      <c r="T14228">
        <f t="shared" ca="1" si="3129"/>
        <v>-1.6660722101324795E-2</v>
      </c>
      <c r="U14228">
        <f t="shared" ca="1" si="3130"/>
        <v>0</v>
      </c>
      <c r="V14228">
        <f t="shared" ca="1" si="3131"/>
        <v>0</v>
      </c>
    </row>
    <row r="14229" spans="6:22" x14ac:dyDescent="0.25">
      <c r="F14229">
        <f t="shared" si="3125"/>
        <v>14226</v>
      </c>
      <c r="G14229">
        <f t="shared" si="3118"/>
        <v>3.5565000000000002E-3</v>
      </c>
      <c r="H14229">
        <f t="shared" si="3126"/>
        <v>0</v>
      </c>
      <c r="I14229">
        <f t="shared" si="3124"/>
        <v>0</v>
      </c>
      <c r="J14229">
        <f t="shared" si="3119"/>
        <v>0</v>
      </c>
      <c r="L14229">
        <f t="shared" si="3127"/>
        <v>10202.325124994071</v>
      </c>
      <c r="M14229">
        <f t="shared" si="3120"/>
        <v>2.5505812812485176E-3</v>
      </c>
      <c r="N14229">
        <f t="shared" si="3121"/>
        <v>0</v>
      </c>
      <c r="O14229">
        <f t="shared" si="3122"/>
        <v>0</v>
      </c>
      <c r="P14229">
        <f t="shared" si="3123"/>
        <v>0</v>
      </c>
      <c r="Q14229">
        <f t="shared" si="3128"/>
        <v>-0.484375</v>
      </c>
      <c r="R14229">
        <f>Random!A14227</f>
        <v>-0.243458115507169</v>
      </c>
      <c r="T14229">
        <f t="shared" ca="1" si="3129"/>
        <v>-2.5566665130507392E-2</v>
      </c>
      <c r="U14229">
        <f t="shared" ca="1" si="3130"/>
        <v>0</v>
      </c>
      <c r="V14229">
        <f t="shared" ca="1" si="3131"/>
        <v>0</v>
      </c>
    </row>
    <row r="14230" spans="6:22" x14ac:dyDescent="0.25">
      <c r="F14230">
        <f t="shared" si="3125"/>
        <v>14227</v>
      </c>
      <c r="G14230">
        <f t="shared" si="3118"/>
        <v>3.55675E-3</v>
      </c>
      <c r="H14230">
        <f t="shared" si="3126"/>
        <v>0</v>
      </c>
      <c r="I14230">
        <f t="shared" si="3124"/>
        <v>0</v>
      </c>
      <c r="J14230">
        <f t="shared" si="3119"/>
        <v>0</v>
      </c>
      <c r="L14230">
        <f t="shared" si="3127"/>
        <v>10203.325124994071</v>
      </c>
      <c r="M14230">
        <f t="shared" si="3120"/>
        <v>2.5508312812485179E-3</v>
      </c>
      <c r="N14230">
        <f t="shared" si="3121"/>
        <v>0</v>
      </c>
      <c r="O14230">
        <f t="shared" si="3122"/>
        <v>0</v>
      </c>
      <c r="P14230">
        <f t="shared" si="3123"/>
        <v>0</v>
      </c>
      <c r="Q14230">
        <f t="shared" si="3128"/>
        <v>-0.15625</v>
      </c>
      <c r="R14230">
        <f>Random!A14228</f>
        <v>-7.6273567556344291E-2</v>
      </c>
      <c r="T14230">
        <f t="shared" ca="1" si="3129"/>
        <v>-2.5569239539680971E-2</v>
      </c>
      <c r="U14230">
        <f t="shared" ca="1" si="3130"/>
        <v>0</v>
      </c>
      <c r="V14230">
        <f t="shared" ca="1" si="3131"/>
        <v>0</v>
      </c>
    </row>
    <row r="14231" spans="6:22" x14ac:dyDescent="0.25">
      <c r="F14231">
        <f t="shared" si="3125"/>
        <v>14228</v>
      </c>
      <c r="G14231">
        <f t="shared" si="3118"/>
        <v>3.5569999999999998E-3</v>
      </c>
      <c r="H14231">
        <f t="shared" si="3126"/>
        <v>0</v>
      </c>
      <c r="I14231">
        <f t="shared" si="3124"/>
        <v>0</v>
      </c>
      <c r="J14231">
        <f t="shared" si="3119"/>
        <v>0</v>
      </c>
      <c r="L14231">
        <f t="shared" si="3127"/>
        <v>10204.325124994071</v>
      </c>
      <c r="M14231">
        <f t="shared" si="3120"/>
        <v>2.5510812812485177E-3</v>
      </c>
      <c r="N14231">
        <f t="shared" si="3121"/>
        <v>0</v>
      </c>
      <c r="O14231">
        <f t="shared" si="3122"/>
        <v>0</v>
      </c>
      <c r="P14231">
        <f t="shared" si="3123"/>
        <v>0</v>
      </c>
      <c r="Q14231">
        <f t="shared" si="3128"/>
        <v>-0.484375</v>
      </c>
      <c r="R14231">
        <f>Random!A14229</f>
        <v>-0.24149339638270906</v>
      </c>
      <c r="T14231">
        <f t="shared" ca="1" si="3129"/>
        <v>-1.5911983244043026E-2</v>
      </c>
      <c r="U14231">
        <f t="shared" ca="1" si="3130"/>
        <v>0</v>
      </c>
      <c r="V14231">
        <f t="shared" ca="1" si="3131"/>
        <v>0</v>
      </c>
    </row>
    <row r="14232" spans="6:22" x14ac:dyDescent="0.25">
      <c r="F14232">
        <f t="shared" si="3125"/>
        <v>14229</v>
      </c>
      <c r="G14232">
        <f t="shared" si="3118"/>
        <v>3.5572500000000001E-3</v>
      </c>
      <c r="H14232">
        <f t="shared" si="3126"/>
        <v>0</v>
      </c>
      <c r="I14232">
        <f t="shared" si="3124"/>
        <v>0</v>
      </c>
      <c r="J14232">
        <f t="shared" si="3119"/>
        <v>0</v>
      </c>
      <c r="L14232">
        <f t="shared" si="3127"/>
        <v>10205.325124994071</v>
      </c>
      <c r="M14232">
        <f t="shared" si="3120"/>
        <v>2.551331281248518E-3</v>
      </c>
      <c r="N14232">
        <f t="shared" si="3121"/>
        <v>0</v>
      </c>
      <c r="O14232">
        <f t="shared" si="3122"/>
        <v>0</v>
      </c>
      <c r="P14232">
        <f t="shared" si="3123"/>
        <v>0</v>
      </c>
      <c r="Q14232">
        <f t="shared" si="3128"/>
        <v>-0.8828125</v>
      </c>
      <c r="R14232">
        <f>Random!A14230</f>
        <v>-0.44025582144749809</v>
      </c>
      <c r="T14232">
        <f t="shared" ca="1" si="3129"/>
        <v>-8.0217858820337312E-4</v>
      </c>
      <c r="U14232">
        <f t="shared" ca="1" si="3130"/>
        <v>0</v>
      </c>
      <c r="V14232">
        <f t="shared" ca="1" si="3131"/>
        <v>0</v>
      </c>
    </row>
    <row r="14233" spans="6:22" x14ac:dyDescent="0.25">
      <c r="F14233">
        <f t="shared" si="3125"/>
        <v>14230</v>
      </c>
      <c r="G14233">
        <f t="shared" si="3118"/>
        <v>3.5574999999999999E-3</v>
      </c>
      <c r="H14233">
        <f t="shared" si="3126"/>
        <v>0</v>
      </c>
      <c r="I14233">
        <f t="shared" si="3124"/>
        <v>0</v>
      </c>
      <c r="J14233">
        <f t="shared" si="3119"/>
        <v>0</v>
      </c>
      <c r="L14233">
        <f t="shared" si="3127"/>
        <v>10206.325124994071</v>
      </c>
      <c r="M14233">
        <f t="shared" si="3120"/>
        <v>2.5515812812485178E-3</v>
      </c>
      <c r="N14233">
        <f t="shared" si="3121"/>
        <v>0</v>
      </c>
      <c r="O14233">
        <f t="shared" si="3122"/>
        <v>0</v>
      </c>
      <c r="P14233">
        <f t="shared" si="3123"/>
        <v>0</v>
      </c>
      <c r="Q14233">
        <f t="shared" si="3128"/>
        <v>0.4140625</v>
      </c>
      <c r="R14233">
        <f>Random!A14231</f>
        <v>0.20890923293752783</v>
      </c>
      <c r="T14233">
        <f t="shared" ca="1" si="3129"/>
        <v>1.5647944543720482E-2</v>
      </c>
      <c r="U14233">
        <f t="shared" ca="1" si="3130"/>
        <v>0</v>
      </c>
      <c r="V14233">
        <f t="shared" ca="1" si="3131"/>
        <v>0</v>
      </c>
    </row>
    <row r="14234" spans="6:22" x14ac:dyDescent="0.25">
      <c r="F14234">
        <f t="shared" si="3125"/>
        <v>14231</v>
      </c>
      <c r="G14234">
        <f t="shared" si="3118"/>
        <v>3.5577500000000001E-3</v>
      </c>
      <c r="H14234">
        <f t="shared" si="3126"/>
        <v>0</v>
      </c>
      <c r="I14234">
        <f t="shared" si="3124"/>
        <v>0</v>
      </c>
      <c r="J14234">
        <f t="shared" si="3119"/>
        <v>0</v>
      </c>
      <c r="L14234">
        <f t="shared" si="3127"/>
        <v>10207.325124994071</v>
      </c>
      <c r="M14234">
        <f t="shared" si="3120"/>
        <v>2.551831281248518E-3</v>
      </c>
      <c r="N14234">
        <f t="shared" si="3121"/>
        <v>0</v>
      </c>
      <c r="O14234">
        <f t="shared" si="3122"/>
        <v>0</v>
      </c>
      <c r="P14234">
        <f t="shared" si="3123"/>
        <v>0</v>
      </c>
      <c r="Q14234">
        <f t="shared" si="3128"/>
        <v>0.1875</v>
      </c>
      <c r="R14234">
        <f>Random!A14232</f>
        <v>9.3121835288744403E-2</v>
      </c>
      <c r="T14234">
        <f t="shared" ca="1" si="3129"/>
        <v>2.5470915043843544E-2</v>
      </c>
      <c r="U14234">
        <f t="shared" ca="1" si="3130"/>
        <v>0</v>
      </c>
      <c r="V14234">
        <f t="shared" ca="1" si="3131"/>
        <v>0</v>
      </c>
    </row>
    <row r="14235" spans="6:22" x14ac:dyDescent="0.25">
      <c r="F14235">
        <f t="shared" si="3125"/>
        <v>14232</v>
      </c>
      <c r="G14235">
        <f t="shared" ref="G14235:G14298" si="3132">F14235/$D$2</f>
        <v>3.558E-3</v>
      </c>
      <c r="H14235">
        <f t="shared" si="3126"/>
        <v>0</v>
      </c>
      <c r="I14235">
        <f t="shared" si="3124"/>
        <v>0</v>
      </c>
      <c r="J14235">
        <f t="shared" ref="J14235:J14298" si="3133">ROUND(I14235*$D$3,0)/$D$3</f>
        <v>0</v>
      </c>
      <c r="L14235">
        <f t="shared" si="3127"/>
        <v>10208.325124994071</v>
      </c>
      <c r="M14235">
        <f t="shared" ref="M14235:M14298" si="3134">L14235/$D$2</f>
        <v>2.5520812812485178E-3</v>
      </c>
      <c r="N14235">
        <f t="shared" si="3121"/>
        <v>0</v>
      </c>
      <c r="O14235">
        <f t="shared" si="3122"/>
        <v>0</v>
      </c>
      <c r="P14235">
        <f t="shared" si="3123"/>
        <v>0</v>
      </c>
      <c r="Q14235">
        <f t="shared" si="3128"/>
        <v>0.875</v>
      </c>
      <c r="R14235">
        <f>Random!A14233</f>
        <v>0.43748121922441374</v>
      </c>
      <c r="T14235">
        <f t="shared" ca="1" si="3129"/>
        <v>2.5675838044841779E-2</v>
      </c>
      <c r="U14235">
        <f t="shared" ca="1" si="3130"/>
        <v>0</v>
      </c>
      <c r="V14235">
        <f t="shared" ca="1" si="3131"/>
        <v>0</v>
      </c>
    </row>
    <row r="14236" spans="6:22" x14ac:dyDescent="0.25">
      <c r="F14236">
        <f t="shared" si="3125"/>
        <v>14233</v>
      </c>
      <c r="G14236">
        <f t="shared" si="3132"/>
        <v>3.5582500000000002E-3</v>
      </c>
      <c r="H14236">
        <f t="shared" si="3126"/>
        <v>0</v>
      </c>
      <c r="I14236">
        <f t="shared" si="3124"/>
        <v>0</v>
      </c>
      <c r="J14236">
        <f t="shared" si="3133"/>
        <v>0</v>
      </c>
      <c r="L14236">
        <f t="shared" si="3127"/>
        <v>10209.325124994071</v>
      </c>
      <c r="M14236">
        <f t="shared" si="3134"/>
        <v>2.5523312812485177E-3</v>
      </c>
      <c r="N14236">
        <f t="shared" si="3121"/>
        <v>0</v>
      </c>
      <c r="O14236">
        <f t="shared" si="3122"/>
        <v>0</v>
      </c>
      <c r="P14236">
        <f t="shared" si="3123"/>
        <v>0</v>
      </c>
      <c r="Q14236">
        <f t="shared" si="3128"/>
        <v>-0.671875</v>
      </c>
      <c r="R14236">
        <f>Random!A14234</f>
        <v>-0.3374776628724504</v>
      </c>
      <c r="T14236">
        <f t="shared" ca="1" si="3129"/>
        <v>1.5728115468570218E-2</v>
      </c>
      <c r="U14236">
        <f t="shared" ca="1" si="3130"/>
        <v>0</v>
      </c>
      <c r="V14236">
        <f t="shared" ca="1" si="3131"/>
        <v>0</v>
      </c>
    </row>
    <row r="14237" spans="6:22" x14ac:dyDescent="0.25">
      <c r="F14237">
        <f t="shared" si="3125"/>
        <v>14234</v>
      </c>
      <c r="G14237">
        <f t="shared" si="3132"/>
        <v>3.5585E-3</v>
      </c>
      <c r="H14237">
        <f t="shared" si="3126"/>
        <v>0</v>
      </c>
      <c r="I14237">
        <f t="shared" si="3124"/>
        <v>0</v>
      </c>
      <c r="J14237">
        <f t="shared" si="3133"/>
        <v>0</v>
      </c>
      <c r="L14237">
        <f t="shared" si="3127"/>
        <v>10210.325124994071</v>
      </c>
      <c r="M14237">
        <f t="shared" si="3134"/>
        <v>2.5525812812485179E-3</v>
      </c>
      <c r="N14237">
        <f t="shared" si="3121"/>
        <v>0</v>
      </c>
      <c r="O14237">
        <f t="shared" si="3122"/>
        <v>0</v>
      </c>
      <c r="P14237">
        <f t="shared" si="3123"/>
        <v>0</v>
      </c>
      <c r="Q14237">
        <f t="shared" si="3128"/>
        <v>-0.234375</v>
      </c>
      <c r="R14237">
        <f>Random!A14235</f>
        <v>-0.11608275149229286</v>
      </c>
      <c r="T14237">
        <f t="shared" ca="1" si="3129"/>
        <v>4.0587006062832909E-4</v>
      </c>
      <c r="U14237">
        <f t="shared" ca="1" si="3130"/>
        <v>0</v>
      </c>
      <c r="V14237">
        <f t="shared" ca="1" si="3131"/>
        <v>0</v>
      </c>
    </row>
    <row r="14238" spans="6:22" x14ac:dyDescent="0.25">
      <c r="F14238">
        <f t="shared" si="3125"/>
        <v>14235</v>
      </c>
      <c r="G14238">
        <f t="shared" si="3132"/>
        <v>3.5587499999999998E-3</v>
      </c>
      <c r="H14238">
        <f t="shared" si="3126"/>
        <v>0</v>
      </c>
      <c r="I14238">
        <f t="shared" si="3124"/>
        <v>0</v>
      </c>
      <c r="J14238">
        <f t="shared" si="3133"/>
        <v>0</v>
      </c>
      <c r="L14238">
        <f t="shared" si="3127"/>
        <v>10211.325124994071</v>
      </c>
      <c r="M14238">
        <f t="shared" si="3134"/>
        <v>2.5528312812485177E-3</v>
      </c>
      <c r="N14238">
        <f t="shared" si="3121"/>
        <v>0</v>
      </c>
      <c r="O14238">
        <f t="shared" si="3122"/>
        <v>0</v>
      </c>
      <c r="P14238">
        <f t="shared" si="3123"/>
        <v>0</v>
      </c>
      <c r="Q14238">
        <f t="shared" si="3128"/>
        <v>0</v>
      </c>
      <c r="R14238">
        <f>Random!A14236</f>
        <v>-1.6238962782055832E-4</v>
      </c>
      <c r="T14238">
        <f t="shared" ca="1" si="3129"/>
        <v>-1.4518419878440512E-2</v>
      </c>
      <c r="U14238">
        <f t="shared" ca="1" si="3130"/>
        <v>0</v>
      </c>
      <c r="V14238">
        <f t="shared" ca="1" si="3131"/>
        <v>0</v>
      </c>
    </row>
    <row r="14239" spans="6:22" x14ac:dyDescent="0.25">
      <c r="F14239">
        <f t="shared" si="3125"/>
        <v>14236</v>
      </c>
      <c r="G14239">
        <f t="shared" si="3132"/>
        <v>3.5590000000000001E-3</v>
      </c>
      <c r="H14239">
        <f t="shared" si="3126"/>
        <v>0</v>
      </c>
      <c r="I14239">
        <f t="shared" si="3124"/>
        <v>0</v>
      </c>
      <c r="J14239">
        <f t="shared" si="3133"/>
        <v>0</v>
      </c>
      <c r="L14239">
        <f t="shared" si="3127"/>
        <v>10212.325124994071</v>
      </c>
      <c r="M14239">
        <f t="shared" si="3134"/>
        <v>2.553081281248518E-3</v>
      </c>
      <c r="N14239">
        <f t="shared" si="3121"/>
        <v>0</v>
      </c>
      <c r="O14239">
        <f t="shared" si="3122"/>
        <v>0</v>
      </c>
      <c r="P14239">
        <f t="shared" si="3123"/>
        <v>0</v>
      </c>
      <c r="Q14239">
        <f t="shared" si="3128"/>
        <v>0.9140625</v>
      </c>
      <c r="R14239">
        <f>Random!A14237</f>
        <v>0.45573762909963422</v>
      </c>
      <c r="T14239">
        <f t="shared" ca="1" si="3129"/>
        <v>-2.2860153065384099E-2</v>
      </c>
      <c r="U14239">
        <f t="shared" ca="1" si="3130"/>
        <v>0</v>
      </c>
      <c r="V14239">
        <f t="shared" ca="1" si="3131"/>
        <v>0</v>
      </c>
    </row>
    <row r="14240" spans="6:22" x14ac:dyDescent="0.25">
      <c r="F14240">
        <f t="shared" si="3125"/>
        <v>14237</v>
      </c>
      <c r="G14240">
        <f t="shared" si="3132"/>
        <v>3.5592499999999999E-3</v>
      </c>
      <c r="H14240">
        <f t="shared" si="3126"/>
        <v>0</v>
      </c>
      <c r="I14240">
        <f t="shared" si="3124"/>
        <v>0</v>
      </c>
      <c r="J14240">
        <f t="shared" si="3133"/>
        <v>0</v>
      </c>
      <c r="L14240">
        <f t="shared" si="3127"/>
        <v>10213.325124994071</v>
      </c>
      <c r="M14240">
        <f t="shared" si="3134"/>
        <v>2.5533312812485178E-3</v>
      </c>
      <c r="N14240">
        <f t="shared" si="3121"/>
        <v>0</v>
      </c>
      <c r="O14240">
        <f t="shared" si="3122"/>
        <v>0</v>
      </c>
      <c r="P14240">
        <f t="shared" si="3123"/>
        <v>0</v>
      </c>
      <c r="Q14240">
        <f t="shared" si="3128"/>
        <v>-0.40625</v>
      </c>
      <c r="R14240">
        <f>Random!A14238</f>
        <v>-0.2044538906828085</v>
      </c>
      <c r="T14240">
        <f t="shared" ca="1" si="3129"/>
        <v>-2.4205142027946613E-2</v>
      </c>
      <c r="U14240">
        <f t="shared" ca="1" si="3130"/>
        <v>0</v>
      </c>
      <c r="V14240">
        <f t="shared" ca="1" si="3131"/>
        <v>0</v>
      </c>
    </row>
    <row r="14241" spans="6:22" x14ac:dyDescent="0.25">
      <c r="F14241">
        <f t="shared" si="3125"/>
        <v>14238</v>
      </c>
      <c r="G14241">
        <f t="shared" si="3132"/>
        <v>3.5595000000000002E-3</v>
      </c>
      <c r="H14241">
        <f t="shared" si="3126"/>
        <v>0</v>
      </c>
      <c r="I14241">
        <f t="shared" si="3124"/>
        <v>0</v>
      </c>
      <c r="J14241">
        <f t="shared" si="3133"/>
        <v>0</v>
      </c>
      <c r="L14241">
        <f t="shared" si="3127"/>
        <v>10214.325124994071</v>
      </c>
      <c r="M14241">
        <f t="shared" si="3134"/>
        <v>2.5535812812485176E-3</v>
      </c>
      <c r="N14241">
        <f t="shared" si="3121"/>
        <v>0</v>
      </c>
      <c r="O14241">
        <f t="shared" si="3122"/>
        <v>0</v>
      </c>
      <c r="P14241">
        <f t="shared" si="3123"/>
        <v>0</v>
      </c>
      <c r="Q14241">
        <f t="shared" si="3128"/>
        <v>-0.5078125</v>
      </c>
      <c r="R14241">
        <f>Random!A14239</f>
        <v>-0.25480387977530539</v>
      </c>
      <c r="T14241">
        <f t="shared" ca="1" si="3129"/>
        <v>-1.6325229250133799E-2</v>
      </c>
      <c r="U14241">
        <f t="shared" ca="1" si="3130"/>
        <v>0</v>
      </c>
      <c r="V14241">
        <f t="shared" ca="1" si="3131"/>
        <v>0</v>
      </c>
    </row>
    <row r="14242" spans="6:22" x14ac:dyDescent="0.25">
      <c r="F14242">
        <f t="shared" si="3125"/>
        <v>14239</v>
      </c>
      <c r="G14242">
        <f t="shared" si="3132"/>
        <v>3.55975E-3</v>
      </c>
      <c r="H14242">
        <f t="shared" si="3126"/>
        <v>0</v>
      </c>
      <c r="I14242">
        <f t="shared" si="3124"/>
        <v>0</v>
      </c>
      <c r="J14242">
        <f t="shared" si="3133"/>
        <v>0</v>
      </c>
      <c r="L14242">
        <f t="shared" si="3127"/>
        <v>10215.325124994071</v>
      </c>
      <c r="M14242">
        <f t="shared" si="3134"/>
        <v>2.5538312812485179E-3</v>
      </c>
      <c r="N14242">
        <f t="shared" si="3121"/>
        <v>0</v>
      </c>
      <c r="O14242">
        <f t="shared" si="3122"/>
        <v>0</v>
      </c>
      <c r="P14242">
        <f t="shared" si="3123"/>
        <v>0</v>
      </c>
      <c r="Q14242">
        <f t="shared" si="3128"/>
        <v>0.125</v>
      </c>
      <c r="R14242">
        <f>Random!A14240</f>
        <v>6.3358255918985251E-2</v>
      </c>
      <c r="T14242">
        <f t="shared" ca="1" si="3129"/>
        <v>-1.3063384900070007E-3</v>
      </c>
      <c r="U14242">
        <f t="shared" ca="1" si="3130"/>
        <v>0</v>
      </c>
      <c r="V14242">
        <f t="shared" ca="1" si="3131"/>
        <v>0</v>
      </c>
    </row>
    <row r="14243" spans="6:22" x14ac:dyDescent="0.25">
      <c r="F14243">
        <f t="shared" si="3125"/>
        <v>14240</v>
      </c>
      <c r="G14243">
        <f t="shared" si="3132"/>
        <v>3.5599999999999998E-3</v>
      </c>
      <c r="H14243">
        <f t="shared" si="3126"/>
        <v>0</v>
      </c>
      <c r="I14243">
        <f t="shared" si="3124"/>
        <v>0</v>
      </c>
      <c r="J14243">
        <f t="shared" si="3133"/>
        <v>0</v>
      </c>
      <c r="L14243">
        <f t="shared" si="3127"/>
        <v>10216.325124994071</v>
      </c>
      <c r="M14243">
        <f t="shared" si="3134"/>
        <v>2.5540812812485177E-3</v>
      </c>
      <c r="N14243">
        <f t="shared" si="3121"/>
        <v>0</v>
      </c>
      <c r="O14243">
        <f t="shared" si="3122"/>
        <v>0</v>
      </c>
      <c r="P14243">
        <f t="shared" si="3123"/>
        <v>0</v>
      </c>
      <c r="Q14243">
        <f t="shared" si="3128"/>
        <v>-0.1796875</v>
      </c>
      <c r="R14243">
        <f>Random!A14241</f>
        <v>-8.9980882522157191E-2</v>
      </c>
      <c r="T14243">
        <f t="shared" ca="1" si="3129"/>
        <v>1.2477764782145011E-2</v>
      </c>
      <c r="U14243">
        <f t="shared" ca="1" si="3130"/>
        <v>0</v>
      </c>
      <c r="V14243">
        <f t="shared" ca="1" si="3131"/>
        <v>0</v>
      </c>
    </row>
    <row r="14244" spans="6:22" x14ac:dyDescent="0.25">
      <c r="F14244">
        <f t="shared" si="3125"/>
        <v>14241</v>
      </c>
      <c r="G14244">
        <f t="shared" si="3132"/>
        <v>3.56025E-3</v>
      </c>
      <c r="H14244">
        <f t="shared" si="3126"/>
        <v>0</v>
      </c>
      <c r="I14244">
        <f t="shared" si="3124"/>
        <v>0</v>
      </c>
      <c r="J14244">
        <f t="shared" si="3133"/>
        <v>0</v>
      </c>
      <c r="L14244">
        <f t="shared" si="3127"/>
        <v>10217.325124994071</v>
      </c>
      <c r="M14244">
        <f t="shared" si="3134"/>
        <v>2.5543312812485179E-3</v>
      </c>
      <c r="N14244">
        <f t="shared" si="3121"/>
        <v>0</v>
      </c>
      <c r="O14244">
        <f t="shared" si="3122"/>
        <v>0</v>
      </c>
      <c r="P14244">
        <f t="shared" si="3123"/>
        <v>0</v>
      </c>
      <c r="Q14244">
        <f t="shared" si="3128"/>
        <v>0.75</v>
      </c>
      <c r="R14244">
        <f>Random!A14242</f>
        <v>0.37404764832938897</v>
      </c>
      <c r="T14244">
        <f t="shared" ca="1" si="3129"/>
        <v>2.0714939918054523E-2</v>
      </c>
      <c r="U14244">
        <f t="shared" ca="1" si="3130"/>
        <v>0</v>
      </c>
      <c r="V14244">
        <f t="shared" ca="1" si="3131"/>
        <v>0</v>
      </c>
    </row>
    <row r="14245" spans="6:22" x14ac:dyDescent="0.25">
      <c r="F14245">
        <f t="shared" si="3125"/>
        <v>14242</v>
      </c>
      <c r="G14245">
        <f t="shared" si="3132"/>
        <v>3.5604999999999999E-3</v>
      </c>
      <c r="H14245">
        <f t="shared" si="3126"/>
        <v>0</v>
      </c>
      <c r="I14245">
        <f t="shared" si="3124"/>
        <v>0</v>
      </c>
      <c r="J14245">
        <f t="shared" si="3133"/>
        <v>0</v>
      </c>
      <c r="L14245">
        <f t="shared" si="3127"/>
        <v>10218.325124994071</v>
      </c>
      <c r="M14245">
        <f t="shared" si="3134"/>
        <v>2.5545812812485177E-3</v>
      </c>
      <c r="N14245">
        <f t="shared" si="3121"/>
        <v>0</v>
      </c>
      <c r="O14245">
        <f t="shared" si="3122"/>
        <v>0</v>
      </c>
      <c r="P14245">
        <f t="shared" si="3123"/>
        <v>0</v>
      </c>
      <c r="Q14245">
        <f t="shared" si="3128"/>
        <v>0.1875</v>
      </c>
      <c r="R14245">
        <f>Random!A14243</f>
        <v>9.5099909733757704E-2</v>
      </c>
      <c r="T14245">
        <f t="shared" ca="1" si="3129"/>
        <v>2.0675446219248786E-2</v>
      </c>
      <c r="U14245">
        <f t="shared" ca="1" si="3130"/>
        <v>0</v>
      </c>
      <c r="V14245">
        <f t="shared" ca="1" si="3131"/>
        <v>0</v>
      </c>
    </row>
    <row r="14246" spans="6:22" x14ac:dyDescent="0.25">
      <c r="F14246">
        <f t="shared" si="3125"/>
        <v>14243</v>
      </c>
      <c r="G14246">
        <f t="shared" si="3132"/>
        <v>3.5607500000000001E-3</v>
      </c>
      <c r="H14246">
        <f t="shared" si="3126"/>
        <v>0</v>
      </c>
      <c r="I14246">
        <f t="shared" si="3124"/>
        <v>0</v>
      </c>
      <c r="J14246">
        <f t="shared" si="3133"/>
        <v>0</v>
      </c>
      <c r="L14246">
        <f t="shared" si="3127"/>
        <v>10219.325124994071</v>
      </c>
      <c r="M14246">
        <f t="shared" si="3134"/>
        <v>2.554831281248518E-3</v>
      </c>
      <c r="N14246">
        <f t="shared" si="3121"/>
        <v>0</v>
      </c>
      <c r="O14246">
        <f t="shared" si="3122"/>
        <v>0</v>
      </c>
      <c r="P14246">
        <f t="shared" si="3123"/>
        <v>0</v>
      </c>
      <c r="Q14246">
        <f t="shared" si="3128"/>
        <v>-0.5</v>
      </c>
      <c r="R14246">
        <f>Random!A14244</f>
        <v>-0.25097628520400372</v>
      </c>
      <c r="T14246">
        <f t="shared" ca="1" si="3129"/>
        <v>1.2274070305358018E-2</v>
      </c>
      <c r="U14246">
        <f t="shared" ca="1" si="3130"/>
        <v>0</v>
      </c>
      <c r="V14246">
        <f t="shared" ca="1" si="3131"/>
        <v>0</v>
      </c>
    </row>
    <row r="14247" spans="6:22" x14ac:dyDescent="0.25">
      <c r="F14247">
        <f t="shared" si="3125"/>
        <v>14244</v>
      </c>
      <c r="G14247">
        <f t="shared" si="3132"/>
        <v>3.5609999999999999E-3</v>
      </c>
      <c r="H14247">
        <f t="shared" si="3126"/>
        <v>0</v>
      </c>
      <c r="I14247">
        <f t="shared" si="3124"/>
        <v>0</v>
      </c>
      <c r="J14247">
        <f t="shared" si="3133"/>
        <v>0</v>
      </c>
      <c r="L14247">
        <f t="shared" si="3127"/>
        <v>10220.325124994071</v>
      </c>
      <c r="M14247">
        <f t="shared" si="3134"/>
        <v>2.5550812812485178E-3</v>
      </c>
      <c r="N14247">
        <f t="shared" si="3121"/>
        <v>0</v>
      </c>
      <c r="O14247">
        <f t="shared" si="3122"/>
        <v>0</v>
      </c>
      <c r="P14247">
        <f t="shared" si="3123"/>
        <v>0</v>
      </c>
      <c r="Q14247">
        <f t="shared" si="3128"/>
        <v>2.34375E-2</v>
      </c>
      <c r="R14247">
        <f>Random!A14245</f>
        <v>9.9851742141376931E-3</v>
      </c>
      <c r="T14247">
        <f t="shared" ca="1" si="3129"/>
        <v>1.1520042516958051E-3</v>
      </c>
      <c r="U14247">
        <f t="shared" ca="1" si="3130"/>
        <v>0</v>
      </c>
      <c r="V14247">
        <f t="shared" ca="1" si="3131"/>
        <v>0</v>
      </c>
    </row>
    <row r="14248" spans="6:22" x14ac:dyDescent="0.25">
      <c r="F14248">
        <f t="shared" si="3125"/>
        <v>14245</v>
      </c>
      <c r="G14248">
        <f t="shared" si="3132"/>
        <v>3.5612500000000002E-3</v>
      </c>
      <c r="H14248">
        <f t="shared" si="3126"/>
        <v>0</v>
      </c>
      <c r="I14248">
        <f t="shared" si="3124"/>
        <v>0</v>
      </c>
      <c r="J14248">
        <f t="shared" si="3133"/>
        <v>0</v>
      </c>
      <c r="L14248">
        <f t="shared" si="3127"/>
        <v>10221.325124994071</v>
      </c>
      <c r="M14248">
        <f t="shared" si="3134"/>
        <v>2.5553312812485176E-3</v>
      </c>
      <c r="N14248">
        <f t="shared" si="3121"/>
        <v>0</v>
      </c>
      <c r="O14248">
        <f t="shared" si="3122"/>
        <v>0</v>
      </c>
      <c r="P14248">
        <f t="shared" si="3123"/>
        <v>0</v>
      </c>
      <c r="Q14248">
        <f t="shared" si="3128"/>
        <v>0.65625</v>
      </c>
      <c r="R14248">
        <f>Random!A14246</f>
        <v>0.32981822956122242</v>
      </c>
      <c r="T14248">
        <f t="shared" ca="1" si="3129"/>
        <v>-9.9199380830336231E-3</v>
      </c>
      <c r="U14248">
        <f t="shared" ca="1" si="3130"/>
        <v>0</v>
      </c>
      <c r="V14248">
        <f t="shared" ca="1" si="3131"/>
        <v>0</v>
      </c>
    </row>
    <row r="14249" spans="6:22" x14ac:dyDescent="0.25">
      <c r="F14249">
        <f t="shared" si="3125"/>
        <v>14246</v>
      </c>
      <c r="G14249">
        <f t="shared" si="3132"/>
        <v>3.5615E-3</v>
      </c>
      <c r="H14249">
        <f t="shared" si="3126"/>
        <v>0</v>
      </c>
      <c r="I14249">
        <f t="shared" si="3124"/>
        <v>0</v>
      </c>
      <c r="J14249">
        <f t="shared" si="3133"/>
        <v>0</v>
      </c>
      <c r="L14249">
        <f t="shared" si="3127"/>
        <v>10222.325124994071</v>
      </c>
      <c r="M14249">
        <f t="shared" si="3134"/>
        <v>2.5555812812485179E-3</v>
      </c>
      <c r="N14249">
        <f t="shared" si="3121"/>
        <v>0</v>
      </c>
      <c r="O14249">
        <f t="shared" si="3122"/>
        <v>0</v>
      </c>
      <c r="P14249">
        <f t="shared" si="3123"/>
        <v>0</v>
      </c>
      <c r="Q14249">
        <f t="shared" si="3128"/>
        <v>-0.75</v>
      </c>
      <c r="R14249">
        <f>Random!A14247</f>
        <v>-0.37342799158771511</v>
      </c>
      <c r="T14249">
        <f t="shared" ca="1" si="3129"/>
        <v>-1.7601236193253562E-2</v>
      </c>
      <c r="U14249">
        <f t="shared" ca="1" si="3130"/>
        <v>0</v>
      </c>
      <c r="V14249">
        <f t="shared" ca="1" si="3131"/>
        <v>0</v>
      </c>
    </row>
    <row r="14250" spans="6:22" x14ac:dyDescent="0.25">
      <c r="F14250">
        <f t="shared" si="3125"/>
        <v>14247</v>
      </c>
      <c r="G14250">
        <f t="shared" si="3132"/>
        <v>3.5617499999999998E-3</v>
      </c>
      <c r="H14250">
        <f t="shared" si="3126"/>
        <v>0</v>
      </c>
      <c r="I14250">
        <f t="shared" si="3124"/>
        <v>0</v>
      </c>
      <c r="J14250">
        <f t="shared" si="3133"/>
        <v>0</v>
      </c>
      <c r="L14250">
        <f t="shared" si="3127"/>
        <v>10223.325124994071</v>
      </c>
      <c r="M14250">
        <f t="shared" si="3134"/>
        <v>2.5558312812485177E-3</v>
      </c>
      <c r="N14250">
        <f t="shared" si="3121"/>
        <v>0</v>
      </c>
      <c r="O14250">
        <f t="shared" si="3122"/>
        <v>0</v>
      </c>
      <c r="P14250">
        <f t="shared" si="3123"/>
        <v>0</v>
      </c>
      <c r="Q14250">
        <f t="shared" si="3128"/>
        <v>0.828125</v>
      </c>
      <c r="R14250">
        <f>Random!A14248</f>
        <v>0.41264098454405684</v>
      </c>
      <c r="T14250">
        <f t="shared" ca="1" si="3129"/>
        <v>-1.7241155901391657E-2</v>
      </c>
      <c r="U14250">
        <f t="shared" ca="1" si="3130"/>
        <v>0</v>
      </c>
      <c r="V14250">
        <f t="shared" ca="1" si="3131"/>
        <v>0</v>
      </c>
    </row>
    <row r="14251" spans="6:22" x14ac:dyDescent="0.25">
      <c r="F14251">
        <f t="shared" si="3125"/>
        <v>14248</v>
      </c>
      <c r="G14251">
        <f t="shared" si="3132"/>
        <v>3.5620000000000001E-3</v>
      </c>
      <c r="H14251">
        <f t="shared" si="3126"/>
        <v>0</v>
      </c>
      <c r="I14251">
        <f t="shared" si="3124"/>
        <v>0</v>
      </c>
      <c r="J14251">
        <f t="shared" si="3133"/>
        <v>0</v>
      </c>
      <c r="L14251">
        <f t="shared" si="3127"/>
        <v>10224.325124994071</v>
      </c>
      <c r="M14251">
        <f t="shared" si="3134"/>
        <v>2.5560812812485179E-3</v>
      </c>
      <c r="N14251">
        <f t="shared" si="3121"/>
        <v>0</v>
      </c>
      <c r="O14251">
        <f t="shared" si="3122"/>
        <v>0</v>
      </c>
      <c r="P14251">
        <f t="shared" si="3123"/>
        <v>0</v>
      </c>
      <c r="Q14251">
        <f t="shared" si="3128"/>
        <v>0.546875</v>
      </c>
      <c r="R14251">
        <f>Random!A14249</f>
        <v>0.27328264635849264</v>
      </c>
      <c r="T14251">
        <f t="shared" ca="1" si="3129"/>
        <v>-1.0676122096906035E-2</v>
      </c>
      <c r="U14251">
        <f t="shared" ca="1" si="3130"/>
        <v>0</v>
      </c>
      <c r="V14251">
        <f t="shared" ca="1" si="3131"/>
        <v>0</v>
      </c>
    </row>
    <row r="14252" spans="6:22" x14ac:dyDescent="0.25">
      <c r="F14252">
        <f t="shared" si="3125"/>
        <v>14249</v>
      </c>
      <c r="G14252">
        <f t="shared" si="3132"/>
        <v>3.5622499999999999E-3</v>
      </c>
      <c r="H14252">
        <f t="shared" si="3126"/>
        <v>0</v>
      </c>
      <c r="I14252">
        <f t="shared" si="3124"/>
        <v>0</v>
      </c>
      <c r="J14252">
        <f t="shared" si="3133"/>
        <v>0</v>
      </c>
      <c r="L14252">
        <f t="shared" si="3127"/>
        <v>10225.325124994071</v>
      </c>
      <c r="M14252">
        <f t="shared" si="3134"/>
        <v>2.5563312812485178E-3</v>
      </c>
      <c r="N14252">
        <f t="shared" si="3121"/>
        <v>0</v>
      </c>
      <c r="O14252">
        <f t="shared" si="3122"/>
        <v>0</v>
      </c>
      <c r="P14252">
        <f t="shared" si="3123"/>
        <v>0</v>
      </c>
      <c r="Q14252">
        <f t="shared" si="3128"/>
        <v>0.640625</v>
      </c>
      <c r="R14252">
        <f>Random!A14250</f>
        <v>0.32113435433094417</v>
      </c>
      <c r="T14252">
        <f t="shared" ca="1" si="3129"/>
        <v>-1.1802480954668907E-3</v>
      </c>
      <c r="U14252">
        <f t="shared" ca="1" si="3130"/>
        <v>0</v>
      </c>
      <c r="V14252">
        <f t="shared" ca="1" si="3131"/>
        <v>0</v>
      </c>
    </row>
    <row r="14253" spans="6:22" x14ac:dyDescent="0.25">
      <c r="F14253">
        <f t="shared" si="3125"/>
        <v>14250</v>
      </c>
      <c r="G14253">
        <f t="shared" si="3132"/>
        <v>3.5625000000000001E-3</v>
      </c>
      <c r="H14253">
        <f t="shared" si="3126"/>
        <v>0</v>
      </c>
      <c r="I14253">
        <f t="shared" si="3124"/>
        <v>0</v>
      </c>
      <c r="J14253">
        <f t="shared" si="3133"/>
        <v>0</v>
      </c>
      <c r="L14253">
        <f t="shared" si="3127"/>
        <v>10226.325124994071</v>
      </c>
      <c r="M14253">
        <f t="shared" si="3134"/>
        <v>2.556581281248518E-3</v>
      </c>
      <c r="N14253">
        <f t="shared" si="3121"/>
        <v>0</v>
      </c>
      <c r="O14253">
        <f t="shared" si="3122"/>
        <v>0</v>
      </c>
      <c r="P14253">
        <f t="shared" si="3123"/>
        <v>0</v>
      </c>
      <c r="Q14253">
        <f t="shared" si="3128"/>
        <v>-0.6953125</v>
      </c>
      <c r="R14253">
        <f>Random!A14251</f>
        <v>-0.34845753108366628</v>
      </c>
      <c r="T14253">
        <f t="shared" ca="1" si="3129"/>
        <v>7.3701639082856419E-3</v>
      </c>
      <c r="U14253">
        <f t="shared" ca="1" si="3130"/>
        <v>0</v>
      </c>
      <c r="V14253">
        <f t="shared" ca="1" si="3131"/>
        <v>0</v>
      </c>
    </row>
    <row r="14254" spans="6:22" x14ac:dyDescent="0.25">
      <c r="F14254">
        <f t="shared" si="3125"/>
        <v>14251</v>
      </c>
      <c r="G14254">
        <f t="shared" si="3132"/>
        <v>3.5627499999999999E-3</v>
      </c>
      <c r="H14254">
        <f t="shared" si="3126"/>
        <v>0</v>
      </c>
      <c r="I14254">
        <f t="shared" si="3124"/>
        <v>0</v>
      </c>
      <c r="J14254">
        <f t="shared" si="3133"/>
        <v>0</v>
      </c>
      <c r="L14254">
        <f t="shared" si="3127"/>
        <v>10227.325124994071</v>
      </c>
      <c r="M14254">
        <f t="shared" si="3134"/>
        <v>2.5568312812485178E-3</v>
      </c>
      <c r="N14254">
        <f t="shared" si="3121"/>
        <v>0</v>
      </c>
      <c r="O14254">
        <f t="shared" si="3122"/>
        <v>0</v>
      </c>
      <c r="P14254">
        <f t="shared" si="3123"/>
        <v>0</v>
      </c>
      <c r="Q14254">
        <f t="shared" si="3128"/>
        <v>-0.2421875</v>
      </c>
      <c r="R14254">
        <f>Random!A14252</f>
        <v>-0.11947484135813158</v>
      </c>
      <c r="T14254">
        <f t="shared" ca="1" si="3129"/>
        <v>1.26995467778791E-2</v>
      </c>
      <c r="U14254">
        <f t="shared" ca="1" si="3130"/>
        <v>0</v>
      </c>
      <c r="V14254">
        <f t="shared" ca="1" si="3131"/>
        <v>0</v>
      </c>
    </row>
    <row r="14255" spans="6:22" x14ac:dyDescent="0.25">
      <c r="F14255">
        <f t="shared" si="3125"/>
        <v>14252</v>
      </c>
      <c r="G14255">
        <f t="shared" si="3132"/>
        <v>3.5630000000000002E-3</v>
      </c>
      <c r="H14255">
        <f t="shared" si="3126"/>
        <v>0</v>
      </c>
      <c r="I14255">
        <f t="shared" si="3124"/>
        <v>0</v>
      </c>
      <c r="J14255">
        <f t="shared" si="3133"/>
        <v>0</v>
      </c>
      <c r="L14255">
        <f t="shared" si="3127"/>
        <v>10228.325124994071</v>
      </c>
      <c r="M14255">
        <f t="shared" si="3134"/>
        <v>2.5570812812485176E-3</v>
      </c>
      <c r="N14255">
        <f t="shared" si="3121"/>
        <v>0</v>
      </c>
      <c r="O14255">
        <f t="shared" si="3122"/>
        <v>0</v>
      </c>
      <c r="P14255">
        <f t="shared" si="3123"/>
        <v>0</v>
      </c>
      <c r="Q14255">
        <f t="shared" si="3128"/>
        <v>0.5859375</v>
      </c>
      <c r="R14255">
        <f>Random!A14253</f>
        <v>0.29401445365686119</v>
      </c>
      <c r="T14255">
        <f t="shared" ca="1" si="3129"/>
        <v>1.4007482905926544E-2</v>
      </c>
      <c r="U14255">
        <f t="shared" ca="1" si="3130"/>
        <v>0</v>
      </c>
      <c r="V14255">
        <f t="shared" ca="1" si="3131"/>
        <v>0</v>
      </c>
    </row>
    <row r="14256" spans="6:22" x14ac:dyDescent="0.25">
      <c r="F14256">
        <f t="shared" si="3125"/>
        <v>14253</v>
      </c>
      <c r="G14256">
        <f t="shared" si="3132"/>
        <v>3.56325E-3</v>
      </c>
      <c r="H14256">
        <f t="shared" si="3126"/>
        <v>0</v>
      </c>
      <c r="I14256">
        <f t="shared" si="3124"/>
        <v>0</v>
      </c>
      <c r="J14256">
        <f t="shared" si="3133"/>
        <v>0</v>
      </c>
      <c r="L14256">
        <f t="shared" si="3127"/>
        <v>10229.325124994071</v>
      </c>
      <c r="M14256">
        <f t="shared" si="3134"/>
        <v>2.5573312812485179E-3</v>
      </c>
      <c r="N14256">
        <f t="shared" si="3121"/>
        <v>0</v>
      </c>
      <c r="O14256">
        <f t="shared" si="3122"/>
        <v>0</v>
      </c>
      <c r="P14256">
        <f t="shared" si="3123"/>
        <v>0</v>
      </c>
      <c r="Q14256">
        <f t="shared" si="3128"/>
        <v>0.59375</v>
      </c>
      <c r="R14256">
        <f>Random!A14254</f>
        <v>0.29731852984412632</v>
      </c>
      <c r="T14256">
        <f t="shared" ca="1" si="3129"/>
        <v>9.8927798998309554E-3</v>
      </c>
      <c r="U14256">
        <f t="shared" ca="1" si="3130"/>
        <v>0</v>
      </c>
      <c r="V14256">
        <f t="shared" ca="1" si="3131"/>
        <v>0</v>
      </c>
    </row>
    <row r="14257" spans="6:22" x14ac:dyDescent="0.25">
      <c r="F14257">
        <f t="shared" si="3125"/>
        <v>14254</v>
      </c>
      <c r="G14257">
        <f t="shared" si="3132"/>
        <v>3.5634999999999998E-3</v>
      </c>
      <c r="H14257">
        <f t="shared" si="3126"/>
        <v>0</v>
      </c>
      <c r="I14257">
        <f t="shared" si="3124"/>
        <v>0</v>
      </c>
      <c r="J14257">
        <f t="shared" si="3133"/>
        <v>0</v>
      </c>
      <c r="L14257">
        <f t="shared" si="3127"/>
        <v>10230.325124994071</v>
      </c>
      <c r="M14257">
        <f t="shared" si="3134"/>
        <v>2.5575812812485177E-3</v>
      </c>
      <c r="N14257">
        <f t="shared" si="3121"/>
        <v>0</v>
      </c>
      <c r="O14257">
        <f t="shared" si="3122"/>
        <v>0</v>
      </c>
      <c r="P14257">
        <f t="shared" si="3123"/>
        <v>0</v>
      </c>
      <c r="Q14257">
        <f t="shared" si="3128"/>
        <v>0.546875</v>
      </c>
      <c r="R14257">
        <f>Random!A14255</f>
        <v>0.27304993590583626</v>
      </c>
      <c r="T14257">
        <f t="shared" ca="1" si="3129"/>
        <v>1.8937016084870177E-3</v>
      </c>
      <c r="U14257">
        <f t="shared" ca="1" si="3130"/>
        <v>0</v>
      </c>
      <c r="V14257">
        <f t="shared" ca="1" si="3131"/>
        <v>0</v>
      </c>
    </row>
    <row r="14258" spans="6:22" x14ac:dyDescent="0.25">
      <c r="F14258">
        <f t="shared" si="3125"/>
        <v>14255</v>
      </c>
      <c r="G14258">
        <f t="shared" si="3132"/>
        <v>3.5637500000000001E-3</v>
      </c>
      <c r="H14258">
        <f t="shared" si="3126"/>
        <v>0</v>
      </c>
      <c r="I14258">
        <f t="shared" si="3124"/>
        <v>0</v>
      </c>
      <c r="J14258">
        <f t="shared" si="3133"/>
        <v>0</v>
      </c>
      <c r="L14258">
        <f t="shared" si="3127"/>
        <v>10231.325124994071</v>
      </c>
      <c r="M14258">
        <f t="shared" si="3134"/>
        <v>2.557831281248518E-3</v>
      </c>
      <c r="N14258">
        <f t="shared" si="3121"/>
        <v>0</v>
      </c>
      <c r="O14258">
        <f t="shared" si="3122"/>
        <v>0</v>
      </c>
      <c r="P14258">
        <f t="shared" si="3123"/>
        <v>0</v>
      </c>
      <c r="Q14258">
        <f t="shared" si="3128"/>
        <v>-0.2265625</v>
      </c>
      <c r="R14258">
        <f>Random!A14256</f>
        <v>-0.11135218314314466</v>
      </c>
      <c r="T14258">
        <f t="shared" ca="1" si="3129"/>
        <v>-7.3503920403286127E-3</v>
      </c>
      <c r="U14258">
        <f t="shared" ca="1" si="3130"/>
        <v>0</v>
      </c>
      <c r="V14258">
        <f t="shared" ca="1" si="3131"/>
        <v>0</v>
      </c>
    </row>
    <row r="14259" spans="6:22" x14ac:dyDescent="0.25">
      <c r="F14259">
        <f t="shared" si="3125"/>
        <v>14256</v>
      </c>
      <c r="G14259">
        <f t="shared" si="3132"/>
        <v>3.5639999999999999E-3</v>
      </c>
      <c r="H14259">
        <f t="shared" si="3126"/>
        <v>0</v>
      </c>
      <c r="I14259">
        <f t="shared" si="3124"/>
        <v>0</v>
      </c>
      <c r="J14259">
        <f t="shared" si="3133"/>
        <v>0</v>
      </c>
      <c r="L14259">
        <f t="shared" si="3127"/>
        <v>10232.325124994071</v>
      </c>
      <c r="M14259">
        <f t="shared" si="3134"/>
        <v>2.5580812812485178E-3</v>
      </c>
      <c r="N14259">
        <f t="shared" si="3121"/>
        <v>0</v>
      </c>
      <c r="O14259">
        <f t="shared" si="3122"/>
        <v>0</v>
      </c>
      <c r="P14259">
        <f t="shared" si="3123"/>
        <v>0</v>
      </c>
      <c r="Q14259">
        <f t="shared" si="3128"/>
        <v>7.8125E-3</v>
      </c>
      <c r="R14259">
        <f>Random!A14257</f>
        <v>1.97830407074151E-3</v>
      </c>
      <c r="T14259">
        <f t="shared" ca="1" si="3129"/>
        <v>-1.3115163874086363E-2</v>
      </c>
      <c r="U14259">
        <f t="shared" ca="1" si="3130"/>
        <v>0</v>
      </c>
      <c r="V14259">
        <f t="shared" ca="1" si="3131"/>
        <v>0</v>
      </c>
    </row>
    <row r="14260" spans="6:22" x14ac:dyDescent="0.25">
      <c r="F14260">
        <f t="shared" si="3125"/>
        <v>14257</v>
      </c>
      <c r="G14260">
        <f t="shared" si="3132"/>
        <v>3.5642500000000001E-3</v>
      </c>
      <c r="H14260">
        <f t="shared" si="3126"/>
        <v>0</v>
      </c>
      <c r="I14260">
        <f t="shared" si="3124"/>
        <v>0</v>
      </c>
      <c r="J14260">
        <f t="shared" si="3133"/>
        <v>0</v>
      </c>
      <c r="L14260">
        <f t="shared" si="3127"/>
        <v>10233.325124994071</v>
      </c>
      <c r="M14260">
        <f t="shared" si="3134"/>
        <v>2.558331281248518E-3</v>
      </c>
      <c r="N14260">
        <f t="shared" si="3121"/>
        <v>0</v>
      </c>
      <c r="O14260">
        <f t="shared" si="3122"/>
        <v>0</v>
      </c>
      <c r="P14260">
        <f t="shared" si="3123"/>
        <v>0</v>
      </c>
      <c r="Q14260">
        <f t="shared" si="3128"/>
        <v>0.6640625</v>
      </c>
      <c r="R14260">
        <f>Random!A14258</f>
        <v>0.33293201580623022</v>
      </c>
      <c r="T14260">
        <f t="shared" ca="1" si="3129"/>
        <v>-1.39029957966306E-2</v>
      </c>
      <c r="U14260">
        <f t="shared" ca="1" si="3130"/>
        <v>0</v>
      </c>
      <c r="V14260">
        <f t="shared" ca="1" si="3131"/>
        <v>0</v>
      </c>
    </row>
    <row r="14261" spans="6:22" x14ac:dyDescent="0.25">
      <c r="F14261">
        <f t="shared" si="3125"/>
        <v>14258</v>
      </c>
      <c r="G14261">
        <f t="shared" si="3132"/>
        <v>3.5645E-3</v>
      </c>
      <c r="H14261">
        <f t="shared" si="3126"/>
        <v>0</v>
      </c>
      <c r="I14261">
        <f t="shared" si="3124"/>
        <v>0</v>
      </c>
      <c r="J14261">
        <f t="shared" si="3133"/>
        <v>0</v>
      </c>
      <c r="L14261">
        <f t="shared" si="3127"/>
        <v>10234.325124994071</v>
      </c>
      <c r="M14261">
        <f t="shared" si="3134"/>
        <v>2.5585812812485178E-3</v>
      </c>
      <c r="N14261">
        <f t="shared" si="3121"/>
        <v>0</v>
      </c>
      <c r="O14261">
        <f t="shared" si="3122"/>
        <v>0</v>
      </c>
      <c r="P14261">
        <f t="shared" si="3123"/>
        <v>0</v>
      </c>
      <c r="Q14261">
        <f t="shared" si="3128"/>
        <v>-0.40625</v>
      </c>
      <c r="R14261">
        <f>Random!A14259</f>
        <v>-0.20217751285082131</v>
      </c>
      <c r="T14261">
        <f t="shared" ca="1" si="3129"/>
        <v>-9.6318705327895892E-3</v>
      </c>
      <c r="U14261">
        <f t="shared" ca="1" si="3130"/>
        <v>0</v>
      </c>
      <c r="V14261">
        <f t="shared" ca="1" si="3131"/>
        <v>0</v>
      </c>
    </row>
    <row r="14262" spans="6:22" x14ac:dyDescent="0.25">
      <c r="F14262">
        <f t="shared" si="3125"/>
        <v>14259</v>
      </c>
      <c r="G14262">
        <f t="shared" si="3132"/>
        <v>3.5647500000000002E-3</v>
      </c>
      <c r="H14262">
        <f t="shared" si="3126"/>
        <v>0</v>
      </c>
      <c r="I14262">
        <f t="shared" si="3124"/>
        <v>0</v>
      </c>
      <c r="J14262">
        <f t="shared" si="3133"/>
        <v>0</v>
      </c>
      <c r="L14262">
        <f t="shared" si="3127"/>
        <v>10235.325124994071</v>
      </c>
      <c r="M14262">
        <f t="shared" si="3134"/>
        <v>2.5588312812485177E-3</v>
      </c>
      <c r="N14262">
        <f t="shared" si="3121"/>
        <v>0</v>
      </c>
      <c r="O14262">
        <f t="shared" si="3122"/>
        <v>0</v>
      </c>
      <c r="P14262">
        <f t="shared" si="3123"/>
        <v>0</v>
      </c>
      <c r="Q14262">
        <f t="shared" si="3128"/>
        <v>-0.5703125</v>
      </c>
      <c r="R14262">
        <f>Random!A14260</f>
        <v>-0.28656803057424096</v>
      </c>
      <c r="T14262">
        <f t="shared" ca="1" si="3129"/>
        <v>-1.9656597336500116E-3</v>
      </c>
      <c r="U14262">
        <f t="shared" ca="1" si="3130"/>
        <v>0</v>
      </c>
      <c r="V14262">
        <f t="shared" ca="1" si="3131"/>
        <v>0</v>
      </c>
    </row>
    <row r="14263" spans="6:22" x14ac:dyDescent="0.25">
      <c r="F14263">
        <f t="shared" si="3125"/>
        <v>14260</v>
      </c>
      <c r="G14263">
        <f t="shared" si="3132"/>
        <v>3.565E-3</v>
      </c>
      <c r="H14263">
        <f t="shared" si="3126"/>
        <v>0</v>
      </c>
      <c r="I14263">
        <f t="shared" si="3124"/>
        <v>0</v>
      </c>
      <c r="J14263">
        <f t="shared" si="3133"/>
        <v>0</v>
      </c>
      <c r="L14263">
        <f t="shared" si="3127"/>
        <v>10236.325124994071</v>
      </c>
      <c r="M14263">
        <f t="shared" si="3134"/>
        <v>2.5590812812485179E-3</v>
      </c>
      <c r="N14263">
        <f t="shared" si="3121"/>
        <v>0</v>
      </c>
      <c r="O14263">
        <f t="shared" si="3122"/>
        <v>0</v>
      </c>
      <c r="P14263">
        <f t="shared" si="3123"/>
        <v>0</v>
      </c>
      <c r="Q14263">
        <f t="shared" si="3128"/>
        <v>0.5546875</v>
      </c>
      <c r="R14263">
        <f>Random!A14261</f>
        <v>0.27766086988725269</v>
      </c>
      <c r="T14263">
        <f t="shared" ca="1" si="3129"/>
        <v>5.8845798568242036E-3</v>
      </c>
      <c r="U14263">
        <f t="shared" ca="1" si="3130"/>
        <v>0</v>
      </c>
      <c r="V14263">
        <f t="shared" ca="1" si="3131"/>
        <v>0</v>
      </c>
    </row>
    <row r="14264" spans="6:22" x14ac:dyDescent="0.25">
      <c r="F14264">
        <f t="shared" si="3125"/>
        <v>14261</v>
      </c>
      <c r="G14264">
        <f t="shared" si="3132"/>
        <v>3.5652499999999998E-3</v>
      </c>
      <c r="H14264">
        <f t="shared" si="3126"/>
        <v>0</v>
      </c>
      <c r="I14264">
        <f t="shared" si="3124"/>
        <v>0</v>
      </c>
      <c r="J14264">
        <f t="shared" si="3133"/>
        <v>0</v>
      </c>
      <c r="L14264">
        <f t="shared" si="3127"/>
        <v>10237.325124994071</v>
      </c>
      <c r="M14264">
        <f t="shared" si="3134"/>
        <v>2.5593312812485177E-3</v>
      </c>
      <c r="N14264">
        <f t="shared" si="3121"/>
        <v>0</v>
      </c>
      <c r="O14264">
        <f t="shared" si="3122"/>
        <v>0</v>
      </c>
      <c r="P14264">
        <f t="shared" si="3123"/>
        <v>0</v>
      </c>
      <c r="Q14264">
        <f t="shared" si="3128"/>
        <v>-4.6875E-2</v>
      </c>
      <c r="R14264">
        <f>Random!A14262</f>
        <v>-2.290296194656638E-2</v>
      </c>
      <c r="T14264">
        <f t="shared" ca="1" si="3129"/>
        <v>9.2409886569855965E-3</v>
      </c>
      <c r="U14264">
        <f t="shared" ca="1" si="3130"/>
        <v>0</v>
      </c>
      <c r="V14264">
        <f t="shared" ca="1" si="3131"/>
        <v>0</v>
      </c>
    </row>
    <row r="14265" spans="6:22" x14ac:dyDescent="0.25">
      <c r="F14265">
        <f t="shared" si="3125"/>
        <v>14262</v>
      </c>
      <c r="G14265">
        <f t="shared" si="3132"/>
        <v>3.5655000000000001E-3</v>
      </c>
      <c r="H14265">
        <f t="shared" si="3126"/>
        <v>0</v>
      </c>
      <c r="I14265">
        <f t="shared" si="3124"/>
        <v>0</v>
      </c>
      <c r="J14265">
        <f t="shared" si="3133"/>
        <v>0</v>
      </c>
      <c r="L14265">
        <f t="shared" si="3127"/>
        <v>10238.325124994071</v>
      </c>
      <c r="M14265">
        <f t="shared" si="3134"/>
        <v>2.559581281248518E-3</v>
      </c>
      <c r="N14265">
        <f t="shared" si="3121"/>
        <v>0</v>
      </c>
      <c r="O14265">
        <f t="shared" si="3122"/>
        <v>0</v>
      </c>
      <c r="P14265">
        <f t="shared" si="3123"/>
        <v>0</v>
      </c>
      <c r="Q14265">
        <f t="shared" si="3128"/>
        <v>0.9921875</v>
      </c>
      <c r="R14265">
        <f>Random!A14263</f>
        <v>0.49740285927633476</v>
      </c>
      <c r="T14265">
        <f t="shared" ca="1" si="3129"/>
        <v>7.1749108102297432E-3</v>
      </c>
      <c r="U14265">
        <f t="shared" ca="1" si="3130"/>
        <v>0</v>
      </c>
      <c r="V14265">
        <f t="shared" ca="1" si="3131"/>
        <v>0</v>
      </c>
    </row>
    <row r="14266" spans="6:22" x14ac:dyDescent="0.25">
      <c r="F14266">
        <f t="shared" si="3125"/>
        <v>14263</v>
      </c>
      <c r="G14266">
        <f t="shared" si="3132"/>
        <v>3.5657499999999999E-3</v>
      </c>
      <c r="H14266">
        <f t="shared" si="3126"/>
        <v>0</v>
      </c>
      <c r="I14266">
        <f t="shared" si="3124"/>
        <v>0</v>
      </c>
      <c r="J14266">
        <f t="shared" si="3133"/>
        <v>0</v>
      </c>
      <c r="L14266">
        <f t="shared" si="3127"/>
        <v>10239.325124994071</v>
      </c>
      <c r="M14266">
        <f t="shared" si="3134"/>
        <v>2.5598312812485178E-3</v>
      </c>
      <c r="N14266">
        <f t="shared" si="3121"/>
        <v>0</v>
      </c>
      <c r="O14266">
        <f t="shared" si="3122"/>
        <v>0</v>
      </c>
      <c r="P14266">
        <f t="shared" si="3123"/>
        <v>0</v>
      </c>
      <c r="Q14266">
        <f t="shared" si="3128"/>
        <v>0.7109375</v>
      </c>
      <c r="R14266">
        <f>Random!A14264</f>
        <v>0.35353240226895422</v>
      </c>
      <c r="T14266">
        <f t="shared" ca="1" si="3129"/>
        <v>8.9155721373105278E-4</v>
      </c>
      <c r="U14266">
        <f t="shared" ca="1" si="3130"/>
        <v>0</v>
      </c>
      <c r="V14266">
        <f t="shared" ca="1" si="3131"/>
        <v>0</v>
      </c>
    </row>
    <row r="14267" spans="6:22" x14ac:dyDescent="0.25">
      <c r="F14267">
        <f t="shared" si="3125"/>
        <v>14264</v>
      </c>
      <c r="G14267">
        <f t="shared" si="3132"/>
        <v>3.5660000000000002E-3</v>
      </c>
      <c r="H14267">
        <f t="shared" si="3126"/>
        <v>0</v>
      </c>
      <c r="I14267">
        <f t="shared" si="3124"/>
        <v>0</v>
      </c>
      <c r="J14267">
        <f t="shared" si="3133"/>
        <v>0</v>
      </c>
      <c r="L14267">
        <f t="shared" si="3127"/>
        <v>10240.325124994071</v>
      </c>
      <c r="M14267">
        <f t="shared" si="3134"/>
        <v>2.560081281248518E-3</v>
      </c>
      <c r="N14267">
        <f t="shared" si="3121"/>
        <v>0</v>
      </c>
      <c r="O14267">
        <f t="shared" si="3122"/>
        <v>0</v>
      </c>
      <c r="P14267">
        <f t="shared" si="3123"/>
        <v>0</v>
      </c>
      <c r="Q14267">
        <f t="shared" si="3128"/>
        <v>-0.9453125</v>
      </c>
      <c r="R14267">
        <f>Random!A14265</f>
        <v>-0.47391196914819633</v>
      </c>
      <c r="T14267">
        <f t="shared" ca="1" si="3129"/>
        <v>-6.3973083686416094E-3</v>
      </c>
      <c r="U14267">
        <f t="shared" ca="1" si="3130"/>
        <v>0</v>
      </c>
      <c r="V14267">
        <f t="shared" ca="1" si="3131"/>
        <v>0</v>
      </c>
    </row>
    <row r="14268" spans="6:22" x14ac:dyDescent="0.25">
      <c r="F14268">
        <f t="shared" si="3125"/>
        <v>14265</v>
      </c>
      <c r="G14268">
        <f t="shared" si="3132"/>
        <v>3.56625E-3</v>
      </c>
      <c r="H14268">
        <f t="shared" si="3126"/>
        <v>0</v>
      </c>
      <c r="I14268">
        <f t="shared" si="3124"/>
        <v>0</v>
      </c>
      <c r="J14268">
        <f t="shared" si="3133"/>
        <v>0</v>
      </c>
      <c r="L14268">
        <f t="shared" si="3127"/>
        <v>10241.325124994071</v>
      </c>
      <c r="M14268">
        <f t="shared" si="3134"/>
        <v>2.5603312812485179E-3</v>
      </c>
      <c r="N14268">
        <f t="shared" si="3121"/>
        <v>0</v>
      </c>
      <c r="O14268">
        <f t="shared" si="3122"/>
        <v>0</v>
      </c>
      <c r="P14268">
        <f t="shared" si="3123"/>
        <v>0</v>
      </c>
      <c r="Q14268">
        <f t="shared" si="3128"/>
        <v>-0.203125</v>
      </c>
      <c r="R14268">
        <f>Random!A14266</f>
        <v>-9.9811188199522949E-2</v>
      </c>
      <c r="T14268">
        <f t="shared" ca="1" si="3129"/>
        <v>-9.6248423098530822E-3</v>
      </c>
      <c r="U14268">
        <f t="shared" ca="1" si="3130"/>
        <v>0</v>
      </c>
      <c r="V14268">
        <f t="shared" ca="1" si="3131"/>
        <v>0</v>
      </c>
    </row>
    <row r="14269" spans="6:22" x14ac:dyDescent="0.25">
      <c r="F14269">
        <f t="shared" si="3125"/>
        <v>14266</v>
      </c>
      <c r="G14269">
        <f t="shared" si="3132"/>
        <v>3.5664999999999998E-3</v>
      </c>
      <c r="H14269">
        <f t="shared" si="3126"/>
        <v>0</v>
      </c>
      <c r="I14269">
        <f t="shared" si="3124"/>
        <v>0</v>
      </c>
      <c r="J14269">
        <f t="shared" si="3133"/>
        <v>0</v>
      </c>
      <c r="L14269">
        <f t="shared" si="3127"/>
        <v>10242.325124994071</v>
      </c>
      <c r="M14269">
        <f t="shared" si="3134"/>
        <v>2.5605812812485177E-3</v>
      </c>
      <c r="N14269">
        <f t="shared" si="3121"/>
        <v>0</v>
      </c>
      <c r="O14269">
        <f t="shared" si="3122"/>
        <v>0</v>
      </c>
      <c r="P14269">
        <f t="shared" si="3123"/>
        <v>0</v>
      </c>
      <c r="Q14269">
        <f t="shared" si="3128"/>
        <v>-0.515625</v>
      </c>
      <c r="R14269">
        <f>Random!A14267</f>
        <v>-0.25633417299427197</v>
      </c>
      <c r="T14269">
        <f t="shared" ca="1" si="3129"/>
        <v>-7.7575667606304037E-3</v>
      </c>
      <c r="U14269">
        <f t="shared" ca="1" si="3130"/>
        <v>0</v>
      </c>
      <c r="V14269">
        <f t="shared" ca="1" si="3131"/>
        <v>0</v>
      </c>
    </row>
    <row r="14270" spans="6:22" x14ac:dyDescent="0.25">
      <c r="F14270">
        <f t="shared" si="3125"/>
        <v>14267</v>
      </c>
      <c r="G14270">
        <f t="shared" si="3132"/>
        <v>3.56675E-3</v>
      </c>
      <c r="H14270">
        <f t="shared" si="3126"/>
        <v>0</v>
      </c>
      <c r="I14270">
        <f t="shared" si="3124"/>
        <v>0</v>
      </c>
      <c r="J14270">
        <f t="shared" si="3133"/>
        <v>0</v>
      </c>
      <c r="L14270">
        <f t="shared" si="3127"/>
        <v>10243.325124994071</v>
      </c>
      <c r="M14270">
        <f t="shared" si="3134"/>
        <v>2.5608312812485179E-3</v>
      </c>
      <c r="N14270">
        <f t="shared" si="3121"/>
        <v>0</v>
      </c>
      <c r="O14270">
        <f t="shared" si="3122"/>
        <v>0</v>
      </c>
      <c r="P14270">
        <f t="shared" si="3123"/>
        <v>0</v>
      </c>
      <c r="Q14270">
        <f t="shared" si="3128"/>
        <v>-0.9609375</v>
      </c>
      <c r="R14270">
        <f>Random!A14268</f>
        <v>-0.47873402641579843</v>
      </c>
      <c r="T14270">
        <f t="shared" ca="1" si="3129"/>
        <v>-9.0555138165124784E-5</v>
      </c>
      <c r="U14270">
        <f t="shared" ca="1" si="3130"/>
        <v>0</v>
      </c>
      <c r="V14270">
        <f t="shared" ca="1" si="3131"/>
        <v>0</v>
      </c>
    </row>
    <row r="14271" spans="6:22" x14ac:dyDescent="0.25">
      <c r="F14271">
        <f t="shared" si="3125"/>
        <v>14268</v>
      </c>
      <c r="G14271">
        <f t="shared" si="3132"/>
        <v>3.5669999999999999E-3</v>
      </c>
      <c r="H14271">
        <f t="shared" si="3126"/>
        <v>0</v>
      </c>
      <c r="I14271">
        <f t="shared" si="3124"/>
        <v>0</v>
      </c>
      <c r="J14271">
        <f t="shared" si="3133"/>
        <v>0</v>
      </c>
      <c r="L14271">
        <f t="shared" si="3127"/>
        <v>10244.325124994071</v>
      </c>
      <c r="M14271">
        <f t="shared" si="3134"/>
        <v>2.5610812812485177E-3</v>
      </c>
      <c r="N14271">
        <f t="shared" si="3121"/>
        <v>0</v>
      </c>
      <c r="O14271">
        <f t="shared" si="3122"/>
        <v>0</v>
      </c>
      <c r="P14271">
        <f t="shared" si="3123"/>
        <v>0</v>
      </c>
      <c r="Q14271">
        <f t="shared" si="3128"/>
        <v>0.59375</v>
      </c>
      <c r="R14271">
        <f>Random!A14269</f>
        <v>0.29540438768815203</v>
      </c>
      <c r="T14271">
        <f t="shared" ca="1" si="3129"/>
        <v>1.0778240513955694E-2</v>
      </c>
      <c r="U14271">
        <f t="shared" ca="1" si="3130"/>
        <v>0</v>
      </c>
      <c r="V14271">
        <f t="shared" ca="1" si="3131"/>
        <v>0</v>
      </c>
    </row>
    <row r="14272" spans="6:22" x14ac:dyDescent="0.25">
      <c r="F14272">
        <f t="shared" si="3125"/>
        <v>14269</v>
      </c>
      <c r="G14272">
        <f t="shared" si="3132"/>
        <v>3.5672500000000001E-3</v>
      </c>
      <c r="H14272">
        <f t="shared" si="3126"/>
        <v>0</v>
      </c>
      <c r="I14272">
        <f t="shared" si="3124"/>
        <v>0</v>
      </c>
      <c r="J14272">
        <f t="shared" si="3133"/>
        <v>0</v>
      </c>
      <c r="L14272">
        <f t="shared" si="3127"/>
        <v>10245.325124994071</v>
      </c>
      <c r="M14272">
        <f t="shared" si="3134"/>
        <v>2.561331281248518E-3</v>
      </c>
      <c r="N14272">
        <f t="shared" si="3121"/>
        <v>0</v>
      </c>
      <c r="O14272">
        <f t="shared" si="3122"/>
        <v>0</v>
      </c>
      <c r="P14272">
        <f t="shared" si="3123"/>
        <v>0</v>
      </c>
      <c r="Q14272">
        <f t="shared" si="3128"/>
        <v>0.2265625</v>
      </c>
      <c r="R14272">
        <f>Random!A14270</f>
        <v>0.11292411388790002</v>
      </c>
      <c r="T14272">
        <f t="shared" ca="1" si="3129"/>
        <v>1.7729855518207435E-2</v>
      </c>
      <c r="U14272">
        <f t="shared" ca="1" si="3130"/>
        <v>0</v>
      </c>
      <c r="V14272">
        <f t="shared" ca="1" si="3131"/>
        <v>0</v>
      </c>
    </row>
    <row r="14273" spans="6:22" x14ac:dyDescent="0.25">
      <c r="F14273">
        <f t="shared" si="3125"/>
        <v>14270</v>
      </c>
      <c r="G14273">
        <f t="shared" si="3132"/>
        <v>3.5674999999999999E-3</v>
      </c>
      <c r="H14273">
        <f t="shared" si="3126"/>
        <v>0</v>
      </c>
      <c r="I14273">
        <f t="shared" si="3124"/>
        <v>0</v>
      </c>
      <c r="J14273">
        <f t="shared" si="3133"/>
        <v>0</v>
      </c>
      <c r="L14273">
        <f t="shared" si="3127"/>
        <v>10246.325124994071</v>
      </c>
      <c r="M14273">
        <f t="shared" si="3134"/>
        <v>2.5615812812485178E-3</v>
      </c>
      <c r="N14273">
        <f t="shared" si="3121"/>
        <v>0</v>
      </c>
      <c r="O14273">
        <f t="shared" si="3122"/>
        <v>0</v>
      </c>
      <c r="P14273">
        <f t="shared" si="3123"/>
        <v>0</v>
      </c>
      <c r="Q14273">
        <f t="shared" si="3128"/>
        <v>0.765625</v>
      </c>
      <c r="R14273">
        <f>Random!A14271</f>
        <v>0.38355647725276787</v>
      </c>
      <c r="T14273">
        <f t="shared" ca="1" si="3129"/>
        <v>1.7233271730784306E-2</v>
      </c>
      <c r="U14273">
        <f t="shared" ca="1" si="3130"/>
        <v>0</v>
      </c>
      <c r="V14273">
        <f t="shared" ca="1" si="3131"/>
        <v>0</v>
      </c>
    </row>
    <row r="14274" spans="6:22" x14ac:dyDescent="0.25">
      <c r="F14274">
        <f t="shared" si="3125"/>
        <v>14271</v>
      </c>
      <c r="G14274">
        <f t="shared" si="3132"/>
        <v>3.5677500000000002E-3</v>
      </c>
      <c r="H14274">
        <f t="shared" si="3126"/>
        <v>0</v>
      </c>
      <c r="I14274">
        <f t="shared" si="3124"/>
        <v>0</v>
      </c>
      <c r="J14274">
        <f t="shared" si="3133"/>
        <v>0</v>
      </c>
      <c r="L14274">
        <f t="shared" si="3127"/>
        <v>10247.325124994071</v>
      </c>
      <c r="M14274">
        <f t="shared" si="3134"/>
        <v>2.5618312812485176E-3</v>
      </c>
      <c r="N14274">
        <f t="shared" si="3121"/>
        <v>0</v>
      </c>
      <c r="O14274">
        <f t="shared" si="3122"/>
        <v>0</v>
      </c>
      <c r="P14274">
        <f t="shared" si="3123"/>
        <v>0</v>
      </c>
      <c r="Q14274">
        <f t="shared" si="3128"/>
        <v>-0.5625</v>
      </c>
      <c r="R14274">
        <f>Random!A14272</f>
        <v>-0.28127525317104107</v>
      </c>
      <c r="T14274">
        <f t="shared" ca="1" si="3129"/>
        <v>9.470287620472707E-3</v>
      </c>
      <c r="U14274">
        <f t="shared" ca="1" si="3130"/>
        <v>0</v>
      </c>
      <c r="V14274">
        <f t="shared" ca="1" si="3131"/>
        <v>0</v>
      </c>
    </row>
    <row r="14275" spans="6:22" x14ac:dyDescent="0.25">
      <c r="F14275">
        <f t="shared" si="3125"/>
        <v>14272</v>
      </c>
      <c r="G14275">
        <f t="shared" si="3132"/>
        <v>3.568E-3</v>
      </c>
      <c r="H14275">
        <f t="shared" si="3126"/>
        <v>0</v>
      </c>
      <c r="I14275">
        <f t="shared" si="3124"/>
        <v>0</v>
      </c>
      <c r="J14275">
        <f t="shared" si="3133"/>
        <v>0</v>
      </c>
      <c r="L14275">
        <f t="shared" si="3127"/>
        <v>10248.325124994071</v>
      </c>
      <c r="M14275">
        <f t="shared" si="3134"/>
        <v>2.5620812812485179E-3</v>
      </c>
      <c r="N14275">
        <f t="shared" si="3121"/>
        <v>0</v>
      </c>
      <c r="O14275">
        <f t="shared" si="3122"/>
        <v>0</v>
      </c>
      <c r="P14275">
        <f t="shared" si="3123"/>
        <v>0</v>
      </c>
      <c r="Q14275">
        <f t="shared" si="3128"/>
        <v>-0.28125</v>
      </c>
      <c r="R14275">
        <f>Random!A14273</f>
        <v>-0.14076970254492904</v>
      </c>
      <c r="T14275">
        <f t="shared" ca="1" si="3129"/>
        <v>-2.6777549443778954E-3</v>
      </c>
      <c r="U14275">
        <f t="shared" ca="1" si="3130"/>
        <v>0</v>
      </c>
      <c r="V14275">
        <f t="shared" ca="1" si="3131"/>
        <v>0</v>
      </c>
    </row>
    <row r="14276" spans="6:22" x14ac:dyDescent="0.25">
      <c r="F14276">
        <f t="shared" si="3125"/>
        <v>14273</v>
      </c>
      <c r="G14276">
        <f t="shared" si="3132"/>
        <v>3.5682499999999998E-3</v>
      </c>
      <c r="H14276">
        <f t="shared" si="3126"/>
        <v>0</v>
      </c>
      <c r="I14276">
        <f t="shared" si="3124"/>
        <v>0</v>
      </c>
      <c r="J14276">
        <f t="shared" si="3133"/>
        <v>0</v>
      </c>
      <c r="L14276">
        <f t="shared" si="3127"/>
        <v>10249.325124994071</v>
      </c>
      <c r="M14276">
        <f t="shared" si="3134"/>
        <v>2.5623312812485177E-3</v>
      </c>
      <c r="N14276">
        <f t="shared" ref="N14276:N14339" si="3135">IF(AND(0&lt;=M14276,M14276&lt;=$D$6),2*PI()*($D$8+$D$5*M14276/(2*$D$6))*M14276,0)</f>
        <v>0</v>
      </c>
      <c r="O14276">
        <f t="shared" ref="O14276:O14339" si="3136">SIN(N14276)</f>
        <v>0</v>
      </c>
      <c r="P14276">
        <f t="shared" ref="P14276:P14339" si="3137">ROUND(O14276*$D$3,0)/($D$3)</f>
        <v>0</v>
      </c>
      <c r="Q14276">
        <f t="shared" si="3128"/>
        <v>0.9296875</v>
      </c>
      <c r="R14276">
        <f>Random!A14274</f>
        <v>0.46507495254933517</v>
      </c>
      <c r="T14276">
        <f t="shared" ca="1" si="3129"/>
        <v>-1.5630966415842336E-2</v>
      </c>
      <c r="U14276">
        <f t="shared" ca="1" si="3130"/>
        <v>0</v>
      </c>
      <c r="V14276">
        <f t="shared" ca="1" si="3131"/>
        <v>0</v>
      </c>
    </row>
    <row r="14277" spans="6:22" x14ac:dyDescent="0.25">
      <c r="F14277">
        <f t="shared" si="3125"/>
        <v>14274</v>
      </c>
      <c r="G14277">
        <f t="shared" si="3132"/>
        <v>3.5685000000000001E-3</v>
      </c>
      <c r="H14277">
        <f t="shared" si="3126"/>
        <v>0</v>
      </c>
      <c r="I14277">
        <f t="shared" ref="I14277:I14340" si="3138">SIN(H14277)</f>
        <v>0</v>
      </c>
      <c r="J14277">
        <f t="shared" si="3133"/>
        <v>0</v>
      </c>
      <c r="L14277">
        <f t="shared" si="3127"/>
        <v>10250.325124994071</v>
      </c>
      <c r="M14277">
        <f t="shared" si="3134"/>
        <v>2.5625812812485179E-3</v>
      </c>
      <c r="N14277">
        <f t="shared" si="3135"/>
        <v>0</v>
      </c>
      <c r="O14277">
        <f t="shared" si="3136"/>
        <v>0</v>
      </c>
      <c r="P14277">
        <f t="shared" si="3137"/>
        <v>0</v>
      </c>
      <c r="Q14277">
        <f t="shared" si="3128"/>
        <v>0.640625</v>
      </c>
      <c r="R14277">
        <f>Random!A14275</f>
        <v>0.31956282194519348</v>
      </c>
      <c r="T14277">
        <f t="shared" ca="1" si="3129"/>
        <v>-2.4251047165735833E-2</v>
      </c>
      <c r="U14277">
        <f t="shared" ca="1" si="3130"/>
        <v>0</v>
      </c>
      <c r="V14277">
        <f t="shared" ca="1" si="3131"/>
        <v>0</v>
      </c>
    </row>
    <row r="14278" spans="6:22" x14ac:dyDescent="0.25">
      <c r="F14278">
        <f t="shared" si="3125"/>
        <v>14275</v>
      </c>
      <c r="G14278">
        <f t="shared" si="3132"/>
        <v>3.5687499999999999E-3</v>
      </c>
      <c r="H14278">
        <f t="shared" si="3126"/>
        <v>0</v>
      </c>
      <c r="I14278">
        <f t="shared" si="3138"/>
        <v>0</v>
      </c>
      <c r="J14278">
        <f t="shared" si="3133"/>
        <v>0</v>
      </c>
      <c r="L14278">
        <f t="shared" si="3127"/>
        <v>10251.325124994071</v>
      </c>
      <c r="M14278">
        <f t="shared" si="3134"/>
        <v>2.5628312812485178E-3</v>
      </c>
      <c r="N14278">
        <f t="shared" si="3135"/>
        <v>0</v>
      </c>
      <c r="O14278">
        <f t="shared" si="3136"/>
        <v>0</v>
      </c>
      <c r="P14278">
        <f t="shared" si="3137"/>
        <v>0</v>
      </c>
      <c r="Q14278">
        <f t="shared" si="3128"/>
        <v>0.53125</v>
      </c>
      <c r="R14278">
        <f>Random!A14276</f>
        <v>0.26541492882215911</v>
      </c>
      <c r="T14278">
        <f t="shared" ca="1" si="3129"/>
        <v>-2.5416011240492139E-2</v>
      </c>
      <c r="U14278">
        <f t="shared" ca="1" si="3130"/>
        <v>0</v>
      </c>
      <c r="V14278">
        <f t="shared" ca="1" si="3131"/>
        <v>0</v>
      </c>
    </row>
    <row r="14279" spans="6:22" x14ac:dyDescent="0.25">
      <c r="F14279">
        <f t="shared" si="3125"/>
        <v>14276</v>
      </c>
      <c r="G14279">
        <f t="shared" si="3132"/>
        <v>3.5690000000000001E-3</v>
      </c>
      <c r="H14279">
        <f t="shared" si="3126"/>
        <v>0</v>
      </c>
      <c r="I14279">
        <f t="shared" si="3138"/>
        <v>0</v>
      </c>
      <c r="J14279">
        <f t="shared" si="3133"/>
        <v>0</v>
      </c>
      <c r="L14279">
        <f t="shared" si="3127"/>
        <v>10252.325124994071</v>
      </c>
      <c r="M14279">
        <f t="shared" si="3134"/>
        <v>2.563081281248518E-3</v>
      </c>
      <c r="N14279">
        <f t="shared" si="3135"/>
        <v>0</v>
      </c>
      <c r="O14279">
        <f t="shared" si="3136"/>
        <v>0</v>
      </c>
      <c r="P14279">
        <f t="shared" si="3137"/>
        <v>0</v>
      </c>
      <c r="Q14279">
        <f t="shared" si="3128"/>
        <v>0.15625</v>
      </c>
      <c r="R14279">
        <f>Random!A14277</f>
        <v>7.672081779953499E-2</v>
      </c>
      <c r="T14279">
        <f t="shared" ca="1" si="3129"/>
        <v>-1.8011998143880402E-2</v>
      </c>
      <c r="U14279">
        <f t="shared" ca="1" si="3130"/>
        <v>0</v>
      </c>
      <c r="V14279">
        <f t="shared" ca="1" si="3131"/>
        <v>0</v>
      </c>
    </row>
    <row r="14280" spans="6:22" x14ac:dyDescent="0.25">
      <c r="F14280">
        <f t="shared" si="3125"/>
        <v>14277</v>
      </c>
      <c r="G14280">
        <f t="shared" si="3132"/>
        <v>3.5692499999999999E-3</v>
      </c>
      <c r="H14280">
        <f t="shared" si="3126"/>
        <v>0</v>
      </c>
      <c r="I14280">
        <f t="shared" si="3138"/>
        <v>0</v>
      </c>
      <c r="J14280">
        <f t="shared" si="3133"/>
        <v>0</v>
      </c>
      <c r="L14280">
        <f t="shared" si="3127"/>
        <v>10253.325124994071</v>
      </c>
      <c r="M14280">
        <f t="shared" si="3134"/>
        <v>2.5633312812485178E-3</v>
      </c>
      <c r="N14280">
        <f t="shared" si="3135"/>
        <v>0</v>
      </c>
      <c r="O14280">
        <f t="shared" si="3136"/>
        <v>0</v>
      </c>
      <c r="P14280">
        <f t="shared" si="3137"/>
        <v>0</v>
      </c>
      <c r="Q14280">
        <f t="shared" si="3128"/>
        <v>0.6796875</v>
      </c>
      <c r="R14280">
        <f>Random!A14278</f>
        <v>0.34112405403036528</v>
      </c>
      <c r="T14280">
        <f t="shared" ca="1" si="3129"/>
        <v>-2.5585074043630819E-3</v>
      </c>
      <c r="U14280">
        <f t="shared" ca="1" si="3130"/>
        <v>0</v>
      </c>
      <c r="V14280">
        <f t="shared" ca="1" si="3131"/>
        <v>0</v>
      </c>
    </row>
    <row r="14281" spans="6:22" x14ac:dyDescent="0.25">
      <c r="F14281">
        <f t="shared" si="3125"/>
        <v>14278</v>
      </c>
      <c r="G14281">
        <f t="shared" si="3132"/>
        <v>3.5695000000000002E-3</v>
      </c>
      <c r="H14281">
        <f t="shared" si="3126"/>
        <v>0</v>
      </c>
      <c r="I14281">
        <f t="shared" si="3138"/>
        <v>0</v>
      </c>
      <c r="J14281">
        <f t="shared" si="3133"/>
        <v>0</v>
      </c>
      <c r="L14281">
        <f t="shared" si="3127"/>
        <v>10254.325124994071</v>
      </c>
      <c r="M14281">
        <f t="shared" si="3134"/>
        <v>2.5635812812485176E-3</v>
      </c>
      <c r="N14281">
        <f t="shared" si="3135"/>
        <v>0</v>
      </c>
      <c r="O14281">
        <f t="shared" si="3136"/>
        <v>0</v>
      </c>
      <c r="P14281">
        <f t="shared" si="3137"/>
        <v>0</v>
      </c>
      <c r="Q14281">
        <f t="shared" si="3128"/>
        <v>0.6875</v>
      </c>
      <c r="R14281">
        <f>Random!A14279</f>
        <v>0.34429135236582364</v>
      </c>
      <c r="T14281">
        <f t="shared" ca="1" si="3129"/>
        <v>1.4866126344408986E-2</v>
      </c>
      <c r="U14281">
        <f t="shared" ca="1" si="3130"/>
        <v>0</v>
      </c>
      <c r="V14281">
        <f t="shared" ca="1" si="3131"/>
        <v>0</v>
      </c>
    </row>
    <row r="14282" spans="6:22" x14ac:dyDescent="0.25">
      <c r="F14282">
        <f t="shared" si="3125"/>
        <v>14279</v>
      </c>
      <c r="G14282">
        <f t="shared" si="3132"/>
        <v>3.56975E-3</v>
      </c>
      <c r="H14282">
        <f t="shared" si="3126"/>
        <v>0</v>
      </c>
      <c r="I14282">
        <f t="shared" si="3138"/>
        <v>0</v>
      </c>
      <c r="J14282">
        <f t="shared" si="3133"/>
        <v>0</v>
      </c>
      <c r="L14282">
        <f t="shared" si="3127"/>
        <v>10255.325124994071</v>
      </c>
      <c r="M14282">
        <f t="shared" si="3134"/>
        <v>2.5638312812485179E-3</v>
      </c>
      <c r="N14282">
        <f t="shared" si="3135"/>
        <v>0</v>
      </c>
      <c r="O14282">
        <f t="shared" si="3136"/>
        <v>0</v>
      </c>
      <c r="P14282">
        <f t="shared" si="3137"/>
        <v>0</v>
      </c>
      <c r="Q14282">
        <f t="shared" si="3128"/>
        <v>-3.125E-2</v>
      </c>
      <c r="R14282">
        <f>Random!A14280</f>
        <v>-1.5641981972393859E-2</v>
      </c>
      <c r="T14282">
        <f t="shared" ca="1" si="3129"/>
        <v>2.7937063104979006E-2</v>
      </c>
      <c r="U14282">
        <f t="shared" ca="1" si="3130"/>
        <v>0</v>
      </c>
      <c r="V14282">
        <f t="shared" ca="1" si="3131"/>
        <v>0</v>
      </c>
    </row>
    <row r="14283" spans="6:22" x14ac:dyDescent="0.25">
      <c r="F14283">
        <f t="shared" si="3125"/>
        <v>14280</v>
      </c>
      <c r="G14283">
        <f t="shared" si="3132"/>
        <v>3.5699999999999998E-3</v>
      </c>
      <c r="H14283">
        <f t="shared" si="3126"/>
        <v>0</v>
      </c>
      <c r="I14283">
        <f t="shared" si="3138"/>
        <v>0</v>
      </c>
      <c r="J14283">
        <f t="shared" si="3133"/>
        <v>0</v>
      </c>
      <c r="L14283">
        <f t="shared" si="3127"/>
        <v>10256.325124994071</v>
      </c>
      <c r="M14283">
        <f t="shared" si="3134"/>
        <v>2.5640812812485177E-3</v>
      </c>
      <c r="N14283">
        <f t="shared" si="3135"/>
        <v>0</v>
      </c>
      <c r="O14283">
        <f t="shared" si="3136"/>
        <v>0</v>
      </c>
      <c r="P14283">
        <f t="shared" si="3137"/>
        <v>0</v>
      </c>
      <c r="Q14283">
        <f t="shared" si="3128"/>
        <v>-0.8046875</v>
      </c>
      <c r="R14283">
        <f>Random!A14281</f>
        <v>-0.4032973572338302</v>
      </c>
      <c r="T14283">
        <f t="shared" ca="1" si="3129"/>
        <v>3.1714555499040016E-2</v>
      </c>
      <c r="U14283">
        <f t="shared" ca="1" si="3130"/>
        <v>0</v>
      </c>
      <c r="V14283">
        <f t="shared" ca="1" si="3131"/>
        <v>0</v>
      </c>
    </row>
    <row r="14284" spans="6:22" x14ac:dyDescent="0.25">
      <c r="F14284">
        <f t="shared" si="3125"/>
        <v>14281</v>
      </c>
      <c r="G14284">
        <f t="shared" si="3132"/>
        <v>3.5702500000000001E-3</v>
      </c>
      <c r="H14284">
        <f t="shared" si="3126"/>
        <v>0</v>
      </c>
      <c r="I14284">
        <f t="shared" si="3138"/>
        <v>0</v>
      </c>
      <c r="J14284">
        <f t="shared" si="3133"/>
        <v>0</v>
      </c>
      <c r="L14284">
        <f t="shared" si="3127"/>
        <v>10257.325124994071</v>
      </c>
      <c r="M14284">
        <f t="shared" si="3134"/>
        <v>2.564331281248518E-3</v>
      </c>
      <c r="N14284">
        <f t="shared" si="3135"/>
        <v>0</v>
      </c>
      <c r="O14284">
        <f t="shared" si="3136"/>
        <v>0</v>
      </c>
      <c r="P14284">
        <f t="shared" si="3137"/>
        <v>0</v>
      </c>
      <c r="Q14284">
        <f t="shared" si="3128"/>
        <v>0.40625</v>
      </c>
      <c r="R14284">
        <f>Random!A14282</f>
        <v>0.20434043669493185</v>
      </c>
      <c r="T14284">
        <f t="shared" ca="1" si="3129"/>
        <v>2.4437194658081141E-2</v>
      </c>
      <c r="U14284">
        <f t="shared" ca="1" si="3130"/>
        <v>0</v>
      </c>
      <c r="V14284">
        <f t="shared" ca="1" si="3131"/>
        <v>0</v>
      </c>
    </row>
    <row r="14285" spans="6:22" x14ac:dyDescent="0.25">
      <c r="F14285">
        <f t="shared" si="3125"/>
        <v>14282</v>
      </c>
      <c r="G14285">
        <f t="shared" si="3132"/>
        <v>3.5704999999999999E-3</v>
      </c>
      <c r="H14285">
        <f t="shared" si="3126"/>
        <v>0</v>
      </c>
      <c r="I14285">
        <f t="shared" si="3138"/>
        <v>0</v>
      </c>
      <c r="J14285">
        <f t="shared" si="3133"/>
        <v>0</v>
      </c>
      <c r="L14285">
        <f t="shared" si="3127"/>
        <v>10258.325124994071</v>
      </c>
      <c r="M14285">
        <f t="shared" si="3134"/>
        <v>2.5645812812485178E-3</v>
      </c>
      <c r="N14285">
        <f t="shared" si="3135"/>
        <v>0</v>
      </c>
      <c r="O14285">
        <f t="shared" si="3136"/>
        <v>0</v>
      </c>
      <c r="P14285">
        <f t="shared" si="3137"/>
        <v>0</v>
      </c>
      <c r="Q14285">
        <f t="shared" si="3128"/>
        <v>0.3984375</v>
      </c>
      <c r="R14285">
        <f>Random!A14283</f>
        <v>0.20037612683767991</v>
      </c>
      <c r="T14285">
        <f t="shared" ca="1" si="3129"/>
        <v>7.4732417837583493E-3</v>
      </c>
      <c r="U14285">
        <f t="shared" ca="1" si="3130"/>
        <v>0</v>
      </c>
      <c r="V14285">
        <f t="shared" ca="1" si="3131"/>
        <v>0</v>
      </c>
    </row>
    <row r="14286" spans="6:22" x14ac:dyDescent="0.25">
      <c r="F14286">
        <f t="shared" si="3125"/>
        <v>14283</v>
      </c>
      <c r="G14286">
        <f t="shared" si="3132"/>
        <v>3.5707500000000001E-3</v>
      </c>
      <c r="H14286">
        <f t="shared" si="3126"/>
        <v>0</v>
      </c>
      <c r="I14286">
        <f t="shared" si="3138"/>
        <v>0</v>
      </c>
      <c r="J14286">
        <f t="shared" si="3133"/>
        <v>0</v>
      </c>
      <c r="L14286">
        <f t="shared" si="3127"/>
        <v>10259.325124994071</v>
      </c>
      <c r="M14286">
        <f t="shared" si="3134"/>
        <v>2.564831281248518E-3</v>
      </c>
      <c r="N14286">
        <f t="shared" si="3135"/>
        <v>0</v>
      </c>
      <c r="O14286">
        <f t="shared" si="3136"/>
        <v>0</v>
      </c>
      <c r="P14286">
        <f t="shared" si="3137"/>
        <v>0</v>
      </c>
      <c r="Q14286">
        <f t="shared" si="3128"/>
        <v>0.8125</v>
      </c>
      <c r="R14286">
        <f>Random!A14284</f>
        <v>0.40644398505261725</v>
      </c>
      <c r="T14286">
        <f t="shared" ca="1" si="3129"/>
        <v>-1.3299669187439625E-2</v>
      </c>
      <c r="U14286">
        <f t="shared" ca="1" si="3130"/>
        <v>0</v>
      </c>
      <c r="V14286">
        <f t="shared" ca="1" si="3131"/>
        <v>0</v>
      </c>
    </row>
    <row r="14287" spans="6:22" x14ac:dyDescent="0.25">
      <c r="F14287">
        <f t="shared" si="3125"/>
        <v>14284</v>
      </c>
      <c r="G14287">
        <f t="shared" si="3132"/>
        <v>3.571E-3</v>
      </c>
      <c r="H14287">
        <f t="shared" si="3126"/>
        <v>0</v>
      </c>
      <c r="I14287">
        <f t="shared" si="3138"/>
        <v>0</v>
      </c>
      <c r="J14287">
        <f t="shared" si="3133"/>
        <v>0</v>
      </c>
      <c r="L14287">
        <f t="shared" si="3127"/>
        <v>10260.325124994071</v>
      </c>
      <c r="M14287">
        <f t="shared" si="3134"/>
        <v>2.5650812812485178E-3</v>
      </c>
      <c r="N14287">
        <f t="shared" si="3135"/>
        <v>0</v>
      </c>
      <c r="O14287">
        <f t="shared" si="3136"/>
        <v>0</v>
      </c>
      <c r="P14287">
        <f t="shared" si="3137"/>
        <v>0</v>
      </c>
      <c r="Q14287">
        <f t="shared" si="3128"/>
        <v>-0.578125</v>
      </c>
      <c r="R14287">
        <f>Random!A14285</f>
        <v>-0.28960804570840659</v>
      </c>
      <c r="T14287">
        <f t="shared" ca="1" si="3129"/>
        <v>-3.10644141000249E-2</v>
      </c>
      <c r="U14287">
        <f t="shared" ca="1" si="3130"/>
        <v>0</v>
      </c>
      <c r="V14287">
        <f t="shared" ca="1" si="3131"/>
        <v>0</v>
      </c>
    </row>
    <row r="14288" spans="6:22" x14ac:dyDescent="0.25">
      <c r="F14288">
        <f t="shared" si="3125"/>
        <v>14285</v>
      </c>
      <c r="G14288">
        <f t="shared" si="3132"/>
        <v>3.5712500000000002E-3</v>
      </c>
      <c r="H14288">
        <f t="shared" si="3126"/>
        <v>0</v>
      </c>
      <c r="I14288">
        <f t="shared" si="3138"/>
        <v>0</v>
      </c>
      <c r="J14288">
        <f t="shared" si="3133"/>
        <v>0</v>
      </c>
      <c r="L14288">
        <f t="shared" si="3127"/>
        <v>10261.325124994071</v>
      </c>
      <c r="M14288">
        <f t="shared" si="3134"/>
        <v>2.5653312812485177E-3</v>
      </c>
      <c r="N14288">
        <f t="shared" si="3135"/>
        <v>0</v>
      </c>
      <c r="O14288">
        <f t="shared" si="3136"/>
        <v>0</v>
      </c>
      <c r="P14288">
        <f t="shared" si="3137"/>
        <v>0</v>
      </c>
      <c r="Q14288">
        <f t="shared" si="3128"/>
        <v>0.28125</v>
      </c>
      <c r="R14288">
        <f>Random!A14286</f>
        <v>0.14053060148832608</v>
      </c>
      <c r="T14288">
        <f t="shared" ca="1" si="3129"/>
        <v>-3.6444695868359217E-2</v>
      </c>
      <c r="U14288">
        <f t="shared" ca="1" si="3130"/>
        <v>0</v>
      </c>
      <c r="V14288">
        <f t="shared" ca="1" si="3131"/>
        <v>0</v>
      </c>
    </row>
    <row r="14289" spans="6:22" x14ac:dyDescent="0.25">
      <c r="F14289">
        <f t="shared" si="3125"/>
        <v>14286</v>
      </c>
      <c r="G14289">
        <f t="shared" si="3132"/>
        <v>3.5715E-3</v>
      </c>
      <c r="H14289">
        <f t="shared" si="3126"/>
        <v>0</v>
      </c>
      <c r="I14289">
        <f t="shared" si="3138"/>
        <v>0</v>
      </c>
      <c r="J14289">
        <f t="shared" si="3133"/>
        <v>0</v>
      </c>
      <c r="L14289">
        <f t="shared" si="3127"/>
        <v>10262.325124994071</v>
      </c>
      <c r="M14289">
        <f t="shared" si="3134"/>
        <v>2.5655812812485179E-3</v>
      </c>
      <c r="N14289">
        <f t="shared" si="3135"/>
        <v>0</v>
      </c>
      <c r="O14289">
        <f t="shared" si="3136"/>
        <v>0</v>
      </c>
      <c r="P14289">
        <f t="shared" si="3137"/>
        <v>0</v>
      </c>
      <c r="Q14289">
        <f t="shared" si="3128"/>
        <v>-3.125E-2</v>
      </c>
      <c r="R14289">
        <f>Random!A14287</f>
        <v>-1.6238143285312256E-2</v>
      </c>
      <c r="T14289">
        <f t="shared" ca="1" si="3129"/>
        <v>-2.983955087714724E-2</v>
      </c>
      <c r="U14289">
        <f t="shared" ca="1" si="3130"/>
        <v>0</v>
      </c>
      <c r="V14289">
        <f t="shared" ca="1" si="3131"/>
        <v>0</v>
      </c>
    </row>
    <row r="14290" spans="6:22" x14ac:dyDescent="0.25">
      <c r="F14290">
        <f t="shared" si="3125"/>
        <v>14287</v>
      </c>
      <c r="G14290">
        <f t="shared" si="3132"/>
        <v>3.5717499999999998E-3</v>
      </c>
      <c r="H14290">
        <f t="shared" si="3126"/>
        <v>0</v>
      </c>
      <c r="I14290">
        <f t="shared" si="3138"/>
        <v>0</v>
      </c>
      <c r="J14290">
        <f t="shared" si="3133"/>
        <v>0</v>
      </c>
      <c r="L14290">
        <f t="shared" si="3127"/>
        <v>10263.325124994071</v>
      </c>
      <c r="M14290">
        <f t="shared" si="3134"/>
        <v>2.5658312812485177E-3</v>
      </c>
      <c r="N14290">
        <f t="shared" si="3135"/>
        <v>0</v>
      </c>
      <c r="O14290">
        <f t="shared" si="3136"/>
        <v>0</v>
      </c>
      <c r="P14290">
        <f t="shared" si="3137"/>
        <v>0</v>
      </c>
      <c r="Q14290">
        <f t="shared" si="3128"/>
        <v>0.5</v>
      </c>
      <c r="R14290">
        <f>Random!A14288</f>
        <v>0.24970988099086899</v>
      </c>
      <c r="T14290">
        <f t="shared" ca="1" si="3129"/>
        <v>-1.1917638717471665E-2</v>
      </c>
      <c r="U14290">
        <f t="shared" ca="1" si="3130"/>
        <v>0</v>
      </c>
      <c r="V14290">
        <f t="shared" ca="1" si="3131"/>
        <v>0</v>
      </c>
    </row>
    <row r="14291" spans="6:22" x14ac:dyDescent="0.25">
      <c r="F14291">
        <f t="shared" ref="F14291:F14354" si="3139">F14290+1</f>
        <v>14288</v>
      </c>
      <c r="G14291">
        <f t="shared" si="3132"/>
        <v>3.5720000000000001E-3</v>
      </c>
      <c r="H14291">
        <f t="shared" ref="H14291:H14354" si="3140">IF(AND(0&lt;=F14291, F14291&lt;=$D$10),2*PI()*($D$8+$D$5*G14291/(2*$D$6))*G14291,0)</f>
        <v>0</v>
      </c>
      <c r="I14291">
        <f t="shared" si="3138"/>
        <v>0</v>
      </c>
      <c r="J14291">
        <f t="shared" si="3133"/>
        <v>0</v>
      </c>
      <c r="L14291">
        <f t="shared" ref="L14291:L14354" si="3141">L14290+1</f>
        <v>10264.325124994071</v>
      </c>
      <c r="M14291">
        <f t="shared" si="3134"/>
        <v>2.566081281248518E-3</v>
      </c>
      <c r="N14291">
        <f t="shared" si="3135"/>
        <v>0</v>
      </c>
      <c r="O14291">
        <f t="shared" si="3136"/>
        <v>0</v>
      </c>
      <c r="P14291">
        <f t="shared" si="3137"/>
        <v>0</v>
      </c>
      <c r="Q14291">
        <f t="shared" ref="Q14291:Q14354" si="3142">ROUND((O14291+$D$13*R14291)*$D$3,0)/($D$3)</f>
        <v>-0.203125</v>
      </c>
      <c r="R14291">
        <f>Random!A14289</f>
        <v>-0.10010016839070479</v>
      </c>
      <c r="T14291">
        <f t="shared" ref="T14291:T14354" ca="1" si="3143">IF(F14291&lt;$D$10,0,IFERROR(CORREL(OFFSET($J$3,0,0,$D$10,1),OFFSET($Q$3,F14291-$D$10,0,$D$10,1)),0))</f>
        <v>1.1344411400857275E-2</v>
      </c>
      <c r="U14291">
        <f t="shared" ref="U14291:U14354" ca="1" si="3144">IF(T14291&gt;$D$14,T14291,0)</f>
        <v>0</v>
      </c>
      <c r="V14291">
        <f t="shared" ref="V14291:V14354" ca="1" si="3145">U14291*G14291</f>
        <v>0</v>
      </c>
    </row>
    <row r="14292" spans="6:22" x14ac:dyDescent="0.25">
      <c r="F14292">
        <f t="shared" si="3139"/>
        <v>14289</v>
      </c>
      <c r="G14292">
        <f t="shared" si="3132"/>
        <v>3.5722499999999999E-3</v>
      </c>
      <c r="H14292">
        <f t="shared" si="3140"/>
        <v>0</v>
      </c>
      <c r="I14292">
        <f t="shared" si="3138"/>
        <v>0</v>
      </c>
      <c r="J14292">
        <f t="shared" si="3133"/>
        <v>0</v>
      </c>
      <c r="L14292">
        <f t="shared" si="3141"/>
        <v>10265.325124994071</v>
      </c>
      <c r="M14292">
        <f t="shared" si="3134"/>
        <v>2.5663312812485178E-3</v>
      </c>
      <c r="N14292">
        <f t="shared" si="3135"/>
        <v>0</v>
      </c>
      <c r="O14292">
        <f t="shared" si="3136"/>
        <v>0</v>
      </c>
      <c r="P14292">
        <f t="shared" si="3137"/>
        <v>0</v>
      </c>
      <c r="Q14292">
        <f t="shared" si="3142"/>
        <v>-0.921875</v>
      </c>
      <c r="R14292">
        <f>Random!A14290</f>
        <v>-0.45982958461687873</v>
      </c>
      <c r="T14292">
        <f t="shared" ca="1" si="3143"/>
        <v>3.2178828584025779E-2</v>
      </c>
      <c r="U14292">
        <f t="shared" ca="1" si="3144"/>
        <v>0</v>
      </c>
      <c r="V14292">
        <f t="shared" ca="1" si="3145"/>
        <v>0</v>
      </c>
    </row>
    <row r="14293" spans="6:22" x14ac:dyDescent="0.25">
      <c r="F14293">
        <f t="shared" si="3139"/>
        <v>14290</v>
      </c>
      <c r="G14293">
        <f t="shared" si="3132"/>
        <v>3.5725000000000002E-3</v>
      </c>
      <c r="H14293">
        <f t="shared" si="3140"/>
        <v>0</v>
      </c>
      <c r="I14293">
        <f t="shared" si="3138"/>
        <v>0</v>
      </c>
      <c r="J14293">
        <f t="shared" si="3133"/>
        <v>0</v>
      </c>
      <c r="L14293">
        <f t="shared" si="3141"/>
        <v>10266.325124994071</v>
      </c>
      <c r="M14293">
        <f t="shared" si="3134"/>
        <v>2.566581281248518E-3</v>
      </c>
      <c r="N14293">
        <f t="shared" si="3135"/>
        <v>0</v>
      </c>
      <c r="O14293">
        <f t="shared" si="3136"/>
        <v>0</v>
      </c>
      <c r="P14293">
        <f t="shared" si="3137"/>
        <v>0</v>
      </c>
      <c r="Q14293">
        <f t="shared" si="3142"/>
        <v>0.109375</v>
      </c>
      <c r="R14293">
        <f>Random!A14291</f>
        <v>5.5032694011701855E-2</v>
      </c>
      <c r="T14293">
        <f t="shared" ca="1" si="3143"/>
        <v>4.3164658418136923E-2</v>
      </c>
      <c r="U14293">
        <f t="shared" ca="1" si="3144"/>
        <v>0</v>
      </c>
      <c r="V14293">
        <f t="shared" ca="1" si="3145"/>
        <v>0</v>
      </c>
    </row>
    <row r="14294" spans="6:22" x14ac:dyDescent="0.25">
      <c r="F14294">
        <f t="shared" si="3139"/>
        <v>14291</v>
      </c>
      <c r="G14294">
        <f t="shared" si="3132"/>
        <v>3.57275E-3</v>
      </c>
      <c r="H14294">
        <f t="shared" si="3140"/>
        <v>0</v>
      </c>
      <c r="I14294">
        <f t="shared" si="3138"/>
        <v>0</v>
      </c>
      <c r="J14294">
        <f t="shared" si="3133"/>
        <v>0</v>
      </c>
      <c r="L14294">
        <f t="shared" si="3141"/>
        <v>10267.325124994071</v>
      </c>
      <c r="M14294">
        <f t="shared" si="3134"/>
        <v>2.5668312812485179E-3</v>
      </c>
      <c r="N14294">
        <f t="shared" si="3135"/>
        <v>0</v>
      </c>
      <c r="O14294">
        <f t="shared" si="3136"/>
        <v>0</v>
      </c>
      <c r="P14294">
        <f t="shared" si="3137"/>
        <v>0</v>
      </c>
      <c r="Q14294">
        <f t="shared" si="3142"/>
        <v>-0.6484375</v>
      </c>
      <c r="R14294">
        <f>Random!A14292</f>
        <v>-0.32286636652518796</v>
      </c>
      <c r="T14294">
        <f t="shared" ca="1" si="3143"/>
        <v>3.9726015821803351E-2</v>
      </c>
      <c r="U14294">
        <f t="shared" ca="1" si="3144"/>
        <v>0</v>
      </c>
      <c r="V14294">
        <f t="shared" ca="1" si="3145"/>
        <v>0</v>
      </c>
    </row>
    <row r="14295" spans="6:22" x14ac:dyDescent="0.25">
      <c r="F14295">
        <f t="shared" si="3139"/>
        <v>14292</v>
      </c>
      <c r="G14295">
        <f t="shared" si="3132"/>
        <v>3.5729999999999998E-3</v>
      </c>
      <c r="H14295">
        <f t="shared" si="3140"/>
        <v>0</v>
      </c>
      <c r="I14295">
        <f t="shared" si="3138"/>
        <v>0</v>
      </c>
      <c r="J14295">
        <f t="shared" si="3133"/>
        <v>0</v>
      </c>
      <c r="L14295">
        <f t="shared" si="3141"/>
        <v>10268.325124994071</v>
      </c>
      <c r="M14295">
        <f t="shared" si="3134"/>
        <v>2.5670812812485177E-3</v>
      </c>
      <c r="N14295">
        <f t="shared" si="3135"/>
        <v>0</v>
      </c>
      <c r="O14295">
        <f t="shared" si="3136"/>
        <v>0</v>
      </c>
      <c r="P14295">
        <f t="shared" si="3137"/>
        <v>0</v>
      </c>
      <c r="Q14295">
        <f t="shared" si="3142"/>
        <v>0.5390625</v>
      </c>
      <c r="R14295">
        <f>Random!A14293</f>
        <v>0.26961813414924152</v>
      </c>
      <c r="T14295">
        <f t="shared" ca="1" si="3143"/>
        <v>2.1236370795631572E-2</v>
      </c>
      <c r="U14295">
        <f t="shared" ca="1" si="3144"/>
        <v>0</v>
      </c>
      <c r="V14295">
        <f t="shared" ca="1" si="3145"/>
        <v>0</v>
      </c>
    </row>
    <row r="14296" spans="6:22" x14ac:dyDescent="0.25">
      <c r="F14296">
        <f t="shared" si="3139"/>
        <v>14293</v>
      </c>
      <c r="G14296">
        <f t="shared" si="3132"/>
        <v>3.57325E-3</v>
      </c>
      <c r="H14296">
        <f t="shared" si="3140"/>
        <v>0</v>
      </c>
      <c r="I14296">
        <f t="shared" si="3138"/>
        <v>0</v>
      </c>
      <c r="J14296">
        <f t="shared" si="3133"/>
        <v>0</v>
      </c>
      <c r="L14296">
        <f t="shared" si="3141"/>
        <v>10269.325124994071</v>
      </c>
      <c r="M14296">
        <f t="shared" si="3134"/>
        <v>2.5673312812485179E-3</v>
      </c>
      <c r="N14296">
        <f t="shared" si="3135"/>
        <v>0</v>
      </c>
      <c r="O14296">
        <f t="shared" si="3136"/>
        <v>0</v>
      </c>
      <c r="P14296">
        <f t="shared" si="3137"/>
        <v>0</v>
      </c>
      <c r="Q14296">
        <f t="shared" si="3142"/>
        <v>-0.5</v>
      </c>
      <c r="R14296">
        <f>Random!A14294</f>
        <v>-0.25091559425072729</v>
      </c>
      <c r="T14296">
        <f t="shared" ca="1" si="3143"/>
        <v>-6.4445006758385402E-3</v>
      </c>
      <c r="U14296">
        <f t="shared" ca="1" si="3144"/>
        <v>0</v>
      </c>
      <c r="V14296">
        <f t="shared" ca="1" si="3145"/>
        <v>0</v>
      </c>
    </row>
    <row r="14297" spans="6:22" x14ac:dyDescent="0.25">
      <c r="F14297">
        <f t="shared" si="3139"/>
        <v>14294</v>
      </c>
      <c r="G14297">
        <f t="shared" si="3132"/>
        <v>3.5734999999999999E-3</v>
      </c>
      <c r="H14297">
        <f t="shared" si="3140"/>
        <v>0</v>
      </c>
      <c r="I14297">
        <f t="shared" si="3138"/>
        <v>0</v>
      </c>
      <c r="J14297">
        <f t="shared" si="3133"/>
        <v>0</v>
      </c>
      <c r="L14297">
        <f t="shared" si="3141"/>
        <v>10270.325124994071</v>
      </c>
      <c r="M14297">
        <f t="shared" si="3134"/>
        <v>2.5675812812485177E-3</v>
      </c>
      <c r="N14297">
        <f t="shared" si="3135"/>
        <v>0</v>
      </c>
      <c r="O14297">
        <f t="shared" si="3136"/>
        <v>0</v>
      </c>
      <c r="P14297">
        <f t="shared" si="3137"/>
        <v>0</v>
      </c>
      <c r="Q14297">
        <f t="shared" si="3142"/>
        <v>0.8515625</v>
      </c>
      <c r="R14297">
        <f>Random!A14295</f>
        <v>0.42592396216196182</v>
      </c>
      <c r="T14297">
        <f t="shared" ca="1" si="3143"/>
        <v>-3.2038066049959124E-2</v>
      </c>
      <c r="U14297">
        <f t="shared" ca="1" si="3144"/>
        <v>0</v>
      </c>
      <c r="V14297">
        <f t="shared" ca="1" si="3145"/>
        <v>0</v>
      </c>
    </row>
    <row r="14298" spans="6:22" x14ac:dyDescent="0.25">
      <c r="F14298">
        <f t="shared" si="3139"/>
        <v>14295</v>
      </c>
      <c r="G14298">
        <f t="shared" si="3132"/>
        <v>3.5737500000000001E-3</v>
      </c>
      <c r="H14298">
        <f t="shared" si="3140"/>
        <v>0</v>
      </c>
      <c r="I14298">
        <f t="shared" si="3138"/>
        <v>0</v>
      </c>
      <c r="J14298">
        <f t="shared" si="3133"/>
        <v>0</v>
      </c>
      <c r="L14298">
        <f t="shared" si="3141"/>
        <v>10271.325124994071</v>
      </c>
      <c r="M14298">
        <f t="shared" si="3134"/>
        <v>2.567831281248518E-3</v>
      </c>
      <c r="N14298">
        <f t="shared" si="3135"/>
        <v>0</v>
      </c>
      <c r="O14298">
        <f t="shared" si="3136"/>
        <v>0</v>
      </c>
      <c r="P14298">
        <f t="shared" si="3137"/>
        <v>0</v>
      </c>
      <c r="Q14298">
        <f t="shared" si="3142"/>
        <v>0.296875</v>
      </c>
      <c r="R14298">
        <f>Random!A14296</f>
        <v>0.146915978743826</v>
      </c>
      <c r="T14298">
        <f t="shared" ca="1" si="3143"/>
        <v>-4.8753996624174942E-2</v>
      </c>
      <c r="U14298">
        <f t="shared" ca="1" si="3144"/>
        <v>0</v>
      </c>
      <c r="V14298">
        <f t="shared" ca="1" si="3145"/>
        <v>0</v>
      </c>
    </row>
    <row r="14299" spans="6:22" x14ac:dyDescent="0.25">
      <c r="F14299">
        <f t="shared" si="3139"/>
        <v>14296</v>
      </c>
      <c r="G14299">
        <f t="shared" ref="G14299:G14362" si="3146">F14299/$D$2</f>
        <v>3.5739999999999999E-3</v>
      </c>
      <c r="H14299">
        <f t="shared" si="3140"/>
        <v>0</v>
      </c>
      <c r="I14299">
        <f t="shared" si="3138"/>
        <v>0</v>
      </c>
      <c r="J14299">
        <f t="shared" ref="J14299:J14362" si="3147">ROUND(I14299*$D$3,0)/$D$3</f>
        <v>0</v>
      </c>
      <c r="L14299">
        <f t="shared" si="3141"/>
        <v>10272.325124994071</v>
      </c>
      <c r="M14299">
        <f t="shared" ref="M14299:M14362" si="3148">L14299/$D$2</f>
        <v>2.5680812812485178E-3</v>
      </c>
      <c r="N14299">
        <f t="shared" si="3135"/>
        <v>0</v>
      </c>
      <c r="O14299">
        <f t="shared" si="3136"/>
        <v>0</v>
      </c>
      <c r="P14299">
        <f t="shared" si="3137"/>
        <v>0</v>
      </c>
      <c r="Q14299">
        <f t="shared" si="3142"/>
        <v>-0.5078125</v>
      </c>
      <c r="R14299">
        <f>Random!A14297</f>
        <v>-0.25247189515384572</v>
      </c>
      <c r="T14299">
        <f t="shared" ca="1" si="3143"/>
        <v>-4.972419616936858E-2</v>
      </c>
      <c r="U14299">
        <f t="shared" ca="1" si="3144"/>
        <v>0</v>
      </c>
      <c r="V14299">
        <f t="shared" ca="1" si="3145"/>
        <v>0</v>
      </c>
    </row>
    <row r="14300" spans="6:22" x14ac:dyDescent="0.25">
      <c r="F14300">
        <f t="shared" si="3139"/>
        <v>14297</v>
      </c>
      <c r="G14300">
        <f t="shared" si="3146"/>
        <v>3.5742500000000002E-3</v>
      </c>
      <c r="H14300">
        <f t="shared" si="3140"/>
        <v>0</v>
      </c>
      <c r="I14300">
        <f t="shared" si="3138"/>
        <v>0</v>
      </c>
      <c r="J14300">
        <f t="shared" si="3147"/>
        <v>0</v>
      </c>
      <c r="L14300">
        <f t="shared" si="3141"/>
        <v>10273.325124994071</v>
      </c>
      <c r="M14300">
        <f t="shared" si="3148"/>
        <v>2.5683312812485176E-3</v>
      </c>
      <c r="N14300">
        <f t="shared" si="3135"/>
        <v>0</v>
      </c>
      <c r="O14300">
        <f t="shared" si="3136"/>
        <v>0</v>
      </c>
      <c r="P14300">
        <f t="shared" si="3137"/>
        <v>0</v>
      </c>
      <c r="Q14300">
        <f t="shared" si="3142"/>
        <v>-0.3046875</v>
      </c>
      <c r="R14300">
        <f>Random!A14298</f>
        <v>-0.15113316102546093</v>
      </c>
      <c r="T14300">
        <f t="shared" ca="1" si="3143"/>
        <v>-3.1461680328349236E-2</v>
      </c>
      <c r="U14300">
        <f t="shared" ca="1" si="3144"/>
        <v>0</v>
      </c>
      <c r="V14300">
        <f t="shared" ca="1" si="3145"/>
        <v>0</v>
      </c>
    </row>
    <row r="14301" spans="6:22" x14ac:dyDescent="0.25">
      <c r="F14301">
        <f t="shared" si="3139"/>
        <v>14298</v>
      </c>
      <c r="G14301">
        <f t="shared" si="3146"/>
        <v>3.5745E-3</v>
      </c>
      <c r="H14301">
        <f t="shared" si="3140"/>
        <v>0</v>
      </c>
      <c r="I14301">
        <f t="shared" si="3138"/>
        <v>0</v>
      </c>
      <c r="J14301">
        <f t="shared" si="3147"/>
        <v>0</v>
      </c>
      <c r="L14301">
        <f t="shared" si="3141"/>
        <v>10274.325124994071</v>
      </c>
      <c r="M14301">
        <f t="shared" si="3148"/>
        <v>2.5685812812485179E-3</v>
      </c>
      <c r="N14301">
        <f t="shared" si="3135"/>
        <v>0</v>
      </c>
      <c r="O14301">
        <f t="shared" si="3136"/>
        <v>0</v>
      </c>
      <c r="P14301">
        <f t="shared" si="3137"/>
        <v>0</v>
      </c>
      <c r="Q14301">
        <f t="shared" si="3142"/>
        <v>-0.9140625</v>
      </c>
      <c r="R14301">
        <f>Random!A14299</f>
        <v>-0.45864783594603908</v>
      </c>
      <c r="T14301">
        <f t="shared" ca="1" si="3143"/>
        <v>-1.5980855987527132E-3</v>
      </c>
      <c r="U14301">
        <f t="shared" ca="1" si="3144"/>
        <v>0</v>
      </c>
      <c r="V14301">
        <f t="shared" ca="1" si="3145"/>
        <v>0</v>
      </c>
    </row>
    <row r="14302" spans="6:22" x14ac:dyDescent="0.25">
      <c r="F14302">
        <f t="shared" si="3139"/>
        <v>14299</v>
      </c>
      <c r="G14302">
        <f t="shared" si="3146"/>
        <v>3.5747499999999998E-3</v>
      </c>
      <c r="H14302">
        <f t="shared" si="3140"/>
        <v>0</v>
      </c>
      <c r="I14302">
        <f t="shared" si="3138"/>
        <v>0</v>
      </c>
      <c r="J14302">
        <f t="shared" si="3147"/>
        <v>0</v>
      </c>
      <c r="L14302">
        <f t="shared" si="3141"/>
        <v>10275.325124994071</v>
      </c>
      <c r="M14302">
        <f t="shared" si="3148"/>
        <v>2.5688312812485177E-3</v>
      </c>
      <c r="N14302">
        <f t="shared" si="3135"/>
        <v>0</v>
      </c>
      <c r="O14302">
        <f t="shared" si="3136"/>
        <v>0</v>
      </c>
      <c r="P14302">
        <f t="shared" si="3137"/>
        <v>0</v>
      </c>
      <c r="Q14302">
        <f t="shared" si="3142"/>
        <v>-7.03125E-2</v>
      </c>
      <c r="R14302">
        <f>Random!A14300</f>
        <v>-3.5175650976889128E-2</v>
      </c>
      <c r="T14302">
        <f t="shared" ca="1" si="3143"/>
        <v>2.9730330995277117E-2</v>
      </c>
      <c r="U14302">
        <f t="shared" ca="1" si="3144"/>
        <v>0</v>
      </c>
      <c r="V14302">
        <f t="shared" ca="1" si="3145"/>
        <v>0</v>
      </c>
    </row>
    <row r="14303" spans="6:22" x14ac:dyDescent="0.25">
      <c r="F14303">
        <f t="shared" si="3139"/>
        <v>14300</v>
      </c>
      <c r="G14303">
        <f t="shared" si="3146"/>
        <v>3.5750000000000001E-3</v>
      </c>
      <c r="H14303">
        <f t="shared" si="3140"/>
        <v>0</v>
      </c>
      <c r="I14303">
        <f t="shared" si="3138"/>
        <v>0</v>
      </c>
      <c r="J14303">
        <f t="shared" si="3147"/>
        <v>0</v>
      </c>
      <c r="L14303">
        <f t="shared" si="3141"/>
        <v>10276.325124994071</v>
      </c>
      <c r="M14303">
        <f t="shared" si="3148"/>
        <v>2.5690812812485179E-3</v>
      </c>
      <c r="N14303">
        <f t="shared" si="3135"/>
        <v>0</v>
      </c>
      <c r="O14303">
        <f t="shared" si="3136"/>
        <v>0</v>
      </c>
      <c r="P14303">
        <f t="shared" si="3137"/>
        <v>0</v>
      </c>
      <c r="Q14303">
        <f t="shared" si="3142"/>
        <v>-0.359375</v>
      </c>
      <c r="R14303">
        <f>Random!A14301</f>
        <v>-0.17842785656333027</v>
      </c>
      <c r="T14303">
        <f t="shared" ca="1" si="3143"/>
        <v>5.0641992151604538E-2</v>
      </c>
      <c r="U14303">
        <f t="shared" ca="1" si="3144"/>
        <v>0</v>
      </c>
      <c r="V14303">
        <f t="shared" ca="1" si="3145"/>
        <v>0</v>
      </c>
    </row>
    <row r="14304" spans="6:22" x14ac:dyDescent="0.25">
      <c r="F14304">
        <f t="shared" si="3139"/>
        <v>14301</v>
      </c>
      <c r="G14304">
        <f t="shared" si="3146"/>
        <v>3.5752499999999999E-3</v>
      </c>
      <c r="H14304">
        <f t="shared" si="3140"/>
        <v>0</v>
      </c>
      <c r="I14304">
        <f t="shared" si="3138"/>
        <v>0</v>
      </c>
      <c r="J14304">
        <f t="shared" si="3147"/>
        <v>0</v>
      </c>
      <c r="L14304">
        <f t="shared" si="3141"/>
        <v>10277.325124994071</v>
      </c>
      <c r="M14304">
        <f t="shared" si="3148"/>
        <v>2.5693312812485177E-3</v>
      </c>
      <c r="N14304">
        <f t="shared" si="3135"/>
        <v>0</v>
      </c>
      <c r="O14304">
        <f t="shared" si="3136"/>
        <v>0</v>
      </c>
      <c r="P14304">
        <f t="shared" si="3137"/>
        <v>0</v>
      </c>
      <c r="Q14304">
        <f t="shared" si="3142"/>
        <v>0.4609375</v>
      </c>
      <c r="R14304">
        <f>Random!A14302</f>
        <v>0.22903039983656859</v>
      </c>
      <c r="T14304">
        <f t="shared" ca="1" si="3143"/>
        <v>5.3360766427258823E-2</v>
      </c>
      <c r="U14304">
        <f t="shared" ca="1" si="3144"/>
        <v>0</v>
      </c>
      <c r="V14304">
        <f t="shared" ca="1" si="3145"/>
        <v>0</v>
      </c>
    </row>
    <row r="14305" spans="6:22" x14ac:dyDescent="0.25">
      <c r="F14305">
        <f t="shared" si="3139"/>
        <v>14302</v>
      </c>
      <c r="G14305">
        <f t="shared" si="3146"/>
        <v>3.5755000000000001E-3</v>
      </c>
      <c r="H14305">
        <f t="shared" si="3140"/>
        <v>0</v>
      </c>
      <c r="I14305">
        <f t="shared" si="3138"/>
        <v>0</v>
      </c>
      <c r="J14305">
        <f t="shared" si="3147"/>
        <v>0</v>
      </c>
      <c r="L14305">
        <f t="shared" si="3141"/>
        <v>10278.325124994071</v>
      </c>
      <c r="M14305">
        <f t="shared" si="3148"/>
        <v>2.569581281248518E-3</v>
      </c>
      <c r="N14305">
        <f t="shared" si="3135"/>
        <v>0</v>
      </c>
      <c r="O14305">
        <f t="shared" si="3136"/>
        <v>0</v>
      </c>
      <c r="P14305">
        <f t="shared" si="3137"/>
        <v>0</v>
      </c>
      <c r="Q14305">
        <f t="shared" si="3142"/>
        <v>-0.40625</v>
      </c>
      <c r="R14305">
        <f>Random!A14303</f>
        <v>-0.20300026604091193</v>
      </c>
      <c r="T14305">
        <f t="shared" ca="1" si="3143"/>
        <v>3.5765044260215498E-2</v>
      </c>
      <c r="U14305">
        <f t="shared" ca="1" si="3144"/>
        <v>0</v>
      </c>
      <c r="V14305">
        <f t="shared" ca="1" si="3145"/>
        <v>0</v>
      </c>
    </row>
    <row r="14306" spans="6:22" x14ac:dyDescent="0.25">
      <c r="F14306">
        <f t="shared" si="3139"/>
        <v>14303</v>
      </c>
      <c r="G14306">
        <f t="shared" si="3146"/>
        <v>3.5757499999999999E-3</v>
      </c>
      <c r="H14306">
        <f t="shared" si="3140"/>
        <v>0</v>
      </c>
      <c r="I14306">
        <f t="shared" si="3138"/>
        <v>0</v>
      </c>
      <c r="J14306">
        <f t="shared" si="3147"/>
        <v>0</v>
      </c>
      <c r="L14306">
        <f t="shared" si="3141"/>
        <v>10279.325124994071</v>
      </c>
      <c r="M14306">
        <f t="shared" si="3148"/>
        <v>2.5698312812485178E-3</v>
      </c>
      <c r="N14306">
        <f t="shared" si="3135"/>
        <v>0</v>
      </c>
      <c r="O14306">
        <f t="shared" si="3136"/>
        <v>0</v>
      </c>
      <c r="P14306">
        <f t="shared" si="3137"/>
        <v>0</v>
      </c>
      <c r="Q14306">
        <f t="shared" si="3142"/>
        <v>-0.1796875</v>
      </c>
      <c r="R14306">
        <f>Random!A14304</f>
        <v>-9.1770078946741496E-2</v>
      </c>
      <c r="T14306">
        <f t="shared" ca="1" si="3143"/>
        <v>3.7941071560216276E-3</v>
      </c>
      <c r="U14306">
        <f t="shared" ca="1" si="3144"/>
        <v>0</v>
      </c>
      <c r="V14306">
        <f t="shared" ca="1" si="3145"/>
        <v>0</v>
      </c>
    </row>
    <row r="14307" spans="6:22" x14ac:dyDescent="0.25">
      <c r="F14307">
        <f t="shared" si="3139"/>
        <v>14304</v>
      </c>
      <c r="G14307">
        <f t="shared" si="3146"/>
        <v>3.5760000000000002E-3</v>
      </c>
      <c r="H14307">
        <f t="shared" si="3140"/>
        <v>0</v>
      </c>
      <c r="I14307">
        <f t="shared" si="3138"/>
        <v>0</v>
      </c>
      <c r="J14307">
        <f t="shared" si="3147"/>
        <v>0</v>
      </c>
      <c r="L14307">
        <f t="shared" si="3141"/>
        <v>10280.325124994071</v>
      </c>
      <c r="M14307">
        <f t="shared" si="3148"/>
        <v>2.5700812812485176E-3</v>
      </c>
      <c r="N14307">
        <f t="shared" si="3135"/>
        <v>0</v>
      </c>
      <c r="O14307">
        <f t="shared" si="3136"/>
        <v>0</v>
      </c>
      <c r="P14307">
        <f t="shared" si="3137"/>
        <v>0</v>
      </c>
      <c r="Q14307">
        <f t="shared" si="3142"/>
        <v>-0.609375</v>
      </c>
      <c r="R14307">
        <f>Random!A14305</f>
        <v>-0.30624740530076133</v>
      </c>
      <c r="T14307">
        <f t="shared" ca="1" si="3143"/>
        <v>-2.9686779013956385E-2</v>
      </c>
      <c r="U14307">
        <f t="shared" ca="1" si="3144"/>
        <v>0</v>
      </c>
      <c r="V14307">
        <f t="shared" ca="1" si="3145"/>
        <v>0</v>
      </c>
    </row>
    <row r="14308" spans="6:22" x14ac:dyDescent="0.25">
      <c r="F14308">
        <f t="shared" si="3139"/>
        <v>14305</v>
      </c>
      <c r="G14308">
        <f t="shared" si="3146"/>
        <v>3.57625E-3</v>
      </c>
      <c r="H14308">
        <f t="shared" si="3140"/>
        <v>0</v>
      </c>
      <c r="I14308">
        <f t="shared" si="3138"/>
        <v>0</v>
      </c>
      <c r="J14308">
        <f t="shared" si="3147"/>
        <v>0</v>
      </c>
      <c r="L14308">
        <f t="shared" si="3141"/>
        <v>10281.325124994071</v>
      </c>
      <c r="M14308">
        <f t="shared" si="3148"/>
        <v>2.5703312812485179E-3</v>
      </c>
      <c r="N14308">
        <f t="shared" si="3135"/>
        <v>0</v>
      </c>
      <c r="O14308">
        <f t="shared" si="3136"/>
        <v>0</v>
      </c>
      <c r="P14308">
        <f t="shared" si="3137"/>
        <v>0</v>
      </c>
      <c r="Q14308">
        <f t="shared" si="3142"/>
        <v>0.53125</v>
      </c>
      <c r="R14308">
        <f>Random!A14306</f>
        <v>0.26432333741777714</v>
      </c>
      <c r="T14308">
        <f t="shared" ca="1" si="3143"/>
        <v>-5.3258830746188326E-2</v>
      </c>
      <c r="U14308">
        <f t="shared" ca="1" si="3144"/>
        <v>0</v>
      </c>
      <c r="V14308">
        <f t="shared" ca="1" si="3145"/>
        <v>0</v>
      </c>
    </row>
    <row r="14309" spans="6:22" x14ac:dyDescent="0.25">
      <c r="F14309">
        <f t="shared" si="3139"/>
        <v>14306</v>
      </c>
      <c r="G14309">
        <f t="shared" si="3146"/>
        <v>3.5764999999999998E-3</v>
      </c>
      <c r="H14309">
        <f t="shared" si="3140"/>
        <v>0</v>
      </c>
      <c r="I14309">
        <f t="shared" si="3138"/>
        <v>0</v>
      </c>
      <c r="J14309">
        <f t="shared" si="3147"/>
        <v>0</v>
      </c>
      <c r="L14309">
        <f t="shared" si="3141"/>
        <v>10282.325124994071</v>
      </c>
      <c r="M14309">
        <f t="shared" si="3148"/>
        <v>2.5705812812485177E-3</v>
      </c>
      <c r="N14309">
        <f t="shared" si="3135"/>
        <v>0</v>
      </c>
      <c r="O14309">
        <f t="shared" si="3136"/>
        <v>0</v>
      </c>
      <c r="P14309">
        <f t="shared" si="3137"/>
        <v>0</v>
      </c>
      <c r="Q14309">
        <f t="shared" si="3142"/>
        <v>-0.171875</v>
      </c>
      <c r="R14309">
        <f>Random!A14307</f>
        <v>-8.6371312739634831E-2</v>
      </c>
      <c r="T14309">
        <f t="shared" ca="1" si="3143"/>
        <v>-5.9502512260387386E-2</v>
      </c>
      <c r="U14309">
        <f t="shared" ca="1" si="3144"/>
        <v>0</v>
      </c>
      <c r="V14309">
        <f t="shared" ca="1" si="3145"/>
        <v>0</v>
      </c>
    </row>
    <row r="14310" spans="6:22" x14ac:dyDescent="0.25">
      <c r="F14310">
        <f t="shared" si="3139"/>
        <v>14307</v>
      </c>
      <c r="G14310">
        <f t="shared" si="3146"/>
        <v>3.5767500000000001E-3</v>
      </c>
      <c r="H14310">
        <f t="shared" si="3140"/>
        <v>0</v>
      </c>
      <c r="I14310">
        <f t="shared" si="3138"/>
        <v>0</v>
      </c>
      <c r="J14310">
        <f t="shared" si="3147"/>
        <v>0</v>
      </c>
      <c r="L14310">
        <f t="shared" si="3141"/>
        <v>10283.325124994071</v>
      </c>
      <c r="M14310">
        <f t="shared" si="3148"/>
        <v>2.5708312812485179E-3</v>
      </c>
      <c r="N14310">
        <f t="shared" si="3135"/>
        <v>0</v>
      </c>
      <c r="O14310">
        <f t="shared" si="3136"/>
        <v>0</v>
      </c>
      <c r="P14310">
        <f t="shared" si="3137"/>
        <v>0</v>
      </c>
      <c r="Q14310">
        <f t="shared" si="3142"/>
        <v>0.609375</v>
      </c>
      <c r="R14310">
        <f>Random!A14308</f>
        <v>0.30522053226206647</v>
      </c>
      <c r="T14310">
        <f t="shared" ca="1" si="3143"/>
        <v>-4.4397560676850689E-2</v>
      </c>
      <c r="U14310">
        <f t="shared" ca="1" si="3144"/>
        <v>0</v>
      </c>
      <c r="V14310">
        <f t="shared" ca="1" si="3145"/>
        <v>0</v>
      </c>
    </row>
    <row r="14311" spans="6:22" x14ac:dyDescent="0.25">
      <c r="F14311">
        <f t="shared" si="3139"/>
        <v>14308</v>
      </c>
      <c r="G14311">
        <f t="shared" si="3146"/>
        <v>3.5769999999999999E-3</v>
      </c>
      <c r="H14311">
        <f t="shared" si="3140"/>
        <v>0</v>
      </c>
      <c r="I14311">
        <f t="shared" si="3138"/>
        <v>0</v>
      </c>
      <c r="J14311">
        <f t="shared" si="3147"/>
        <v>0</v>
      </c>
      <c r="L14311">
        <f t="shared" si="3141"/>
        <v>10284.325124994071</v>
      </c>
      <c r="M14311">
        <f t="shared" si="3148"/>
        <v>2.5710812812485178E-3</v>
      </c>
      <c r="N14311">
        <f t="shared" si="3135"/>
        <v>0</v>
      </c>
      <c r="O14311">
        <f t="shared" si="3136"/>
        <v>0</v>
      </c>
      <c r="P14311">
        <f t="shared" si="3137"/>
        <v>0</v>
      </c>
      <c r="Q14311">
        <f t="shared" si="3142"/>
        <v>0.15625</v>
      </c>
      <c r="R14311">
        <f>Random!A14309</f>
        <v>7.6889594377592463E-2</v>
      </c>
      <c r="T14311">
        <f t="shared" ca="1" si="3143"/>
        <v>-1.4008260313292659E-2</v>
      </c>
      <c r="U14311">
        <f t="shared" ca="1" si="3144"/>
        <v>0</v>
      </c>
      <c r="V14311">
        <f t="shared" ca="1" si="3145"/>
        <v>0</v>
      </c>
    </row>
    <row r="14312" spans="6:22" x14ac:dyDescent="0.25">
      <c r="F14312">
        <f t="shared" si="3139"/>
        <v>14309</v>
      </c>
      <c r="G14312">
        <f t="shared" si="3146"/>
        <v>3.5772500000000001E-3</v>
      </c>
      <c r="H14312">
        <f t="shared" si="3140"/>
        <v>0</v>
      </c>
      <c r="I14312">
        <f t="shared" si="3138"/>
        <v>0</v>
      </c>
      <c r="J14312">
        <f t="shared" si="3147"/>
        <v>0</v>
      </c>
      <c r="L14312">
        <f t="shared" si="3141"/>
        <v>10285.325124994071</v>
      </c>
      <c r="M14312">
        <f t="shared" si="3148"/>
        <v>2.571331281248518E-3</v>
      </c>
      <c r="N14312">
        <f t="shared" si="3135"/>
        <v>0</v>
      </c>
      <c r="O14312">
        <f t="shared" si="3136"/>
        <v>0</v>
      </c>
      <c r="P14312">
        <f t="shared" si="3137"/>
        <v>0</v>
      </c>
      <c r="Q14312">
        <f t="shared" si="3142"/>
        <v>-0.6796875</v>
      </c>
      <c r="R14312">
        <f>Random!A14310</f>
        <v>-0.33843816592641041</v>
      </c>
      <c r="T14312">
        <f t="shared" ca="1" si="3143"/>
        <v>2.116099576929422E-2</v>
      </c>
      <c r="U14312">
        <f t="shared" ca="1" si="3144"/>
        <v>0</v>
      </c>
      <c r="V14312">
        <f t="shared" ca="1" si="3145"/>
        <v>0</v>
      </c>
    </row>
    <row r="14313" spans="6:22" x14ac:dyDescent="0.25">
      <c r="F14313">
        <f t="shared" si="3139"/>
        <v>14310</v>
      </c>
      <c r="G14313">
        <f t="shared" si="3146"/>
        <v>3.5775E-3</v>
      </c>
      <c r="H14313">
        <f t="shared" si="3140"/>
        <v>0</v>
      </c>
      <c r="I14313">
        <f t="shared" si="3138"/>
        <v>0</v>
      </c>
      <c r="J14313">
        <f t="shared" si="3147"/>
        <v>0</v>
      </c>
      <c r="L14313">
        <f t="shared" si="3141"/>
        <v>10286.325124994071</v>
      </c>
      <c r="M14313">
        <f t="shared" si="3148"/>
        <v>2.5715812812485178E-3</v>
      </c>
      <c r="N14313">
        <f t="shared" si="3135"/>
        <v>0</v>
      </c>
      <c r="O14313">
        <f t="shared" si="3136"/>
        <v>0</v>
      </c>
      <c r="P14313">
        <f t="shared" si="3137"/>
        <v>0</v>
      </c>
      <c r="Q14313">
        <f t="shared" si="3142"/>
        <v>0.125</v>
      </c>
      <c r="R14313">
        <f>Random!A14311</f>
        <v>6.3453829536779804E-2</v>
      </c>
      <c r="T14313">
        <f t="shared" ca="1" si="3143"/>
        <v>5.0723468504805788E-2</v>
      </c>
      <c r="U14313">
        <f t="shared" ca="1" si="3144"/>
        <v>0</v>
      </c>
      <c r="V14313">
        <f t="shared" ca="1" si="3145"/>
        <v>0</v>
      </c>
    </row>
    <row r="14314" spans="6:22" x14ac:dyDescent="0.25">
      <c r="F14314">
        <f t="shared" si="3139"/>
        <v>14311</v>
      </c>
      <c r="G14314">
        <f t="shared" si="3146"/>
        <v>3.5777500000000002E-3</v>
      </c>
      <c r="H14314">
        <f t="shared" si="3140"/>
        <v>0</v>
      </c>
      <c r="I14314">
        <f t="shared" si="3138"/>
        <v>0</v>
      </c>
      <c r="J14314">
        <f t="shared" si="3147"/>
        <v>0</v>
      </c>
      <c r="L14314">
        <f t="shared" si="3141"/>
        <v>10287.325124994071</v>
      </c>
      <c r="M14314">
        <f t="shared" si="3148"/>
        <v>2.5718312812485176E-3</v>
      </c>
      <c r="N14314">
        <f t="shared" si="3135"/>
        <v>0</v>
      </c>
      <c r="O14314">
        <f t="shared" si="3136"/>
        <v>0</v>
      </c>
      <c r="P14314">
        <f t="shared" si="3137"/>
        <v>0</v>
      </c>
      <c r="Q14314">
        <f t="shared" si="3142"/>
        <v>-0.3828125</v>
      </c>
      <c r="R14314">
        <f>Random!A14312</f>
        <v>-0.19118477205123674</v>
      </c>
      <c r="T14314">
        <f t="shared" ca="1" si="3143"/>
        <v>6.1934892855291974E-2</v>
      </c>
      <c r="U14314">
        <f t="shared" ca="1" si="3144"/>
        <v>0</v>
      </c>
      <c r="V14314">
        <f t="shared" ca="1" si="3145"/>
        <v>0</v>
      </c>
    </row>
    <row r="14315" spans="6:22" x14ac:dyDescent="0.25">
      <c r="F14315">
        <f t="shared" si="3139"/>
        <v>14312</v>
      </c>
      <c r="G14315">
        <f t="shared" si="3146"/>
        <v>3.578E-3</v>
      </c>
      <c r="H14315">
        <f t="shared" si="3140"/>
        <v>0</v>
      </c>
      <c r="I14315">
        <f t="shared" si="3138"/>
        <v>0</v>
      </c>
      <c r="J14315">
        <f t="shared" si="3147"/>
        <v>0</v>
      </c>
      <c r="L14315">
        <f t="shared" si="3141"/>
        <v>10288.325124994071</v>
      </c>
      <c r="M14315">
        <f t="shared" si="3148"/>
        <v>2.5720812812485179E-3</v>
      </c>
      <c r="N14315">
        <f t="shared" si="3135"/>
        <v>0</v>
      </c>
      <c r="O14315">
        <f t="shared" si="3136"/>
        <v>0</v>
      </c>
      <c r="P14315">
        <f t="shared" si="3137"/>
        <v>0</v>
      </c>
      <c r="Q14315">
        <f t="shared" si="3142"/>
        <v>-0.296875</v>
      </c>
      <c r="R14315">
        <f>Random!A14313</f>
        <v>-0.14919059249904332</v>
      </c>
      <c r="T14315">
        <f t="shared" ca="1" si="3143"/>
        <v>5.1918289674701516E-2</v>
      </c>
      <c r="U14315">
        <f t="shared" ca="1" si="3144"/>
        <v>0</v>
      </c>
      <c r="V14315">
        <f t="shared" ca="1" si="3145"/>
        <v>0</v>
      </c>
    </row>
    <row r="14316" spans="6:22" x14ac:dyDescent="0.25">
      <c r="F14316">
        <f t="shared" si="3139"/>
        <v>14313</v>
      </c>
      <c r="G14316">
        <f t="shared" si="3146"/>
        <v>3.5782499999999998E-3</v>
      </c>
      <c r="H14316">
        <f t="shared" si="3140"/>
        <v>0</v>
      </c>
      <c r="I14316">
        <f t="shared" si="3138"/>
        <v>0</v>
      </c>
      <c r="J14316">
        <f t="shared" si="3147"/>
        <v>0</v>
      </c>
      <c r="L14316">
        <f t="shared" si="3141"/>
        <v>10289.325124994071</v>
      </c>
      <c r="M14316">
        <f t="shared" si="3148"/>
        <v>2.5723312812485177E-3</v>
      </c>
      <c r="N14316">
        <f t="shared" si="3135"/>
        <v>0</v>
      </c>
      <c r="O14316">
        <f t="shared" si="3136"/>
        <v>0</v>
      </c>
      <c r="P14316">
        <f t="shared" si="3137"/>
        <v>0</v>
      </c>
      <c r="Q14316">
        <f t="shared" si="3142"/>
        <v>-0.375</v>
      </c>
      <c r="R14316">
        <f>Random!A14314</f>
        <v>-0.18680031856323009</v>
      </c>
      <c r="T14316">
        <f t="shared" ca="1" si="3143"/>
        <v>2.4031530661791114E-2</v>
      </c>
      <c r="U14316">
        <f t="shared" ca="1" si="3144"/>
        <v>0</v>
      </c>
      <c r="V14316">
        <f t="shared" ca="1" si="3145"/>
        <v>0</v>
      </c>
    </row>
    <row r="14317" spans="6:22" x14ac:dyDescent="0.25">
      <c r="F14317">
        <f t="shared" si="3139"/>
        <v>14314</v>
      </c>
      <c r="G14317">
        <f t="shared" si="3146"/>
        <v>3.5785000000000001E-3</v>
      </c>
      <c r="H14317">
        <f t="shared" si="3140"/>
        <v>0</v>
      </c>
      <c r="I14317">
        <f t="shared" si="3138"/>
        <v>0</v>
      </c>
      <c r="J14317">
        <f t="shared" si="3147"/>
        <v>0</v>
      </c>
      <c r="L14317">
        <f t="shared" si="3141"/>
        <v>10290.325124994071</v>
      </c>
      <c r="M14317">
        <f t="shared" si="3148"/>
        <v>2.572581281248518E-3</v>
      </c>
      <c r="N14317">
        <f t="shared" si="3135"/>
        <v>0</v>
      </c>
      <c r="O14317">
        <f t="shared" si="3136"/>
        <v>0</v>
      </c>
      <c r="P14317">
        <f t="shared" si="3137"/>
        <v>0</v>
      </c>
      <c r="Q14317">
        <f t="shared" si="3142"/>
        <v>-0.6484375</v>
      </c>
      <c r="R14317">
        <f>Random!A14315</f>
        <v>-0.32595684916870249</v>
      </c>
      <c r="T14317">
        <f t="shared" ca="1" si="3143"/>
        <v>-1.2169672643209648E-2</v>
      </c>
      <c r="U14317">
        <f t="shared" ca="1" si="3144"/>
        <v>0</v>
      </c>
      <c r="V14317">
        <f t="shared" ca="1" si="3145"/>
        <v>0</v>
      </c>
    </row>
    <row r="14318" spans="6:22" x14ac:dyDescent="0.25">
      <c r="F14318">
        <f t="shared" si="3139"/>
        <v>14315</v>
      </c>
      <c r="G14318">
        <f t="shared" si="3146"/>
        <v>3.5787499999999999E-3</v>
      </c>
      <c r="H14318">
        <f t="shared" si="3140"/>
        <v>0</v>
      </c>
      <c r="I14318">
        <f t="shared" si="3138"/>
        <v>0</v>
      </c>
      <c r="J14318">
        <f t="shared" si="3147"/>
        <v>0</v>
      </c>
      <c r="L14318">
        <f t="shared" si="3141"/>
        <v>10291.325124994071</v>
      </c>
      <c r="M14318">
        <f t="shared" si="3148"/>
        <v>2.5728312812485178E-3</v>
      </c>
      <c r="N14318">
        <f t="shared" si="3135"/>
        <v>0</v>
      </c>
      <c r="O14318">
        <f t="shared" si="3136"/>
        <v>0</v>
      </c>
      <c r="P14318">
        <f t="shared" si="3137"/>
        <v>0</v>
      </c>
      <c r="Q14318">
        <f t="shared" si="3142"/>
        <v>-0.4296875</v>
      </c>
      <c r="R14318">
        <f>Random!A14316</f>
        <v>-0.21356524310779856</v>
      </c>
      <c r="T14318">
        <f t="shared" ca="1" si="3143"/>
        <v>-4.3495141432039849E-2</v>
      </c>
      <c r="U14318">
        <f t="shared" ca="1" si="3144"/>
        <v>0</v>
      </c>
      <c r="V14318">
        <f t="shared" ca="1" si="3145"/>
        <v>0</v>
      </c>
    </row>
    <row r="14319" spans="6:22" x14ac:dyDescent="0.25">
      <c r="F14319">
        <f t="shared" si="3139"/>
        <v>14316</v>
      </c>
      <c r="G14319">
        <f t="shared" si="3146"/>
        <v>3.5790000000000001E-3</v>
      </c>
      <c r="H14319">
        <f t="shared" si="3140"/>
        <v>0</v>
      </c>
      <c r="I14319">
        <f t="shared" si="3138"/>
        <v>0</v>
      </c>
      <c r="J14319">
        <f t="shared" si="3147"/>
        <v>0</v>
      </c>
      <c r="L14319">
        <f t="shared" si="3141"/>
        <v>10292.325124994071</v>
      </c>
      <c r="M14319">
        <f t="shared" si="3148"/>
        <v>2.573081281248518E-3</v>
      </c>
      <c r="N14319">
        <f t="shared" si="3135"/>
        <v>0</v>
      </c>
      <c r="O14319">
        <f t="shared" si="3136"/>
        <v>0</v>
      </c>
      <c r="P14319">
        <f t="shared" si="3137"/>
        <v>0</v>
      </c>
      <c r="Q14319">
        <f t="shared" si="3142"/>
        <v>-0.640625</v>
      </c>
      <c r="R14319">
        <f>Random!A14317</f>
        <v>-0.3217100028397456</v>
      </c>
      <c r="T14319">
        <f t="shared" ca="1" si="3143"/>
        <v>-6.0427582391418891E-2</v>
      </c>
      <c r="U14319">
        <f t="shared" ca="1" si="3144"/>
        <v>0</v>
      </c>
      <c r="V14319">
        <f t="shared" ca="1" si="3145"/>
        <v>0</v>
      </c>
    </row>
    <row r="14320" spans="6:22" x14ac:dyDescent="0.25">
      <c r="F14320">
        <f t="shared" si="3139"/>
        <v>14317</v>
      </c>
      <c r="G14320">
        <f t="shared" si="3146"/>
        <v>3.57925E-3</v>
      </c>
      <c r="H14320">
        <f t="shared" si="3140"/>
        <v>0</v>
      </c>
      <c r="I14320">
        <f t="shared" si="3138"/>
        <v>0</v>
      </c>
      <c r="J14320">
        <f t="shared" si="3147"/>
        <v>0</v>
      </c>
      <c r="L14320">
        <f t="shared" si="3141"/>
        <v>10293.325124994071</v>
      </c>
      <c r="M14320">
        <f t="shared" si="3148"/>
        <v>2.5733312812485178E-3</v>
      </c>
      <c r="N14320">
        <f t="shared" si="3135"/>
        <v>0</v>
      </c>
      <c r="O14320">
        <f t="shared" si="3136"/>
        <v>0</v>
      </c>
      <c r="P14320">
        <f t="shared" si="3137"/>
        <v>0</v>
      </c>
      <c r="Q14320">
        <f t="shared" si="3142"/>
        <v>-0.6640625</v>
      </c>
      <c r="R14320">
        <f>Random!A14318</f>
        <v>-0.33165489183293329</v>
      </c>
      <c r="T14320">
        <f t="shared" ca="1" si="3143"/>
        <v>-5.6031455030049172E-2</v>
      </c>
      <c r="U14320">
        <f t="shared" ca="1" si="3144"/>
        <v>0</v>
      </c>
      <c r="V14320">
        <f t="shared" ca="1" si="3145"/>
        <v>0</v>
      </c>
    </row>
    <row r="14321" spans="6:22" x14ac:dyDescent="0.25">
      <c r="F14321">
        <f t="shared" si="3139"/>
        <v>14318</v>
      </c>
      <c r="G14321">
        <f t="shared" si="3146"/>
        <v>3.5795000000000002E-3</v>
      </c>
      <c r="H14321">
        <f t="shared" si="3140"/>
        <v>0</v>
      </c>
      <c r="I14321">
        <f t="shared" si="3138"/>
        <v>0</v>
      </c>
      <c r="J14321">
        <f t="shared" si="3147"/>
        <v>0</v>
      </c>
      <c r="L14321">
        <f t="shared" si="3141"/>
        <v>10294.325124994071</v>
      </c>
      <c r="M14321">
        <f t="shared" si="3148"/>
        <v>2.5735812812485177E-3</v>
      </c>
      <c r="N14321">
        <f t="shared" si="3135"/>
        <v>0</v>
      </c>
      <c r="O14321">
        <f t="shared" si="3136"/>
        <v>0</v>
      </c>
      <c r="P14321">
        <f t="shared" si="3137"/>
        <v>0</v>
      </c>
      <c r="Q14321">
        <f t="shared" si="3142"/>
        <v>-0.3671875</v>
      </c>
      <c r="R14321">
        <f>Random!A14319</f>
        <v>-0.18379045733528787</v>
      </c>
      <c r="T14321">
        <f t="shared" ca="1" si="3143"/>
        <v>-3.1302344393085518E-2</v>
      </c>
      <c r="U14321">
        <f t="shared" ca="1" si="3144"/>
        <v>0</v>
      </c>
      <c r="V14321">
        <f t="shared" ca="1" si="3145"/>
        <v>0</v>
      </c>
    </row>
    <row r="14322" spans="6:22" x14ac:dyDescent="0.25">
      <c r="F14322">
        <f t="shared" si="3139"/>
        <v>14319</v>
      </c>
      <c r="G14322">
        <f t="shared" si="3146"/>
        <v>3.57975E-3</v>
      </c>
      <c r="H14322">
        <f t="shared" si="3140"/>
        <v>0</v>
      </c>
      <c r="I14322">
        <f t="shared" si="3138"/>
        <v>0</v>
      </c>
      <c r="J14322">
        <f t="shared" si="3147"/>
        <v>0</v>
      </c>
      <c r="L14322">
        <f t="shared" si="3141"/>
        <v>10295.325124994071</v>
      </c>
      <c r="M14322">
        <f t="shared" si="3148"/>
        <v>2.5738312812485179E-3</v>
      </c>
      <c r="N14322">
        <f t="shared" si="3135"/>
        <v>0</v>
      </c>
      <c r="O14322">
        <f t="shared" si="3136"/>
        <v>0</v>
      </c>
      <c r="P14322">
        <f t="shared" si="3137"/>
        <v>0</v>
      </c>
      <c r="Q14322">
        <f t="shared" si="3142"/>
        <v>0.9765625</v>
      </c>
      <c r="R14322">
        <f>Random!A14320</f>
        <v>0.48885314034500804</v>
      </c>
      <c r="T14322">
        <f t="shared" ca="1" si="3143"/>
        <v>5.8357953317641114E-3</v>
      </c>
      <c r="U14322">
        <f t="shared" ca="1" si="3144"/>
        <v>0</v>
      </c>
      <c r="V14322">
        <f t="shared" ca="1" si="3145"/>
        <v>0</v>
      </c>
    </row>
    <row r="14323" spans="6:22" x14ac:dyDescent="0.25">
      <c r="F14323">
        <f t="shared" si="3139"/>
        <v>14320</v>
      </c>
      <c r="G14323">
        <f t="shared" si="3146"/>
        <v>3.5799999999999998E-3</v>
      </c>
      <c r="H14323">
        <f t="shared" si="3140"/>
        <v>0</v>
      </c>
      <c r="I14323">
        <f t="shared" si="3138"/>
        <v>0</v>
      </c>
      <c r="J14323">
        <f t="shared" si="3147"/>
        <v>0</v>
      </c>
      <c r="L14323">
        <f t="shared" si="3141"/>
        <v>10296.325124994071</v>
      </c>
      <c r="M14323">
        <f t="shared" si="3148"/>
        <v>2.5740812812485177E-3</v>
      </c>
      <c r="N14323">
        <f t="shared" si="3135"/>
        <v>0</v>
      </c>
      <c r="O14323">
        <f t="shared" si="3136"/>
        <v>0</v>
      </c>
      <c r="P14323">
        <f t="shared" si="3137"/>
        <v>0</v>
      </c>
      <c r="Q14323">
        <f t="shared" si="3142"/>
        <v>-0.3828125</v>
      </c>
      <c r="R14323">
        <f>Random!A14321</f>
        <v>-0.19003932332873164</v>
      </c>
      <c r="T14323">
        <f t="shared" ca="1" si="3143"/>
        <v>3.9360165537098306E-2</v>
      </c>
      <c r="U14323">
        <f t="shared" ca="1" si="3144"/>
        <v>0</v>
      </c>
      <c r="V14323">
        <f t="shared" ca="1" si="3145"/>
        <v>0</v>
      </c>
    </row>
    <row r="14324" spans="6:22" x14ac:dyDescent="0.25">
      <c r="F14324">
        <f t="shared" si="3139"/>
        <v>14321</v>
      </c>
      <c r="G14324">
        <f t="shared" si="3146"/>
        <v>3.5802500000000001E-3</v>
      </c>
      <c r="H14324">
        <f t="shared" si="3140"/>
        <v>0</v>
      </c>
      <c r="I14324">
        <f t="shared" si="3138"/>
        <v>0</v>
      </c>
      <c r="J14324">
        <f t="shared" si="3147"/>
        <v>0</v>
      </c>
      <c r="L14324">
        <f t="shared" si="3141"/>
        <v>10297.325124994071</v>
      </c>
      <c r="M14324">
        <f t="shared" si="3148"/>
        <v>2.574331281248518E-3</v>
      </c>
      <c r="N14324">
        <f t="shared" si="3135"/>
        <v>0</v>
      </c>
      <c r="O14324">
        <f t="shared" si="3136"/>
        <v>0</v>
      </c>
      <c r="P14324">
        <f t="shared" si="3137"/>
        <v>0</v>
      </c>
      <c r="Q14324">
        <f t="shared" si="3142"/>
        <v>7.03125E-2</v>
      </c>
      <c r="R14324">
        <f>Random!A14322</f>
        <v>3.4855930180846872E-2</v>
      </c>
      <c r="T14324">
        <f t="shared" ca="1" si="3143"/>
        <v>5.9791660629021491E-2</v>
      </c>
      <c r="U14324">
        <f t="shared" ca="1" si="3144"/>
        <v>0</v>
      </c>
      <c r="V14324">
        <f t="shared" ca="1" si="3145"/>
        <v>0</v>
      </c>
    </row>
    <row r="14325" spans="6:22" x14ac:dyDescent="0.25">
      <c r="F14325">
        <f t="shared" si="3139"/>
        <v>14322</v>
      </c>
      <c r="G14325">
        <f t="shared" si="3146"/>
        <v>3.5804999999999999E-3</v>
      </c>
      <c r="H14325">
        <f t="shared" si="3140"/>
        <v>0</v>
      </c>
      <c r="I14325">
        <f t="shared" si="3138"/>
        <v>0</v>
      </c>
      <c r="J14325">
        <f t="shared" si="3147"/>
        <v>0</v>
      </c>
      <c r="L14325">
        <f t="shared" si="3141"/>
        <v>10298.325124994071</v>
      </c>
      <c r="M14325">
        <f t="shared" si="3148"/>
        <v>2.5745812812485178E-3</v>
      </c>
      <c r="N14325">
        <f t="shared" si="3135"/>
        <v>0</v>
      </c>
      <c r="O14325">
        <f t="shared" si="3136"/>
        <v>0</v>
      </c>
      <c r="P14325">
        <f t="shared" si="3137"/>
        <v>0</v>
      </c>
      <c r="Q14325">
        <f t="shared" si="3142"/>
        <v>0.6015625</v>
      </c>
      <c r="R14325">
        <f>Random!A14323</f>
        <v>0.3005069542939568</v>
      </c>
      <c r="T14325">
        <f t="shared" ca="1" si="3143"/>
        <v>5.929087963326049E-2</v>
      </c>
      <c r="U14325">
        <f t="shared" ca="1" si="3144"/>
        <v>0</v>
      </c>
      <c r="V14325">
        <f t="shared" ca="1" si="3145"/>
        <v>0</v>
      </c>
    </row>
    <row r="14326" spans="6:22" x14ac:dyDescent="0.25">
      <c r="F14326">
        <f t="shared" si="3139"/>
        <v>14323</v>
      </c>
      <c r="G14326">
        <f t="shared" si="3146"/>
        <v>3.5807500000000002E-3</v>
      </c>
      <c r="H14326">
        <f t="shared" si="3140"/>
        <v>0</v>
      </c>
      <c r="I14326">
        <f t="shared" si="3138"/>
        <v>0</v>
      </c>
      <c r="J14326">
        <f t="shared" si="3147"/>
        <v>0</v>
      </c>
      <c r="L14326">
        <f t="shared" si="3141"/>
        <v>10299.325124994071</v>
      </c>
      <c r="M14326">
        <f t="shared" si="3148"/>
        <v>2.5748312812485176E-3</v>
      </c>
      <c r="N14326">
        <f t="shared" si="3135"/>
        <v>0</v>
      </c>
      <c r="O14326">
        <f t="shared" si="3136"/>
        <v>0</v>
      </c>
      <c r="P14326">
        <f t="shared" si="3137"/>
        <v>0</v>
      </c>
      <c r="Q14326">
        <f t="shared" si="3142"/>
        <v>-0.671875</v>
      </c>
      <c r="R14326">
        <f>Random!A14324</f>
        <v>-0.33618406608501294</v>
      </c>
      <c r="T14326">
        <f t="shared" ca="1" si="3143"/>
        <v>3.7338943418963814E-2</v>
      </c>
      <c r="U14326">
        <f t="shared" ca="1" si="3144"/>
        <v>0</v>
      </c>
      <c r="V14326">
        <f t="shared" ca="1" si="3145"/>
        <v>0</v>
      </c>
    </row>
    <row r="14327" spans="6:22" x14ac:dyDescent="0.25">
      <c r="F14327">
        <f t="shared" si="3139"/>
        <v>14324</v>
      </c>
      <c r="G14327">
        <f t="shared" si="3146"/>
        <v>3.581E-3</v>
      </c>
      <c r="H14327">
        <f t="shared" si="3140"/>
        <v>0</v>
      </c>
      <c r="I14327">
        <f t="shared" si="3138"/>
        <v>0</v>
      </c>
      <c r="J14327">
        <f t="shared" si="3147"/>
        <v>0</v>
      </c>
      <c r="L14327">
        <f t="shared" si="3141"/>
        <v>10300.325124994071</v>
      </c>
      <c r="M14327">
        <f t="shared" si="3148"/>
        <v>2.5750812812485179E-3</v>
      </c>
      <c r="N14327">
        <f t="shared" si="3135"/>
        <v>0</v>
      </c>
      <c r="O14327">
        <f t="shared" si="3136"/>
        <v>0</v>
      </c>
      <c r="P14327">
        <f t="shared" si="3137"/>
        <v>0</v>
      </c>
      <c r="Q14327">
        <f t="shared" si="3142"/>
        <v>5.46875E-2</v>
      </c>
      <c r="R14327">
        <f>Random!A14325</f>
        <v>2.8210412108399252E-2</v>
      </c>
      <c r="T14327">
        <f t="shared" ca="1" si="3143"/>
        <v>2.4453562207353637E-3</v>
      </c>
      <c r="U14327">
        <f t="shared" ca="1" si="3144"/>
        <v>0</v>
      </c>
      <c r="V14327">
        <f t="shared" ca="1" si="3145"/>
        <v>0</v>
      </c>
    </row>
    <row r="14328" spans="6:22" x14ac:dyDescent="0.25">
      <c r="F14328">
        <f t="shared" si="3139"/>
        <v>14325</v>
      </c>
      <c r="G14328">
        <f t="shared" si="3146"/>
        <v>3.5812499999999998E-3</v>
      </c>
      <c r="H14328">
        <f t="shared" si="3140"/>
        <v>0</v>
      </c>
      <c r="I14328">
        <f t="shared" si="3138"/>
        <v>0</v>
      </c>
      <c r="J14328">
        <f t="shared" si="3147"/>
        <v>0</v>
      </c>
      <c r="L14328">
        <f t="shared" si="3141"/>
        <v>10301.325124994071</v>
      </c>
      <c r="M14328">
        <f t="shared" si="3148"/>
        <v>2.5753312812485177E-3</v>
      </c>
      <c r="N14328">
        <f t="shared" si="3135"/>
        <v>0</v>
      </c>
      <c r="O14328">
        <f t="shared" si="3136"/>
        <v>0</v>
      </c>
      <c r="P14328">
        <f t="shared" si="3137"/>
        <v>0</v>
      </c>
      <c r="Q14328">
        <f t="shared" si="3142"/>
        <v>0.84375</v>
      </c>
      <c r="R14328">
        <f>Random!A14326</f>
        <v>0.42269869599903853</v>
      </c>
      <c r="T14328">
        <f t="shared" ca="1" si="3143"/>
        <v>-3.3958754164558236E-2</v>
      </c>
      <c r="U14328">
        <f t="shared" ca="1" si="3144"/>
        <v>0</v>
      </c>
      <c r="V14328">
        <f t="shared" ca="1" si="3145"/>
        <v>0</v>
      </c>
    </row>
    <row r="14329" spans="6:22" x14ac:dyDescent="0.25">
      <c r="F14329">
        <f t="shared" si="3139"/>
        <v>14326</v>
      </c>
      <c r="G14329">
        <f t="shared" si="3146"/>
        <v>3.5815E-3</v>
      </c>
      <c r="H14329">
        <f t="shared" si="3140"/>
        <v>0</v>
      </c>
      <c r="I14329">
        <f t="shared" si="3138"/>
        <v>0</v>
      </c>
      <c r="J14329">
        <f t="shared" si="3147"/>
        <v>0</v>
      </c>
      <c r="L14329">
        <f t="shared" si="3141"/>
        <v>10302.325124994071</v>
      </c>
      <c r="M14329">
        <f t="shared" si="3148"/>
        <v>2.5755812812485179E-3</v>
      </c>
      <c r="N14329">
        <f t="shared" si="3135"/>
        <v>0</v>
      </c>
      <c r="O14329">
        <f t="shared" si="3136"/>
        <v>0</v>
      </c>
      <c r="P14329">
        <f t="shared" si="3137"/>
        <v>0</v>
      </c>
      <c r="Q14329">
        <f t="shared" si="3142"/>
        <v>-0.6328125</v>
      </c>
      <c r="R14329">
        <f>Random!A14327</f>
        <v>-0.3177149031395754</v>
      </c>
      <c r="T14329">
        <f t="shared" ca="1" si="3143"/>
        <v>-5.9539465908155779E-2</v>
      </c>
      <c r="U14329">
        <f t="shared" ca="1" si="3144"/>
        <v>0</v>
      </c>
      <c r="V14329">
        <f t="shared" ca="1" si="3145"/>
        <v>0</v>
      </c>
    </row>
    <row r="14330" spans="6:22" x14ac:dyDescent="0.25">
      <c r="F14330">
        <f t="shared" si="3139"/>
        <v>14327</v>
      </c>
      <c r="G14330">
        <f t="shared" si="3146"/>
        <v>3.5817499999999999E-3</v>
      </c>
      <c r="H14330">
        <f t="shared" si="3140"/>
        <v>0</v>
      </c>
      <c r="I14330">
        <f t="shared" si="3138"/>
        <v>0</v>
      </c>
      <c r="J14330">
        <f t="shared" si="3147"/>
        <v>0</v>
      </c>
      <c r="L14330">
        <f t="shared" si="3141"/>
        <v>10303.325124994071</v>
      </c>
      <c r="M14330">
        <f t="shared" si="3148"/>
        <v>2.5758312812485177E-3</v>
      </c>
      <c r="N14330">
        <f t="shared" si="3135"/>
        <v>0</v>
      </c>
      <c r="O14330">
        <f t="shared" si="3136"/>
        <v>0</v>
      </c>
      <c r="P14330">
        <f t="shared" si="3137"/>
        <v>0</v>
      </c>
      <c r="Q14330">
        <f t="shared" si="3142"/>
        <v>-0.328125</v>
      </c>
      <c r="R14330">
        <f>Random!A14328</f>
        <v>-0.16272090967911967</v>
      </c>
      <c r="T14330">
        <f t="shared" ca="1" si="3143"/>
        <v>-6.3717187245136878E-2</v>
      </c>
      <c r="U14330">
        <f t="shared" ca="1" si="3144"/>
        <v>0</v>
      </c>
      <c r="V14330">
        <f t="shared" ca="1" si="3145"/>
        <v>0</v>
      </c>
    </row>
    <row r="14331" spans="6:22" x14ac:dyDescent="0.25">
      <c r="F14331">
        <f t="shared" si="3139"/>
        <v>14328</v>
      </c>
      <c r="G14331">
        <f t="shared" si="3146"/>
        <v>3.5820000000000001E-3</v>
      </c>
      <c r="H14331">
        <f t="shared" si="3140"/>
        <v>0</v>
      </c>
      <c r="I14331">
        <f t="shared" si="3138"/>
        <v>0</v>
      </c>
      <c r="J14331">
        <f t="shared" si="3147"/>
        <v>0</v>
      </c>
      <c r="L14331">
        <f t="shared" si="3141"/>
        <v>10304.325124994071</v>
      </c>
      <c r="M14331">
        <f t="shared" si="3148"/>
        <v>2.576081281248518E-3</v>
      </c>
      <c r="N14331">
        <f t="shared" si="3135"/>
        <v>0</v>
      </c>
      <c r="O14331">
        <f t="shared" si="3136"/>
        <v>0</v>
      </c>
      <c r="P14331">
        <f t="shared" si="3137"/>
        <v>0</v>
      </c>
      <c r="Q14331">
        <f t="shared" si="3142"/>
        <v>-0.3359375</v>
      </c>
      <c r="R14331">
        <f>Random!A14329</f>
        <v>-0.16697672653369289</v>
      </c>
      <c r="T14331">
        <f t="shared" ca="1" si="3143"/>
        <v>-4.4229120760653162E-2</v>
      </c>
      <c r="U14331">
        <f t="shared" ca="1" si="3144"/>
        <v>0</v>
      </c>
      <c r="V14331">
        <f t="shared" ca="1" si="3145"/>
        <v>0</v>
      </c>
    </row>
    <row r="14332" spans="6:22" x14ac:dyDescent="0.25">
      <c r="F14332">
        <f t="shared" si="3139"/>
        <v>14329</v>
      </c>
      <c r="G14332">
        <f t="shared" si="3146"/>
        <v>3.5822499999999999E-3</v>
      </c>
      <c r="H14332">
        <f t="shared" si="3140"/>
        <v>0</v>
      </c>
      <c r="I14332">
        <f t="shared" si="3138"/>
        <v>0</v>
      </c>
      <c r="J14332">
        <f t="shared" si="3147"/>
        <v>0</v>
      </c>
      <c r="L14332">
        <f t="shared" si="3141"/>
        <v>10305.325124994071</v>
      </c>
      <c r="M14332">
        <f t="shared" si="3148"/>
        <v>2.5763312812485178E-3</v>
      </c>
      <c r="N14332">
        <f t="shared" si="3135"/>
        <v>0</v>
      </c>
      <c r="O14332">
        <f t="shared" si="3136"/>
        <v>0</v>
      </c>
      <c r="P14332">
        <f t="shared" si="3137"/>
        <v>0</v>
      </c>
      <c r="Q14332">
        <f t="shared" si="3142"/>
        <v>-0.3203125</v>
      </c>
      <c r="R14332">
        <f>Random!A14330</f>
        <v>-0.15842799661459772</v>
      </c>
      <c r="T14332">
        <f t="shared" ca="1" si="3143"/>
        <v>-8.8100463757376998E-3</v>
      </c>
      <c r="U14332">
        <f t="shared" ca="1" si="3144"/>
        <v>0</v>
      </c>
      <c r="V14332">
        <f t="shared" ca="1" si="3145"/>
        <v>0</v>
      </c>
    </row>
    <row r="14333" spans="6:22" x14ac:dyDescent="0.25">
      <c r="F14333">
        <f t="shared" si="3139"/>
        <v>14330</v>
      </c>
      <c r="G14333">
        <f t="shared" si="3146"/>
        <v>3.5825000000000002E-3</v>
      </c>
      <c r="H14333">
        <f t="shared" si="3140"/>
        <v>0</v>
      </c>
      <c r="I14333">
        <f t="shared" si="3138"/>
        <v>0</v>
      </c>
      <c r="J14333">
        <f t="shared" si="3147"/>
        <v>0</v>
      </c>
      <c r="L14333">
        <f t="shared" si="3141"/>
        <v>10306.325124994071</v>
      </c>
      <c r="M14333">
        <f t="shared" si="3148"/>
        <v>2.5765812812485176E-3</v>
      </c>
      <c r="N14333">
        <f t="shared" si="3135"/>
        <v>0</v>
      </c>
      <c r="O14333">
        <f t="shared" si="3136"/>
        <v>0</v>
      </c>
      <c r="P14333">
        <f t="shared" si="3137"/>
        <v>0</v>
      </c>
      <c r="Q14333">
        <f t="shared" si="3142"/>
        <v>5.46875E-2</v>
      </c>
      <c r="R14333">
        <f>Random!A14331</f>
        <v>2.6165132649721978E-2</v>
      </c>
      <c r="T14333">
        <f t="shared" ca="1" si="3143"/>
        <v>3.0843873466738725E-2</v>
      </c>
      <c r="U14333">
        <f t="shared" ca="1" si="3144"/>
        <v>0</v>
      </c>
      <c r="V14333">
        <f t="shared" ca="1" si="3145"/>
        <v>0</v>
      </c>
    </row>
    <row r="14334" spans="6:22" x14ac:dyDescent="0.25">
      <c r="F14334">
        <f t="shared" si="3139"/>
        <v>14331</v>
      </c>
      <c r="G14334">
        <f t="shared" si="3146"/>
        <v>3.58275E-3</v>
      </c>
      <c r="H14334">
        <f t="shared" si="3140"/>
        <v>0</v>
      </c>
      <c r="I14334">
        <f t="shared" si="3138"/>
        <v>0</v>
      </c>
      <c r="J14334">
        <f t="shared" si="3147"/>
        <v>0</v>
      </c>
      <c r="L14334">
        <f t="shared" si="3141"/>
        <v>10307.325124994071</v>
      </c>
      <c r="M14334">
        <f t="shared" si="3148"/>
        <v>2.5768312812485179E-3</v>
      </c>
      <c r="N14334">
        <f t="shared" si="3135"/>
        <v>0</v>
      </c>
      <c r="O14334">
        <f t="shared" si="3136"/>
        <v>0</v>
      </c>
      <c r="P14334">
        <f t="shared" si="3137"/>
        <v>0</v>
      </c>
      <c r="Q14334">
        <f t="shared" si="3142"/>
        <v>2.34375E-2</v>
      </c>
      <c r="R14334">
        <f>Random!A14332</f>
        <v>1.146025988845889E-2</v>
      </c>
      <c r="T14334">
        <f t="shared" ca="1" si="3143"/>
        <v>5.9967959378131541E-2</v>
      </c>
      <c r="U14334">
        <f t="shared" ca="1" si="3144"/>
        <v>0</v>
      </c>
      <c r="V14334">
        <f t="shared" ca="1" si="3145"/>
        <v>0</v>
      </c>
    </row>
    <row r="14335" spans="6:22" x14ac:dyDescent="0.25">
      <c r="F14335">
        <f t="shared" si="3139"/>
        <v>14332</v>
      </c>
      <c r="G14335">
        <f t="shared" si="3146"/>
        <v>3.5829999999999998E-3</v>
      </c>
      <c r="H14335">
        <f t="shared" si="3140"/>
        <v>0</v>
      </c>
      <c r="I14335">
        <f t="shared" si="3138"/>
        <v>0</v>
      </c>
      <c r="J14335">
        <f t="shared" si="3147"/>
        <v>0</v>
      </c>
      <c r="L14335">
        <f t="shared" si="3141"/>
        <v>10308.325124994071</v>
      </c>
      <c r="M14335">
        <f t="shared" si="3148"/>
        <v>2.5770812812485177E-3</v>
      </c>
      <c r="N14335">
        <f t="shared" si="3135"/>
        <v>0</v>
      </c>
      <c r="O14335">
        <f t="shared" si="3136"/>
        <v>0</v>
      </c>
      <c r="P14335">
        <f t="shared" si="3137"/>
        <v>0</v>
      </c>
      <c r="Q14335">
        <f t="shared" si="3142"/>
        <v>-0.609375</v>
      </c>
      <c r="R14335">
        <f>Random!A14333</f>
        <v>-0.3038231043923505</v>
      </c>
      <c r="T14335">
        <f t="shared" ca="1" si="3143"/>
        <v>6.9144155760872947E-2</v>
      </c>
      <c r="U14335">
        <f t="shared" ca="1" si="3144"/>
        <v>0</v>
      </c>
      <c r="V14335">
        <f t="shared" ca="1" si="3145"/>
        <v>0</v>
      </c>
    </row>
    <row r="14336" spans="6:22" x14ac:dyDescent="0.25">
      <c r="F14336">
        <f t="shared" si="3139"/>
        <v>14333</v>
      </c>
      <c r="G14336">
        <f t="shared" si="3146"/>
        <v>3.5832500000000001E-3</v>
      </c>
      <c r="H14336">
        <f t="shared" si="3140"/>
        <v>0</v>
      </c>
      <c r="I14336">
        <f t="shared" si="3138"/>
        <v>0</v>
      </c>
      <c r="J14336">
        <f t="shared" si="3147"/>
        <v>0</v>
      </c>
      <c r="L14336">
        <f t="shared" si="3141"/>
        <v>10309.325124994071</v>
      </c>
      <c r="M14336">
        <f t="shared" si="3148"/>
        <v>2.5773312812485179E-3</v>
      </c>
      <c r="N14336">
        <f t="shared" si="3135"/>
        <v>0</v>
      </c>
      <c r="O14336">
        <f t="shared" si="3136"/>
        <v>0</v>
      </c>
      <c r="P14336">
        <f t="shared" si="3137"/>
        <v>0</v>
      </c>
      <c r="Q14336">
        <f t="shared" si="3142"/>
        <v>-0.7109375</v>
      </c>
      <c r="R14336">
        <f>Random!A14334</f>
        <v>-0.35388629203681343</v>
      </c>
      <c r="T14336">
        <f t="shared" ca="1" si="3143"/>
        <v>5.5000819241272772E-2</v>
      </c>
      <c r="U14336">
        <f t="shared" ca="1" si="3144"/>
        <v>0</v>
      </c>
      <c r="V14336">
        <f t="shared" ca="1" si="3145"/>
        <v>0</v>
      </c>
    </row>
    <row r="14337" spans="6:22" x14ac:dyDescent="0.25">
      <c r="F14337">
        <f t="shared" si="3139"/>
        <v>14334</v>
      </c>
      <c r="G14337">
        <f t="shared" si="3146"/>
        <v>3.5834999999999999E-3</v>
      </c>
      <c r="H14337">
        <f t="shared" si="3140"/>
        <v>0</v>
      </c>
      <c r="I14337">
        <f t="shared" si="3138"/>
        <v>0</v>
      </c>
      <c r="J14337">
        <f t="shared" si="3147"/>
        <v>0</v>
      </c>
      <c r="L14337">
        <f t="shared" si="3141"/>
        <v>10310.325124994071</v>
      </c>
      <c r="M14337">
        <f t="shared" si="3148"/>
        <v>2.5775812812485178E-3</v>
      </c>
      <c r="N14337">
        <f t="shared" si="3135"/>
        <v>0</v>
      </c>
      <c r="O14337">
        <f t="shared" si="3136"/>
        <v>0</v>
      </c>
      <c r="P14337">
        <f t="shared" si="3137"/>
        <v>0</v>
      </c>
      <c r="Q14337">
        <f t="shared" si="3142"/>
        <v>-0.328125</v>
      </c>
      <c r="R14337">
        <f>Random!A14335</f>
        <v>-0.16518718304486113</v>
      </c>
      <c r="T14337">
        <f t="shared" ca="1" si="3143"/>
        <v>2.1418115903821519E-2</v>
      </c>
      <c r="U14337">
        <f t="shared" ca="1" si="3144"/>
        <v>0</v>
      </c>
      <c r="V14337">
        <f t="shared" ca="1" si="3145"/>
        <v>0</v>
      </c>
    </row>
    <row r="14338" spans="6:22" x14ac:dyDescent="0.25">
      <c r="F14338">
        <f t="shared" si="3139"/>
        <v>14335</v>
      </c>
      <c r="G14338">
        <f t="shared" si="3146"/>
        <v>3.5837500000000001E-3</v>
      </c>
      <c r="H14338">
        <f t="shared" si="3140"/>
        <v>0</v>
      </c>
      <c r="I14338">
        <f t="shared" si="3138"/>
        <v>0</v>
      </c>
      <c r="J14338">
        <f t="shared" si="3147"/>
        <v>0</v>
      </c>
      <c r="L14338">
        <f t="shared" si="3141"/>
        <v>10311.325124994071</v>
      </c>
      <c r="M14338">
        <f t="shared" si="3148"/>
        <v>2.577831281248518E-3</v>
      </c>
      <c r="N14338">
        <f t="shared" si="3135"/>
        <v>0</v>
      </c>
      <c r="O14338">
        <f t="shared" si="3136"/>
        <v>0</v>
      </c>
      <c r="P14338">
        <f t="shared" si="3137"/>
        <v>0</v>
      </c>
      <c r="Q14338">
        <f t="shared" si="3142"/>
        <v>0.3125</v>
      </c>
      <c r="R14338">
        <f>Random!A14336</f>
        <v>0.15646806850798078</v>
      </c>
      <c r="T14338">
        <f t="shared" ca="1" si="3143"/>
        <v>-1.7795898748439058E-2</v>
      </c>
      <c r="U14338">
        <f t="shared" ca="1" si="3144"/>
        <v>0</v>
      </c>
      <c r="V14338">
        <f t="shared" ca="1" si="3145"/>
        <v>0</v>
      </c>
    </row>
    <row r="14339" spans="6:22" x14ac:dyDescent="0.25">
      <c r="F14339">
        <f t="shared" si="3139"/>
        <v>14336</v>
      </c>
      <c r="G14339">
        <f t="shared" si="3146"/>
        <v>3.5839999999999999E-3</v>
      </c>
      <c r="H14339">
        <f t="shared" si="3140"/>
        <v>0</v>
      </c>
      <c r="I14339">
        <f t="shared" si="3138"/>
        <v>0</v>
      </c>
      <c r="J14339">
        <f t="shared" si="3147"/>
        <v>0</v>
      </c>
      <c r="L14339">
        <f t="shared" si="3141"/>
        <v>10312.325124994071</v>
      </c>
      <c r="M14339">
        <f t="shared" si="3148"/>
        <v>2.5780812812485178E-3</v>
      </c>
      <c r="N14339">
        <f t="shared" si="3135"/>
        <v>0</v>
      </c>
      <c r="O14339">
        <f t="shared" si="3136"/>
        <v>0</v>
      </c>
      <c r="P14339">
        <f t="shared" si="3137"/>
        <v>0</v>
      </c>
      <c r="Q14339">
        <f t="shared" si="3142"/>
        <v>0.5859375</v>
      </c>
      <c r="R14339">
        <f>Random!A14337</f>
        <v>0.29125670069274745</v>
      </c>
      <c r="T14339">
        <f t="shared" ca="1" si="3143"/>
        <v>-5.0591395110288512E-2</v>
      </c>
      <c r="U14339">
        <f t="shared" ca="1" si="3144"/>
        <v>0</v>
      </c>
      <c r="V14339">
        <f t="shared" ca="1" si="3145"/>
        <v>0</v>
      </c>
    </row>
    <row r="14340" spans="6:22" x14ac:dyDescent="0.25">
      <c r="F14340">
        <f t="shared" si="3139"/>
        <v>14337</v>
      </c>
      <c r="G14340">
        <f t="shared" si="3146"/>
        <v>3.5842500000000002E-3</v>
      </c>
      <c r="H14340">
        <f t="shared" si="3140"/>
        <v>0</v>
      </c>
      <c r="I14340">
        <f t="shared" si="3138"/>
        <v>0</v>
      </c>
      <c r="J14340">
        <f t="shared" si="3147"/>
        <v>0</v>
      </c>
      <c r="L14340">
        <f t="shared" si="3141"/>
        <v>10313.325124994071</v>
      </c>
      <c r="M14340">
        <f t="shared" si="3148"/>
        <v>2.5783312812485176E-3</v>
      </c>
      <c r="N14340">
        <f t="shared" ref="N14340:N14403" si="3149">IF(AND(0&lt;=M14340,M14340&lt;=$D$6),2*PI()*($D$8+$D$5*M14340/(2*$D$6))*M14340,0)</f>
        <v>0</v>
      </c>
      <c r="O14340">
        <f t="shared" ref="O14340:O14403" si="3150">SIN(N14340)</f>
        <v>0</v>
      </c>
      <c r="P14340">
        <f t="shared" ref="P14340:P14403" si="3151">ROUND(O14340*$D$3,0)/($D$3)</f>
        <v>0</v>
      </c>
      <c r="Q14340">
        <f t="shared" si="3142"/>
        <v>-0.125</v>
      </c>
      <c r="R14340">
        <f>Random!A14338</f>
        <v>-6.0719305395689593E-2</v>
      </c>
      <c r="T14340">
        <f t="shared" ca="1" si="3143"/>
        <v>-6.5655712554054599E-2</v>
      </c>
      <c r="U14340">
        <f t="shared" ca="1" si="3144"/>
        <v>0</v>
      </c>
      <c r="V14340">
        <f t="shared" ca="1" si="3145"/>
        <v>0</v>
      </c>
    </row>
    <row r="14341" spans="6:22" x14ac:dyDescent="0.25">
      <c r="F14341">
        <f t="shared" si="3139"/>
        <v>14338</v>
      </c>
      <c r="G14341">
        <f t="shared" si="3146"/>
        <v>3.5845E-3</v>
      </c>
      <c r="H14341">
        <f t="shared" si="3140"/>
        <v>0</v>
      </c>
      <c r="I14341">
        <f t="shared" ref="I14341:I14404" si="3152">SIN(H14341)</f>
        <v>0</v>
      </c>
      <c r="J14341">
        <f t="shared" si="3147"/>
        <v>0</v>
      </c>
      <c r="L14341">
        <f t="shared" si="3141"/>
        <v>10314.325124994071</v>
      </c>
      <c r="M14341">
        <f t="shared" si="3148"/>
        <v>2.5785812812485179E-3</v>
      </c>
      <c r="N14341">
        <f t="shared" si="3149"/>
        <v>0</v>
      </c>
      <c r="O14341">
        <f t="shared" si="3150"/>
        <v>0</v>
      </c>
      <c r="P14341">
        <f t="shared" si="3151"/>
        <v>0</v>
      </c>
      <c r="Q14341">
        <f t="shared" si="3142"/>
        <v>-0.7421875</v>
      </c>
      <c r="R14341">
        <f>Random!A14339</f>
        <v>-0.37208045204524276</v>
      </c>
      <c r="T14341">
        <f t="shared" ca="1" si="3143"/>
        <v>-5.7031817911442795E-2</v>
      </c>
      <c r="U14341">
        <f t="shared" ca="1" si="3144"/>
        <v>0</v>
      </c>
      <c r="V14341">
        <f t="shared" ca="1" si="3145"/>
        <v>0</v>
      </c>
    </row>
    <row r="14342" spans="6:22" x14ac:dyDescent="0.25">
      <c r="F14342">
        <f t="shared" si="3139"/>
        <v>14339</v>
      </c>
      <c r="G14342">
        <f t="shared" si="3146"/>
        <v>3.5847499999999998E-3</v>
      </c>
      <c r="H14342">
        <f t="shared" si="3140"/>
        <v>0</v>
      </c>
      <c r="I14342">
        <f t="shared" si="3152"/>
        <v>0</v>
      </c>
      <c r="J14342">
        <f t="shared" si="3147"/>
        <v>0</v>
      </c>
      <c r="L14342">
        <f t="shared" si="3141"/>
        <v>10315.325124994071</v>
      </c>
      <c r="M14342">
        <f t="shared" si="3148"/>
        <v>2.5788312812485177E-3</v>
      </c>
      <c r="N14342">
        <f t="shared" si="3149"/>
        <v>0</v>
      </c>
      <c r="O14342">
        <f t="shared" si="3150"/>
        <v>0</v>
      </c>
      <c r="P14342">
        <f t="shared" si="3151"/>
        <v>0</v>
      </c>
      <c r="Q14342">
        <f t="shared" si="3142"/>
        <v>3.90625E-2</v>
      </c>
      <c r="R14342">
        <f>Random!A14340</f>
        <v>1.8498427659314975E-2</v>
      </c>
      <c r="T14342">
        <f t="shared" ca="1" si="3143"/>
        <v>-2.6473748325767023E-2</v>
      </c>
      <c r="U14342">
        <f t="shared" ca="1" si="3144"/>
        <v>0</v>
      </c>
      <c r="V14342">
        <f t="shared" ca="1" si="3145"/>
        <v>0</v>
      </c>
    </row>
    <row r="14343" spans="6:22" x14ac:dyDescent="0.25">
      <c r="F14343">
        <f t="shared" si="3139"/>
        <v>14340</v>
      </c>
      <c r="G14343">
        <f t="shared" si="3146"/>
        <v>3.5850000000000001E-3</v>
      </c>
      <c r="H14343">
        <f t="shared" si="3140"/>
        <v>0</v>
      </c>
      <c r="I14343">
        <f t="shared" si="3152"/>
        <v>0</v>
      </c>
      <c r="J14343">
        <f t="shared" si="3147"/>
        <v>0</v>
      </c>
      <c r="L14343">
        <f t="shared" si="3141"/>
        <v>10316.325124994071</v>
      </c>
      <c r="M14343">
        <f t="shared" si="3148"/>
        <v>2.579081281248518E-3</v>
      </c>
      <c r="N14343">
        <f t="shared" si="3149"/>
        <v>0</v>
      </c>
      <c r="O14343">
        <f t="shared" si="3150"/>
        <v>0</v>
      </c>
      <c r="P14343">
        <f t="shared" si="3151"/>
        <v>0</v>
      </c>
      <c r="Q14343">
        <f t="shared" si="3142"/>
        <v>-0.21875</v>
      </c>
      <c r="R14343">
        <f>Random!A14341</f>
        <v>-0.10864028093552358</v>
      </c>
      <c r="T14343">
        <f t="shared" ca="1" si="3143"/>
        <v>1.3492949096283152E-2</v>
      </c>
      <c r="U14343">
        <f t="shared" ca="1" si="3144"/>
        <v>0</v>
      </c>
      <c r="V14343">
        <f t="shared" ca="1" si="3145"/>
        <v>0</v>
      </c>
    </row>
    <row r="14344" spans="6:22" x14ac:dyDescent="0.25">
      <c r="F14344">
        <f t="shared" si="3139"/>
        <v>14341</v>
      </c>
      <c r="G14344">
        <f t="shared" si="3146"/>
        <v>3.5852499999999999E-3</v>
      </c>
      <c r="H14344">
        <f t="shared" si="3140"/>
        <v>0</v>
      </c>
      <c r="I14344">
        <f t="shared" si="3152"/>
        <v>0</v>
      </c>
      <c r="J14344">
        <f t="shared" si="3147"/>
        <v>0</v>
      </c>
      <c r="L14344">
        <f t="shared" si="3141"/>
        <v>10317.325124994071</v>
      </c>
      <c r="M14344">
        <f t="shared" si="3148"/>
        <v>2.5793312812485178E-3</v>
      </c>
      <c r="N14344">
        <f t="shared" si="3149"/>
        <v>0</v>
      </c>
      <c r="O14344">
        <f t="shared" si="3150"/>
        <v>0</v>
      </c>
      <c r="P14344">
        <f t="shared" si="3151"/>
        <v>0</v>
      </c>
      <c r="Q14344">
        <f t="shared" si="3142"/>
        <v>0.96875</v>
      </c>
      <c r="R14344">
        <f>Random!A14342</f>
        <v>0.4859316497588364</v>
      </c>
      <c r="T14344">
        <f t="shared" ca="1" si="3143"/>
        <v>5.0059400067685854E-2</v>
      </c>
      <c r="U14344">
        <f t="shared" ca="1" si="3144"/>
        <v>0</v>
      </c>
      <c r="V14344">
        <f t="shared" ca="1" si="3145"/>
        <v>0</v>
      </c>
    </row>
    <row r="14345" spans="6:22" x14ac:dyDescent="0.25">
      <c r="F14345">
        <f t="shared" si="3139"/>
        <v>14342</v>
      </c>
      <c r="G14345">
        <f t="shared" si="3146"/>
        <v>3.5855000000000001E-3</v>
      </c>
      <c r="H14345">
        <f t="shared" si="3140"/>
        <v>0</v>
      </c>
      <c r="I14345">
        <f t="shared" si="3152"/>
        <v>0</v>
      </c>
      <c r="J14345">
        <f t="shared" si="3147"/>
        <v>0</v>
      </c>
      <c r="L14345">
        <f t="shared" si="3141"/>
        <v>10318.325124994071</v>
      </c>
      <c r="M14345">
        <f t="shared" si="3148"/>
        <v>2.579581281248518E-3</v>
      </c>
      <c r="N14345">
        <f t="shared" si="3149"/>
        <v>0</v>
      </c>
      <c r="O14345">
        <f t="shared" si="3150"/>
        <v>0</v>
      </c>
      <c r="P14345">
        <f t="shared" si="3151"/>
        <v>0</v>
      </c>
      <c r="Q14345">
        <f t="shared" si="3142"/>
        <v>-0.4140625</v>
      </c>
      <c r="R14345">
        <f>Random!A14343</f>
        <v>-0.20581218639186827</v>
      </c>
      <c r="T14345">
        <f t="shared" ca="1" si="3143"/>
        <v>6.6973904548807431E-2</v>
      </c>
      <c r="U14345">
        <f t="shared" ca="1" si="3144"/>
        <v>0</v>
      </c>
      <c r="V14345">
        <f t="shared" ca="1" si="3145"/>
        <v>0</v>
      </c>
    </row>
    <row r="14346" spans="6:22" x14ac:dyDescent="0.25">
      <c r="F14346">
        <f t="shared" si="3139"/>
        <v>14343</v>
      </c>
      <c r="G14346">
        <f t="shared" si="3146"/>
        <v>3.58575E-3</v>
      </c>
      <c r="H14346">
        <f t="shared" si="3140"/>
        <v>0</v>
      </c>
      <c r="I14346">
        <f t="shared" si="3152"/>
        <v>0</v>
      </c>
      <c r="J14346">
        <f t="shared" si="3147"/>
        <v>0</v>
      </c>
      <c r="L14346">
        <f t="shared" si="3141"/>
        <v>10319.325124994071</v>
      </c>
      <c r="M14346">
        <f t="shared" si="3148"/>
        <v>2.5798312812485178E-3</v>
      </c>
      <c r="N14346">
        <f t="shared" si="3149"/>
        <v>0</v>
      </c>
      <c r="O14346">
        <f t="shared" si="3150"/>
        <v>0</v>
      </c>
      <c r="P14346">
        <f t="shared" si="3151"/>
        <v>0</v>
      </c>
      <c r="Q14346">
        <f t="shared" si="3142"/>
        <v>0.625</v>
      </c>
      <c r="R14346">
        <f>Random!A14344</f>
        <v>0.3142715881536724</v>
      </c>
      <c r="T14346">
        <f t="shared" ca="1" si="3143"/>
        <v>6.0079563594324967E-2</v>
      </c>
      <c r="U14346">
        <f t="shared" ca="1" si="3144"/>
        <v>0</v>
      </c>
      <c r="V14346">
        <f t="shared" ca="1" si="3145"/>
        <v>0</v>
      </c>
    </row>
    <row r="14347" spans="6:22" x14ac:dyDescent="0.25">
      <c r="F14347">
        <f t="shared" si="3139"/>
        <v>14344</v>
      </c>
      <c r="G14347">
        <f t="shared" si="3146"/>
        <v>3.5860000000000002E-3</v>
      </c>
      <c r="H14347">
        <f t="shared" si="3140"/>
        <v>0</v>
      </c>
      <c r="I14347">
        <f t="shared" si="3152"/>
        <v>0</v>
      </c>
      <c r="J14347">
        <f t="shared" si="3147"/>
        <v>0</v>
      </c>
      <c r="L14347">
        <f t="shared" si="3141"/>
        <v>10320.325124994071</v>
      </c>
      <c r="M14347">
        <f t="shared" si="3148"/>
        <v>2.5800812812485177E-3</v>
      </c>
      <c r="N14347">
        <f t="shared" si="3149"/>
        <v>0</v>
      </c>
      <c r="O14347">
        <f t="shared" si="3150"/>
        <v>0</v>
      </c>
      <c r="P14347">
        <f t="shared" si="3151"/>
        <v>0</v>
      </c>
      <c r="Q14347">
        <f t="shared" si="3142"/>
        <v>0.8515625</v>
      </c>
      <c r="R14347">
        <f>Random!A14345</f>
        <v>0.42650486179031644</v>
      </c>
      <c r="T14347">
        <f t="shared" ca="1" si="3143"/>
        <v>3.1666385596270351E-2</v>
      </c>
      <c r="U14347">
        <f t="shared" ca="1" si="3144"/>
        <v>0</v>
      </c>
      <c r="V14347">
        <f t="shared" ca="1" si="3145"/>
        <v>0</v>
      </c>
    </row>
    <row r="14348" spans="6:22" x14ac:dyDescent="0.25">
      <c r="F14348">
        <f t="shared" si="3139"/>
        <v>14345</v>
      </c>
      <c r="G14348">
        <f t="shared" si="3146"/>
        <v>3.58625E-3</v>
      </c>
      <c r="H14348">
        <f t="shared" si="3140"/>
        <v>0</v>
      </c>
      <c r="I14348">
        <f t="shared" si="3152"/>
        <v>0</v>
      </c>
      <c r="J14348">
        <f t="shared" si="3147"/>
        <v>0</v>
      </c>
      <c r="L14348">
        <f t="shared" si="3141"/>
        <v>10321.325124994071</v>
      </c>
      <c r="M14348">
        <f t="shared" si="3148"/>
        <v>2.5803312812485179E-3</v>
      </c>
      <c r="N14348">
        <f t="shared" si="3149"/>
        <v>0</v>
      </c>
      <c r="O14348">
        <f t="shared" si="3150"/>
        <v>0</v>
      </c>
      <c r="P14348">
        <f t="shared" si="3151"/>
        <v>0</v>
      </c>
      <c r="Q14348">
        <f t="shared" si="3142"/>
        <v>-0.6640625</v>
      </c>
      <c r="R14348">
        <f>Random!A14346</f>
        <v>-0.33252313550152268</v>
      </c>
      <c r="T14348">
        <f t="shared" ca="1" si="3143"/>
        <v>-8.6747917916302573E-3</v>
      </c>
      <c r="U14348">
        <f t="shared" ca="1" si="3144"/>
        <v>0</v>
      </c>
      <c r="V14348">
        <f t="shared" ca="1" si="3145"/>
        <v>0</v>
      </c>
    </row>
    <row r="14349" spans="6:22" x14ac:dyDescent="0.25">
      <c r="F14349">
        <f t="shared" si="3139"/>
        <v>14346</v>
      </c>
      <c r="G14349">
        <f t="shared" si="3146"/>
        <v>3.5864999999999998E-3</v>
      </c>
      <c r="H14349">
        <f t="shared" si="3140"/>
        <v>0</v>
      </c>
      <c r="I14349">
        <f t="shared" si="3152"/>
        <v>0</v>
      </c>
      <c r="J14349">
        <f t="shared" si="3147"/>
        <v>0</v>
      </c>
      <c r="L14349">
        <f t="shared" si="3141"/>
        <v>10322.325124994071</v>
      </c>
      <c r="M14349">
        <f t="shared" si="3148"/>
        <v>2.5805812812485177E-3</v>
      </c>
      <c r="N14349">
        <f t="shared" si="3149"/>
        <v>0</v>
      </c>
      <c r="O14349">
        <f t="shared" si="3150"/>
        <v>0</v>
      </c>
      <c r="P14349">
        <f t="shared" si="3151"/>
        <v>0</v>
      </c>
      <c r="Q14349">
        <f t="shared" si="3142"/>
        <v>-0.171875</v>
      </c>
      <c r="R14349">
        <f>Random!A14347</f>
        <v>-8.7507333509823759E-2</v>
      </c>
      <c r="T14349">
        <f t="shared" ca="1" si="3143"/>
        <v>-4.6065106707520419E-2</v>
      </c>
      <c r="U14349">
        <f t="shared" ca="1" si="3144"/>
        <v>0</v>
      </c>
      <c r="V14349">
        <f t="shared" ca="1" si="3145"/>
        <v>0</v>
      </c>
    </row>
    <row r="14350" spans="6:22" x14ac:dyDescent="0.25">
      <c r="F14350">
        <f t="shared" si="3139"/>
        <v>14347</v>
      </c>
      <c r="G14350">
        <f t="shared" si="3146"/>
        <v>3.5867500000000001E-3</v>
      </c>
      <c r="H14350">
        <f t="shared" si="3140"/>
        <v>0</v>
      </c>
      <c r="I14350">
        <f t="shared" si="3152"/>
        <v>0</v>
      </c>
      <c r="J14350">
        <f t="shared" si="3147"/>
        <v>0</v>
      </c>
      <c r="L14350">
        <f t="shared" si="3141"/>
        <v>10323.325124994071</v>
      </c>
      <c r="M14350">
        <f t="shared" si="3148"/>
        <v>2.580831281248518E-3</v>
      </c>
      <c r="N14350">
        <f t="shared" si="3149"/>
        <v>0</v>
      </c>
      <c r="O14350">
        <f t="shared" si="3150"/>
        <v>0</v>
      </c>
      <c r="P14350">
        <f t="shared" si="3151"/>
        <v>0</v>
      </c>
      <c r="Q14350">
        <f t="shared" si="3142"/>
        <v>0.5234375</v>
      </c>
      <c r="R14350">
        <f>Random!A14348</f>
        <v>0.26359021655639614</v>
      </c>
      <c r="T14350">
        <f t="shared" ca="1" si="3143"/>
        <v>-6.7078664514069755E-2</v>
      </c>
      <c r="U14350">
        <f t="shared" ca="1" si="3144"/>
        <v>0</v>
      </c>
      <c r="V14350">
        <f t="shared" ca="1" si="3145"/>
        <v>0</v>
      </c>
    </row>
    <row r="14351" spans="6:22" x14ac:dyDescent="0.25">
      <c r="F14351">
        <f t="shared" si="3139"/>
        <v>14348</v>
      </c>
      <c r="G14351">
        <f t="shared" si="3146"/>
        <v>3.5869999999999999E-3</v>
      </c>
      <c r="H14351">
        <f t="shared" si="3140"/>
        <v>0</v>
      </c>
      <c r="I14351">
        <f t="shared" si="3152"/>
        <v>0</v>
      </c>
      <c r="J14351">
        <f t="shared" si="3147"/>
        <v>0</v>
      </c>
      <c r="L14351">
        <f t="shared" si="3141"/>
        <v>10324.325124994071</v>
      </c>
      <c r="M14351">
        <f t="shared" si="3148"/>
        <v>2.5810812812485178E-3</v>
      </c>
      <c r="N14351">
        <f t="shared" si="3149"/>
        <v>0</v>
      </c>
      <c r="O14351">
        <f t="shared" si="3150"/>
        <v>0</v>
      </c>
      <c r="P14351">
        <f t="shared" si="3151"/>
        <v>0</v>
      </c>
      <c r="Q14351">
        <f t="shared" si="3142"/>
        <v>0.21875</v>
      </c>
      <c r="R14351">
        <f>Random!A14349</f>
        <v>0.10885354731945607</v>
      </c>
      <c r="T14351">
        <f t="shared" ca="1" si="3143"/>
        <v>-6.4646280257007083E-2</v>
      </c>
      <c r="U14351">
        <f t="shared" ca="1" si="3144"/>
        <v>0</v>
      </c>
      <c r="V14351">
        <f t="shared" ca="1" si="3145"/>
        <v>0</v>
      </c>
    </row>
    <row r="14352" spans="6:22" x14ac:dyDescent="0.25">
      <c r="F14352">
        <f t="shared" si="3139"/>
        <v>14349</v>
      </c>
      <c r="G14352">
        <f t="shared" si="3146"/>
        <v>3.5872500000000002E-3</v>
      </c>
      <c r="H14352">
        <f t="shared" si="3140"/>
        <v>0</v>
      </c>
      <c r="I14352">
        <f t="shared" si="3152"/>
        <v>0</v>
      </c>
      <c r="J14352">
        <f t="shared" si="3147"/>
        <v>0</v>
      </c>
      <c r="L14352">
        <f t="shared" si="3141"/>
        <v>10325.325124994071</v>
      </c>
      <c r="M14352">
        <f t="shared" si="3148"/>
        <v>2.581331281248518E-3</v>
      </c>
      <c r="N14352">
        <f t="shared" si="3149"/>
        <v>0</v>
      </c>
      <c r="O14352">
        <f t="shared" si="3150"/>
        <v>0</v>
      </c>
      <c r="P14352">
        <f t="shared" si="3151"/>
        <v>0</v>
      </c>
      <c r="Q14352">
        <f t="shared" si="3142"/>
        <v>-0.859375</v>
      </c>
      <c r="R14352">
        <f>Random!A14350</f>
        <v>-0.42939747321258737</v>
      </c>
      <c r="T14352">
        <f t="shared" ca="1" si="3143"/>
        <v>-4.059312410479568E-2</v>
      </c>
      <c r="U14352">
        <f t="shared" ca="1" si="3144"/>
        <v>0</v>
      </c>
      <c r="V14352">
        <f t="shared" ca="1" si="3145"/>
        <v>0</v>
      </c>
    </row>
    <row r="14353" spans="6:22" x14ac:dyDescent="0.25">
      <c r="F14353">
        <f t="shared" si="3139"/>
        <v>14350</v>
      </c>
      <c r="G14353">
        <f t="shared" si="3146"/>
        <v>3.5875E-3</v>
      </c>
      <c r="H14353">
        <f t="shared" si="3140"/>
        <v>0</v>
      </c>
      <c r="I14353">
        <f t="shared" si="3152"/>
        <v>0</v>
      </c>
      <c r="J14353">
        <f t="shared" si="3147"/>
        <v>0</v>
      </c>
      <c r="L14353">
        <f t="shared" si="3141"/>
        <v>10326.325124994071</v>
      </c>
      <c r="M14353">
        <f t="shared" si="3148"/>
        <v>2.5815812812485179E-3</v>
      </c>
      <c r="N14353">
        <f t="shared" si="3149"/>
        <v>0</v>
      </c>
      <c r="O14353">
        <f t="shared" si="3150"/>
        <v>0</v>
      </c>
      <c r="P14353">
        <f t="shared" si="3151"/>
        <v>0</v>
      </c>
      <c r="Q14353">
        <f t="shared" si="3142"/>
        <v>-0.4921875</v>
      </c>
      <c r="R14353">
        <f>Random!A14351</f>
        <v>-0.24691936507889745</v>
      </c>
      <c r="T14353">
        <f t="shared" ca="1" si="3143"/>
        <v>-2.2844365562795978E-3</v>
      </c>
      <c r="U14353">
        <f t="shared" ca="1" si="3144"/>
        <v>0</v>
      </c>
      <c r="V14353">
        <f t="shared" ca="1" si="3145"/>
        <v>0</v>
      </c>
    </row>
    <row r="14354" spans="6:22" x14ac:dyDescent="0.25">
      <c r="F14354">
        <f t="shared" si="3139"/>
        <v>14351</v>
      </c>
      <c r="G14354">
        <f t="shared" si="3146"/>
        <v>3.5877499999999998E-3</v>
      </c>
      <c r="H14354">
        <f t="shared" si="3140"/>
        <v>0</v>
      </c>
      <c r="I14354">
        <f t="shared" si="3152"/>
        <v>0</v>
      </c>
      <c r="J14354">
        <f t="shared" si="3147"/>
        <v>0</v>
      </c>
      <c r="L14354">
        <f t="shared" si="3141"/>
        <v>10327.325124994071</v>
      </c>
      <c r="M14354">
        <f t="shared" si="3148"/>
        <v>2.5818312812485177E-3</v>
      </c>
      <c r="N14354">
        <f t="shared" si="3149"/>
        <v>0</v>
      </c>
      <c r="O14354">
        <f t="shared" si="3150"/>
        <v>0</v>
      </c>
      <c r="P14354">
        <f t="shared" si="3151"/>
        <v>0</v>
      </c>
      <c r="Q14354">
        <f t="shared" si="3142"/>
        <v>-0.8203125</v>
      </c>
      <c r="R14354">
        <f>Random!A14352</f>
        <v>-0.40830040688765079</v>
      </c>
      <c r="T14354">
        <f t="shared" ca="1" si="3143"/>
        <v>3.6910643826569715E-2</v>
      </c>
      <c r="U14354">
        <f t="shared" ca="1" si="3144"/>
        <v>0</v>
      </c>
      <c r="V14354">
        <f t="shared" ca="1" si="3145"/>
        <v>0</v>
      </c>
    </row>
    <row r="14355" spans="6:22" x14ac:dyDescent="0.25">
      <c r="F14355">
        <f t="shared" ref="F14355:F14418" si="3153">F14354+1</f>
        <v>14352</v>
      </c>
      <c r="G14355">
        <f t="shared" si="3146"/>
        <v>3.588E-3</v>
      </c>
      <c r="H14355">
        <f t="shared" ref="H14355:H14418" si="3154">IF(AND(0&lt;=F14355, F14355&lt;=$D$10),2*PI()*($D$8+$D$5*G14355/(2*$D$6))*G14355,0)</f>
        <v>0</v>
      </c>
      <c r="I14355">
        <f t="shared" si="3152"/>
        <v>0</v>
      </c>
      <c r="J14355">
        <f t="shared" si="3147"/>
        <v>0</v>
      </c>
      <c r="L14355">
        <f t="shared" ref="L14355:L14418" si="3155">L14354+1</f>
        <v>10328.325124994071</v>
      </c>
      <c r="M14355">
        <f t="shared" si="3148"/>
        <v>2.5820812812485179E-3</v>
      </c>
      <c r="N14355">
        <f t="shared" si="3149"/>
        <v>0</v>
      </c>
      <c r="O14355">
        <f t="shared" si="3150"/>
        <v>0</v>
      </c>
      <c r="P14355">
        <f t="shared" si="3151"/>
        <v>0</v>
      </c>
      <c r="Q14355">
        <f t="shared" ref="Q14355:Q14418" si="3156">ROUND((O14355+$D$13*R14355)*$D$3,0)/($D$3)</f>
        <v>0.53125</v>
      </c>
      <c r="R14355">
        <f>Random!A14353</f>
        <v>0.26711808486585553</v>
      </c>
      <c r="T14355">
        <f t="shared" ref="T14355:T14418" ca="1" si="3157">IF(F14355&lt;$D$10,0,IFERROR(CORREL(OFFSET($J$3,0,0,$D$10,1),OFFSET($Q$3,F14355-$D$10,0,$D$10,1)),0))</f>
        <v>6.4541532978163271E-2</v>
      </c>
      <c r="U14355">
        <f t="shared" ref="U14355:U14418" ca="1" si="3158">IF(T14355&gt;$D$14,T14355,0)</f>
        <v>0</v>
      </c>
      <c r="V14355">
        <f t="shared" ref="V14355:V14418" ca="1" si="3159">U14355*G14355</f>
        <v>0</v>
      </c>
    </row>
    <row r="14356" spans="6:22" x14ac:dyDescent="0.25">
      <c r="F14356">
        <f t="shared" si="3153"/>
        <v>14353</v>
      </c>
      <c r="G14356">
        <f t="shared" si="3146"/>
        <v>3.5882499999999999E-3</v>
      </c>
      <c r="H14356">
        <f t="shared" si="3154"/>
        <v>0</v>
      </c>
      <c r="I14356">
        <f t="shared" si="3152"/>
        <v>0</v>
      </c>
      <c r="J14356">
        <f t="shared" si="3147"/>
        <v>0</v>
      </c>
      <c r="L14356">
        <f t="shared" si="3155"/>
        <v>10329.325124994071</v>
      </c>
      <c r="M14356">
        <f t="shared" si="3148"/>
        <v>2.5823312812485177E-3</v>
      </c>
      <c r="N14356">
        <f t="shared" si="3149"/>
        <v>0</v>
      </c>
      <c r="O14356">
        <f t="shared" si="3150"/>
        <v>0</v>
      </c>
      <c r="P14356">
        <f t="shared" si="3151"/>
        <v>0</v>
      </c>
      <c r="Q14356">
        <f t="shared" si="3156"/>
        <v>-0.5703125</v>
      </c>
      <c r="R14356">
        <f>Random!A14354</f>
        <v>-0.28563385442314271</v>
      </c>
      <c r="T14356">
        <f t="shared" ca="1" si="3157"/>
        <v>6.7728712934312596E-2</v>
      </c>
      <c r="U14356">
        <f t="shared" ca="1" si="3158"/>
        <v>0</v>
      </c>
      <c r="V14356">
        <f t="shared" ca="1" si="3159"/>
        <v>0</v>
      </c>
    </row>
    <row r="14357" spans="6:22" x14ac:dyDescent="0.25">
      <c r="F14357">
        <f t="shared" si="3153"/>
        <v>14354</v>
      </c>
      <c r="G14357">
        <f t="shared" si="3146"/>
        <v>3.5885000000000001E-3</v>
      </c>
      <c r="H14357">
        <f t="shared" si="3154"/>
        <v>0</v>
      </c>
      <c r="I14357">
        <f t="shared" si="3152"/>
        <v>0</v>
      </c>
      <c r="J14357">
        <f t="shared" si="3147"/>
        <v>0</v>
      </c>
      <c r="L14357">
        <f t="shared" si="3155"/>
        <v>10330.325124994071</v>
      </c>
      <c r="M14357">
        <f t="shared" si="3148"/>
        <v>2.582581281248518E-3</v>
      </c>
      <c r="N14357">
        <f t="shared" si="3149"/>
        <v>0</v>
      </c>
      <c r="O14357">
        <f t="shared" si="3150"/>
        <v>0</v>
      </c>
      <c r="P14357">
        <f t="shared" si="3151"/>
        <v>0</v>
      </c>
      <c r="Q14357">
        <f t="shared" si="3156"/>
        <v>0.6015625</v>
      </c>
      <c r="R14357">
        <f>Random!A14355</f>
        <v>0.30212910938154647</v>
      </c>
      <c r="T14357">
        <f t="shared" ca="1" si="3157"/>
        <v>4.7213459620736427E-2</v>
      </c>
      <c r="U14357">
        <f t="shared" ca="1" si="3158"/>
        <v>0</v>
      </c>
      <c r="V14357">
        <f t="shared" ca="1" si="3159"/>
        <v>0</v>
      </c>
    </row>
    <row r="14358" spans="6:22" x14ac:dyDescent="0.25">
      <c r="F14358">
        <f t="shared" si="3153"/>
        <v>14355</v>
      </c>
      <c r="G14358">
        <f t="shared" si="3146"/>
        <v>3.5887499999999999E-3</v>
      </c>
      <c r="H14358">
        <f t="shared" si="3154"/>
        <v>0</v>
      </c>
      <c r="I14358">
        <f t="shared" si="3152"/>
        <v>0</v>
      </c>
      <c r="J14358">
        <f t="shared" si="3147"/>
        <v>0</v>
      </c>
      <c r="L14358">
        <f t="shared" si="3155"/>
        <v>10331.325124994071</v>
      </c>
      <c r="M14358">
        <f t="shared" si="3148"/>
        <v>2.5828312812485178E-3</v>
      </c>
      <c r="N14358">
        <f t="shared" si="3149"/>
        <v>0</v>
      </c>
      <c r="O14358">
        <f t="shared" si="3150"/>
        <v>0</v>
      </c>
      <c r="P14358">
        <f t="shared" si="3151"/>
        <v>0</v>
      </c>
      <c r="Q14358">
        <f t="shared" si="3156"/>
        <v>4.6875E-2</v>
      </c>
      <c r="R14358">
        <f>Random!A14356</f>
        <v>2.3712461298726617E-2</v>
      </c>
      <c r="T14358">
        <f t="shared" ca="1" si="3157"/>
        <v>9.7959327293918735E-3</v>
      </c>
      <c r="U14358">
        <f t="shared" ca="1" si="3158"/>
        <v>0</v>
      </c>
      <c r="V14358">
        <f t="shared" ca="1" si="3159"/>
        <v>0</v>
      </c>
    </row>
    <row r="14359" spans="6:22" x14ac:dyDescent="0.25">
      <c r="F14359">
        <f t="shared" si="3153"/>
        <v>14356</v>
      </c>
      <c r="G14359">
        <f t="shared" si="3146"/>
        <v>3.5890000000000002E-3</v>
      </c>
      <c r="H14359">
        <f t="shared" si="3154"/>
        <v>0</v>
      </c>
      <c r="I14359">
        <f t="shared" si="3152"/>
        <v>0</v>
      </c>
      <c r="J14359">
        <f t="shared" si="3147"/>
        <v>0</v>
      </c>
      <c r="L14359">
        <f t="shared" si="3155"/>
        <v>10332.325124994071</v>
      </c>
      <c r="M14359">
        <f t="shared" si="3148"/>
        <v>2.5830812812485176E-3</v>
      </c>
      <c r="N14359">
        <f t="shared" si="3149"/>
        <v>0</v>
      </c>
      <c r="O14359">
        <f t="shared" si="3150"/>
        <v>0</v>
      </c>
      <c r="P14359">
        <f t="shared" si="3151"/>
        <v>0</v>
      </c>
      <c r="Q14359">
        <f t="shared" si="3156"/>
        <v>-0.6796875</v>
      </c>
      <c r="R14359">
        <f>Random!A14357</f>
        <v>-0.33833968408629878</v>
      </c>
      <c r="T14359">
        <f t="shared" ca="1" si="3157"/>
        <v>-3.1803170566862167E-2</v>
      </c>
      <c r="U14359">
        <f t="shared" ca="1" si="3158"/>
        <v>0</v>
      </c>
      <c r="V14359">
        <f t="shared" ca="1" si="3159"/>
        <v>0</v>
      </c>
    </row>
    <row r="14360" spans="6:22" x14ac:dyDescent="0.25">
      <c r="F14360">
        <f t="shared" si="3153"/>
        <v>14357</v>
      </c>
      <c r="G14360">
        <f t="shared" si="3146"/>
        <v>3.58925E-3</v>
      </c>
      <c r="H14360">
        <f t="shared" si="3154"/>
        <v>0</v>
      </c>
      <c r="I14360">
        <f t="shared" si="3152"/>
        <v>0</v>
      </c>
      <c r="J14360">
        <f t="shared" si="3147"/>
        <v>0</v>
      </c>
      <c r="L14360">
        <f t="shared" si="3155"/>
        <v>10333.325124994071</v>
      </c>
      <c r="M14360">
        <f t="shared" si="3148"/>
        <v>2.5833312812485179E-3</v>
      </c>
      <c r="N14360">
        <f t="shared" si="3149"/>
        <v>0</v>
      </c>
      <c r="O14360">
        <f t="shared" si="3150"/>
        <v>0</v>
      </c>
      <c r="P14360">
        <f t="shared" si="3151"/>
        <v>0</v>
      </c>
      <c r="Q14360">
        <f t="shared" si="3156"/>
        <v>-3.90625E-2</v>
      </c>
      <c r="R14360">
        <f>Random!A14358</f>
        <v>-2.0759460225780235E-2</v>
      </c>
      <c r="T14360">
        <f t="shared" ca="1" si="3157"/>
        <v>-6.1433538996666134E-2</v>
      </c>
      <c r="U14360">
        <f t="shared" ca="1" si="3158"/>
        <v>0</v>
      </c>
      <c r="V14360">
        <f t="shared" ca="1" si="3159"/>
        <v>0</v>
      </c>
    </row>
    <row r="14361" spans="6:22" x14ac:dyDescent="0.25">
      <c r="F14361">
        <f t="shared" si="3153"/>
        <v>14358</v>
      </c>
      <c r="G14361">
        <f t="shared" si="3146"/>
        <v>3.5894999999999998E-3</v>
      </c>
      <c r="H14361">
        <f t="shared" si="3154"/>
        <v>0</v>
      </c>
      <c r="I14361">
        <f t="shared" si="3152"/>
        <v>0</v>
      </c>
      <c r="J14361">
        <f t="shared" si="3147"/>
        <v>0</v>
      </c>
      <c r="L14361">
        <f t="shared" si="3155"/>
        <v>10334.325124994071</v>
      </c>
      <c r="M14361">
        <f t="shared" si="3148"/>
        <v>2.5835812812485177E-3</v>
      </c>
      <c r="N14361">
        <f t="shared" si="3149"/>
        <v>0</v>
      </c>
      <c r="O14361">
        <f t="shared" si="3150"/>
        <v>0</v>
      </c>
      <c r="P14361">
        <f t="shared" si="3151"/>
        <v>0</v>
      </c>
      <c r="Q14361">
        <f t="shared" si="3156"/>
        <v>3.90625E-2</v>
      </c>
      <c r="R14361">
        <f>Random!A14359</f>
        <v>2.0200986313269831E-2</v>
      </c>
      <c r="T14361">
        <f t="shared" ca="1" si="3157"/>
        <v>-6.9976659345561187E-2</v>
      </c>
      <c r="U14361">
        <f t="shared" ca="1" si="3158"/>
        <v>0</v>
      </c>
      <c r="V14361">
        <f t="shared" ca="1" si="3159"/>
        <v>0</v>
      </c>
    </row>
    <row r="14362" spans="6:22" x14ac:dyDescent="0.25">
      <c r="F14362">
        <f t="shared" si="3153"/>
        <v>14359</v>
      </c>
      <c r="G14362">
        <f t="shared" si="3146"/>
        <v>3.5897500000000001E-3</v>
      </c>
      <c r="H14362">
        <f t="shared" si="3154"/>
        <v>0</v>
      </c>
      <c r="I14362">
        <f t="shared" si="3152"/>
        <v>0</v>
      </c>
      <c r="J14362">
        <f t="shared" si="3147"/>
        <v>0</v>
      </c>
      <c r="L14362">
        <f t="shared" si="3155"/>
        <v>10335.325124994071</v>
      </c>
      <c r="M14362">
        <f t="shared" si="3148"/>
        <v>2.5838312812485179E-3</v>
      </c>
      <c r="N14362">
        <f t="shared" si="3149"/>
        <v>0</v>
      </c>
      <c r="O14362">
        <f t="shared" si="3150"/>
        <v>0</v>
      </c>
      <c r="P14362">
        <f t="shared" si="3151"/>
        <v>0</v>
      </c>
      <c r="Q14362">
        <f t="shared" si="3156"/>
        <v>-0.8828125</v>
      </c>
      <c r="R14362">
        <f>Random!A14360</f>
        <v>-0.44081814830271382</v>
      </c>
      <c r="T14362">
        <f t="shared" ca="1" si="3157"/>
        <v>-5.3947083229784525E-2</v>
      </c>
      <c r="U14362">
        <f t="shared" ca="1" si="3158"/>
        <v>0</v>
      </c>
      <c r="V14362">
        <f t="shared" ca="1" si="3159"/>
        <v>0</v>
      </c>
    </row>
    <row r="14363" spans="6:22" x14ac:dyDescent="0.25">
      <c r="F14363">
        <f t="shared" si="3153"/>
        <v>14360</v>
      </c>
      <c r="G14363">
        <f t="shared" ref="G14363:G14426" si="3160">F14363/$D$2</f>
        <v>3.5899999999999999E-3</v>
      </c>
      <c r="H14363">
        <f t="shared" si="3154"/>
        <v>0</v>
      </c>
      <c r="I14363">
        <f t="shared" si="3152"/>
        <v>0</v>
      </c>
      <c r="J14363">
        <f t="shared" ref="J14363:J14426" si="3161">ROUND(I14363*$D$3,0)/$D$3</f>
        <v>0</v>
      </c>
      <c r="L14363">
        <f t="shared" si="3155"/>
        <v>10336.325124994071</v>
      </c>
      <c r="M14363">
        <f t="shared" ref="M14363:M14426" si="3162">L14363/$D$2</f>
        <v>2.5840812812485178E-3</v>
      </c>
      <c r="N14363">
        <f t="shared" si="3149"/>
        <v>0</v>
      </c>
      <c r="O14363">
        <f t="shared" si="3150"/>
        <v>0</v>
      </c>
      <c r="P14363">
        <f t="shared" si="3151"/>
        <v>0</v>
      </c>
      <c r="Q14363">
        <f t="shared" si="3156"/>
        <v>-0.8125</v>
      </c>
      <c r="R14363">
        <f>Random!A14361</f>
        <v>-0.40647221993677918</v>
      </c>
      <c r="T14363">
        <f t="shared" ca="1" si="3157"/>
        <v>-1.888539106948308E-2</v>
      </c>
      <c r="U14363">
        <f t="shared" ca="1" si="3158"/>
        <v>0</v>
      </c>
      <c r="V14363">
        <f t="shared" ca="1" si="3159"/>
        <v>0</v>
      </c>
    </row>
    <row r="14364" spans="6:22" x14ac:dyDescent="0.25">
      <c r="F14364">
        <f t="shared" si="3153"/>
        <v>14361</v>
      </c>
      <c r="G14364">
        <f t="shared" si="3160"/>
        <v>3.5902500000000001E-3</v>
      </c>
      <c r="H14364">
        <f t="shared" si="3154"/>
        <v>0</v>
      </c>
      <c r="I14364">
        <f t="shared" si="3152"/>
        <v>0</v>
      </c>
      <c r="J14364">
        <f t="shared" si="3161"/>
        <v>0</v>
      </c>
      <c r="L14364">
        <f t="shared" si="3155"/>
        <v>10337.325124994071</v>
      </c>
      <c r="M14364">
        <f t="shared" si="3162"/>
        <v>2.584331281248518E-3</v>
      </c>
      <c r="N14364">
        <f t="shared" si="3149"/>
        <v>0</v>
      </c>
      <c r="O14364">
        <f t="shared" si="3150"/>
        <v>0</v>
      </c>
      <c r="P14364">
        <f t="shared" si="3151"/>
        <v>0</v>
      </c>
      <c r="Q14364">
        <f t="shared" si="3156"/>
        <v>-0.40625</v>
      </c>
      <c r="R14364">
        <f>Random!A14362</f>
        <v>-0.20434124406761756</v>
      </c>
      <c r="T14364">
        <f t="shared" ca="1" si="3157"/>
        <v>2.3403098683279618E-2</v>
      </c>
      <c r="U14364">
        <f t="shared" ca="1" si="3158"/>
        <v>0</v>
      </c>
      <c r="V14364">
        <f t="shared" ca="1" si="3159"/>
        <v>0</v>
      </c>
    </row>
    <row r="14365" spans="6:22" x14ac:dyDescent="0.25">
      <c r="F14365">
        <f t="shared" si="3153"/>
        <v>14362</v>
      </c>
      <c r="G14365">
        <f t="shared" si="3160"/>
        <v>3.5904999999999999E-3</v>
      </c>
      <c r="H14365">
        <f t="shared" si="3154"/>
        <v>0</v>
      </c>
      <c r="I14365">
        <f t="shared" si="3152"/>
        <v>0</v>
      </c>
      <c r="J14365">
        <f t="shared" si="3161"/>
        <v>0</v>
      </c>
      <c r="L14365">
        <f t="shared" si="3155"/>
        <v>10338.325124994071</v>
      </c>
      <c r="M14365">
        <f t="shared" si="3162"/>
        <v>2.5845812812485178E-3</v>
      </c>
      <c r="N14365">
        <f t="shared" si="3149"/>
        <v>0</v>
      </c>
      <c r="O14365">
        <f t="shared" si="3150"/>
        <v>0</v>
      </c>
      <c r="P14365">
        <f t="shared" si="3151"/>
        <v>0</v>
      </c>
      <c r="Q14365">
        <f t="shared" si="3156"/>
        <v>0.453125</v>
      </c>
      <c r="R14365">
        <f>Random!A14363</f>
        <v>0.22697805775558044</v>
      </c>
      <c r="T14365">
        <f t="shared" ca="1" si="3157"/>
        <v>5.8037531533241503E-2</v>
      </c>
      <c r="U14365">
        <f t="shared" ca="1" si="3158"/>
        <v>0</v>
      </c>
      <c r="V14365">
        <f t="shared" ca="1" si="3159"/>
        <v>0</v>
      </c>
    </row>
    <row r="14366" spans="6:22" x14ac:dyDescent="0.25">
      <c r="F14366">
        <f t="shared" si="3153"/>
        <v>14363</v>
      </c>
      <c r="G14366">
        <f t="shared" si="3160"/>
        <v>3.5907500000000002E-3</v>
      </c>
      <c r="H14366">
        <f t="shared" si="3154"/>
        <v>0</v>
      </c>
      <c r="I14366">
        <f t="shared" si="3152"/>
        <v>0</v>
      </c>
      <c r="J14366">
        <f t="shared" si="3161"/>
        <v>0</v>
      </c>
      <c r="L14366">
        <f t="shared" si="3155"/>
        <v>10339.325124994071</v>
      </c>
      <c r="M14366">
        <f t="shared" si="3162"/>
        <v>2.5848312812485176E-3</v>
      </c>
      <c r="N14366">
        <f t="shared" si="3149"/>
        <v>0</v>
      </c>
      <c r="O14366">
        <f t="shared" si="3150"/>
        <v>0</v>
      </c>
      <c r="P14366">
        <f t="shared" si="3151"/>
        <v>0</v>
      </c>
      <c r="Q14366">
        <f t="shared" si="3156"/>
        <v>0.53125</v>
      </c>
      <c r="R14366">
        <f>Random!A14364</f>
        <v>0.26478095344776542</v>
      </c>
      <c r="T14366">
        <f t="shared" ca="1" si="3157"/>
        <v>7.0535852815629643E-2</v>
      </c>
      <c r="U14366">
        <f t="shared" ca="1" si="3158"/>
        <v>0</v>
      </c>
      <c r="V14366">
        <f t="shared" ca="1" si="3159"/>
        <v>0</v>
      </c>
    </row>
    <row r="14367" spans="6:22" x14ac:dyDescent="0.25">
      <c r="F14367">
        <f t="shared" si="3153"/>
        <v>14364</v>
      </c>
      <c r="G14367">
        <f t="shared" si="3160"/>
        <v>3.591E-3</v>
      </c>
      <c r="H14367">
        <f t="shared" si="3154"/>
        <v>0</v>
      </c>
      <c r="I14367">
        <f t="shared" si="3152"/>
        <v>0</v>
      </c>
      <c r="J14367">
        <f t="shared" si="3161"/>
        <v>0</v>
      </c>
      <c r="L14367">
        <f t="shared" si="3155"/>
        <v>10340.325124994071</v>
      </c>
      <c r="M14367">
        <f t="shared" si="3162"/>
        <v>2.5850812812485179E-3</v>
      </c>
      <c r="N14367">
        <f t="shared" si="3149"/>
        <v>0</v>
      </c>
      <c r="O14367">
        <f t="shared" si="3150"/>
        <v>0</v>
      </c>
      <c r="P14367">
        <f t="shared" si="3151"/>
        <v>0</v>
      </c>
      <c r="Q14367">
        <f t="shared" si="3156"/>
        <v>-0.4296875</v>
      </c>
      <c r="R14367">
        <f>Random!A14365</f>
        <v>-0.21388431789078821</v>
      </c>
      <c r="T14367">
        <f t="shared" ca="1" si="3157"/>
        <v>5.7245264802945187E-2</v>
      </c>
      <c r="U14367">
        <f t="shared" ca="1" si="3158"/>
        <v>0</v>
      </c>
      <c r="V14367">
        <f t="shared" ca="1" si="3159"/>
        <v>0</v>
      </c>
    </row>
    <row r="14368" spans="6:22" x14ac:dyDescent="0.25">
      <c r="F14368">
        <f t="shared" si="3153"/>
        <v>14365</v>
      </c>
      <c r="G14368">
        <f t="shared" si="3160"/>
        <v>3.5912499999999998E-3</v>
      </c>
      <c r="H14368">
        <f t="shared" si="3154"/>
        <v>0</v>
      </c>
      <c r="I14368">
        <f t="shared" si="3152"/>
        <v>0</v>
      </c>
      <c r="J14368">
        <f t="shared" si="3161"/>
        <v>0</v>
      </c>
      <c r="L14368">
        <f t="shared" si="3155"/>
        <v>10341.325124994071</v>
      </c>
      <c r="M14368">
        <f t="shared" si="3162"/>
        <v>2.5853312812485177E-3</v>
      </c>
      <c r="N14368">
        <f t="shared" si="3149"/>
        <v>0</v>
      </c>
      <c r="O14368">
        <f t="shared" si="3150"/>
        <v>0</v>
      </c>
      <c r="P14368">
        <f t="shared" si="3151"/>
        <v>0</v>
      </c>
      <c r="Q14368">
        <f t="shared" si="3156"/>
        <v>-0.828125</v>
      </c>
      <c r="R14368">
        <f>Random!A14366</f>
        <v>-0.41488451493612588</v>
      </c>
      <c r="T14368">
        <f t="shared" ca="1" si="3157"/>
        <v>2.4873554941949639E-2</v>
      </c>
      <c r="U14368">
        <f t="shared" ca="1" si="3158"/>
        <v>0</v>
      </c>
      <c r="V14368">
        <f t="shared" ca="1" si="3159"/>
        <v>0</v>
      </c>
    </row>
    <row r="14369" spans="6:22" x14ac:dyDescent="0.25">
      <c r="F14369">
        <f t="shared" si="3153"/>
        <v>14366</v>
      </c>
      <c r="G14369">
        <f t="shared" si="3160"/>
        <v>3.5915000000000001E-3</v>
      </c>
      <c r="H14369">
        <f t="shared" si="3154"/>
        <v>0</v>
      </c>
      <c r="I14369">
        <f t="shared" si="3152"/>
        <v>0</v>
      </c>
      <c r="J14369">
        <f t="shared" si="3161"/>
        <v>0</v>
      </c>
      <c r="L14369">
        <f t="shared" si="3155"/>
        <v>10342.325124994071</v>
      </c>
      <c r="M14369">
        <f t="shared" si="3162"/>
        <v>2.585581281248518E-3</v>
      </c>
      <c r="N14369">
        <f t="shared" si="3149"/>
        <v>0</v>
      </c>
      <c r="O14369">
        <f t="shared" si="3150"/>
        <v>0</v>
      </c>
      <c r="P14369">
        <f t="shared" si="3151"/>
        <v>0</v>
      </c>
      <c r="Q14369">
        <f t="shared" si="3156"/>
        <v>0.515625</v>
      </c>
      <c r="R14369">
        <f>Random!A14367</f>
        <v>0.25835810353782362</v>
      </c>
      <c r="T14369">
        <f t="shared" ca="1" si="3157"/>
        <v>-1.4325798768956984E-2</v>
      </c>
      <c r="U14369">
        <f t="shared" ca="1" si="3158"/>
        <v>0</v>
      </c>
      <c r="V14369">
        <f t="shared" ca="1" si="3159"/>
        <v>0</v>
      </c>
    </row>
    <row r="14370" spans="6:22" x14ac:dyDescent="0.25">
      <c r="F14370">
        <f t="shared" si="3153"/>
        <v>14367</v>
      </c>
      <c r="G14370">
        <f t="shared" si="3160"/>
        <v>3.5917499999999999E-3</v>
      </c>
      <c r="H14370">
        <f t="shared" si="3154"/>
        <v>0</v>
      </c>
      <c r="I14370">
        <f t="shared" si="3152"/>
        <v>0</v>
      </c>
      <c r="J14370">
        <f t="shared" si="3161"/>
        <v>0</v>
      </c>
      <c r="L14370">
        <f t="shared" si="3155"/>
        <v>10343.325124994071</v>
      </c>
      <c r="M14370">
        <f t="shared" si="3162"/>
        <v>2.5858312812485178E-3</v>
      </c>
      <c r="N14370">
        <f t="shared" si="3149"/>
        <v>0</v>
      </c>
      <c r="O14370">
        <f t="shared" si="3150"/>
        <v>0</v>
      </c>
      <c r="P14370">
        <f t="shared" si="3151"/>
        <v>0</v>
      </c>
      <c r="Q14370">
        <f t="shared" si="3156"/>
        <v>0</v>
      </c>
      <c r="R14370">
        <f>Random!A14368</f>
        <v>9.2493229033929758E-4</v>
      </c>
      <c r="T14370">
        <f t="shared" ca="1" si="3157"/>
        <v>-4.9124237969118766E-2</v>
      </c>
      <c r="U14370">
        <f t="shared" ca="1" si="3158"/>
        <v>0</v>
      </c>
      <c r="V14370">
        <f t="shared" ca="1" si="3159"/>
        <v>0</v>
      </c>
    </row>
    <row r="14371" spans="6:22" x14ac:dyDescent="0.25">
      <c r="F14371">
        <f t="shared" si="3153"/>
        <v>14368</v>
      </c>
      <c r="G14371">
        <f t="shared" si="3160"/>
        <v>3.5920000000000001E-3</v>
      </c>
      <c r="H14371">
        <f t="shared" si="3154"/>
        <v>0</v>
      </c>
      <c r="I14371">
        <f t="shared" si="3152"/>
        <v>0</v>
      </c>
      <c r="J14371">
        <f t="shared" si="3161"/>
        <v>0</v>
      </c>
      <c r="L14371">
        <f t="shared" si="3155"/>
        <v>10344.325124994071</v>
      </c>
      <c r="M14371">
        <f t="shared" si="3162"/>
        <v>2.586081281248518E-3</v>
      </c>
      <c r="N14371">
        <f t="shared" si="3149"/>
        <v>0</v>
      </c>
      <c r="O14371">
        <f t="shared" si="3150"/>
        <v>0</v>
      </c>
      <c r="P14371">
        <f t="shared" si="3151"/>
        <v>0</v>
      </c>
      <c r="Q14371">
        <f t="shared" si="3156"/>
        <v>-1.5625E-2</v>
      </c>
      <c r="R14371">
        <f>Random!A14369</f>
        <v>-7.3193890728718847E-3</v>
      </c>
      <c r="T14371">
        <f t="shared" ca="1" si="3157"/>
        <v>-6.6900924034404438E-2</v>
      </c>
      <c r="U14371">
        <f t="shared" ca="1" si="3158"/>
        <v>0</v>
      </c>
      <c r="V14371">
        <f t="shared" ca="1" si="3159"/>
        <v>0</v>
      </c>
    </row>
    <row r="14372" spans="6:22" x14ac:dyDescent="0.25">
      <c r="F14372">
        <f t="shared" si="3153"/>
        <v>14369</v>
      </c>
      <c r="G14372">
        <f t="shared" si="3160"/>
        <v>3.59225E-3</v>
      </c>
      <c r="H14372">
        <f t="shared" si="3154"/>
        <v>0</v>
      </c>
      <c r="I14372">
        <f t="shared" si="3152"/>
        <v>0</v>
      </c>
      <c r="J14372">
        <f t="shared" si="3161"/>
        <v>0</v>
      </c>
      <c r="L14372">
        <f t="shared" si="3155"/>
        <v>10345.325124994071</v>
      </c>
      <c r="M14372">
        <f t="shared" si="3162"/>
        <v>2.5863312812485178E-3</v>
      </c>
      <c r="N14372">
        <f t="shared" si="3149"/>
        <v>0</v>
      </c>
      <c r="O14372">
        <f t="shared" si="3150"/>
        <v>0</v>
      </c>
      <c r="P14372">
        <f t="shared" si="3151"/>
        <v>0</v>
      </c>
      <c r="Q14372">
        <f t="shared" si="3156"/>
        <v>-0.765625</v>
      </c>
      <c r="R14372">
        <f>Random!A14370</f>
        <v>-0.38308484545760013</v>
      </c>
      <c r="T14372">
        <f t="shared" ca="1" si="3157"/>
        <v>-5.9885322194420665E-2</v>
      </c>
      <c r="U14372">
        <f t="shared" ca="1" si="3158"/>
        <v>0</v>
      </c>
      <c r="V14372">
        <f t="shared" ca="1" si="3159"/>
        <v>0</v>
      </c>
    </row>
    <row r="14373" spans="6:22" x14ac:dyDescent="0.25">
      <c r="F14373">
        <f t="shared" si="3153"/>
        <v>14370</v>
      </c>
      <c r="G14373">
        <f t="shared" si="3160"/>
        <v>3.5925000000000002E-3</v>
      </c>
      <c r="H14373">
        <f t="shared" si="3154"/>
        <v>0</v>
      </c>
      <c r="I14373">
        <f t="shared" si="3152"/>
        <v>0</v>
      </c>
      <c r="J14373">
        <f t="shared" si="3161"/>
        <v>0</v>
      </c>
      <c r="L14373">
        <f t="shared" si="3155"/>
        <v>10346.325124994071</v>
      </c>
      <c r="M14373">
        <f t="shared" si="3162"/>
        <v>2.5865812812485177E-3</v>
      </c>
      <c r="N14373">
        <f t="shared" si="3149"/>
        <v>0</v>
      </c>
      <c r="O14373">
        <f t="shared" si="3150"/>
        <v>0</v>
      </c>
      <c r="P14373">
        <f t="shared" si="3151"/>
        <v>0</v>
      </c>
      <c r="Q14373">
        <f t="shared" si="3156"/>
        <v>-0.9609375</v>
      </c>
      <c r="R14373">
        <f>Random!A14371</f>
        <v>-0.48119772602481947</v>
      </c>
      <c r="T14373">
        <f t="shared" ca="1" si="3157"/>
        <v>-3.0560921947847944E-2</v>
      </c>
      <c r="U14373">
        <f t="shared" ca="1" si="3158"/>
        <v>0</v>
      </c>
      <c r="V14373">
        <f t="shared" ca="1" si="3159"/>
        <v>0</v>
      </c>
    </row>
    <row r="14374" spans="6:22" x14ac:dyDescent="0.25">
      <c r="F14374">
        <f t="shared" si="3153"/>
        <v>14371</v>
      </c>
      <c r="G14374">
        <f t="shared" si="3160"/>
        <v>3.59275E-3</v>
      </c>
      <c r="H14374">
        <f t="shared" si="3154"/>
        <v>0</v>
      </c>
      <c r="I14374">
        <f t="shared" si="3152"/>
        <v>0</v>
      </c>
      <c r="J14374">
        <f t="shared" si="3161"/>
        <v>0</v>
      </c>
      <c r="L14374">
        <f t="shared" si="3155"/>
        <v>10347.325124994071</v>
      </c>
      <c r="M14374">
        <f t="shared" si="3162"/>
        <v>2.5868312812485179E-3</v>
      </c>
      <c r="N14374">
        <f t="shared" si="3149"/>
        <v>0</v>
      </c>
      <c r="O14374">
        <f t="shared" si="3150"/>
        <v>0</v>
      </c>
      <c r="P14374">
        <f t="shared" si="3151"/>
        <v>0</v>
      </c>
      <c r="Q14374">
        <f t="shared" si="3156"/>
        <v>-0.4140625</v>
      </c>
      <c r="R14374">
        <f>Random!A14372</f>
        <v>-0.20834347271791731</v>
      </c>
      <c r="T14374">
        <f t="shared" ca="1" si="3157"/>
        <v>1.1174438507757562E-2</v>
      </c>
      <c r="U14374">
        <f t="shared" ca="1" si="3158"/>
        <v>0</v>
      </c>
      <c r="V14374">
        <f t="shared" ca="1" si="3159"/>
        <v>0</v>
      </c>
    </row>
    <row r="14375" spans="6:22" x14ac:dyDescent="0.25">
      <c r="F14375">
        <f t="shared" si="3153"/>
        <v>14372</v>
      </c>
      <c r="G14375">
        <f t="shared" si="3160"/>
        <v>3.5929999999999998E-3</v>
      </c>
      <c r="H14375">
        <f t="shared" si="3154"/>
        <v>0</v>
      </c>
      <c r="I14375">
        <f t="shared" si="3152"/>
        <v>0</v>
      </c>
      <c r="J14375">
        <f t="shared" si="3161"/>
        <v>0</v>
      </c>
      <c r="L14375">
        <f t="shared" si="3155"/>
        <v>10348.325124994071</v>
      </c>
      <c r="M14375">
        <f t="shared" si="3162"/>
        <v>2.5870812812485177E-3</v>
      </c>
      <c r="N14375">
        <f t="shared" si="3149"/>
        <v>0</v>
      </c>
      <c r="O14375">
        <f t="shared" si="3150"/>
        <v>0</v>
      </c>
      <c r="P14375">
        <f t="shared" si="3151"/>
        <v>0</v>
      </c>
      <c r="Q14375">
        <f t="shared" si="3156"/>
        <v>0.7109375</v>
      </c>
      <c r="R14375">
        <f>Random!A14373</f>
        <v>0.35690320067380987</v>
      </c>
      <c r="T14375">
        <f t="shared" ca="1" si="3157"/>
        <v>4.9006860910044199E-2</v>
      </c>
      <c r="U14375">
        <f t="shared" ca="1" si="3158"/>
        <v>0</v>
      </c>
      <c r="V14375">
        <f t="shared" ca="1" si="3159"/>
        <v>0</v>
      </c>
    </row>
    <row r="14376" spans="6:22" x14ac:dyDescent="0.25">
      <c r="F14376">
        <f t="shared" si="3153"/>
        <v>14373</v>
      </c>
      <c r="G14376">
        <f t="shared" si="3160"/>
        <v>3.5932500000000001E-3</v>
      </c>
      <c r="H14376">
        <f t="shared" si="3154"/>
        <v>0</v>
      </c>
      <c r="I14376">
        <f t="shared" si="3152"/>
        <v>0</v>
      </c>
      <c r="J14376">
        <f t="shared" si="3161"/>
        <v>0</v>
      </c>
      <c r="L14376">
        <f t="shared" si="3155"/>
        <v>10349.325124994071</v>
      </c>
      <c r="M14376">
        <f t="shared" si="3162"/>
        <v>2.587331281248518E-3</v>
      </c>
      <c r="N14376">
        <f t="shared" si="3149"/>
        <v>0</v>
      </c>
      <c r="O14376">
        <f t="shared" si="3150"/>
        <v>0</v>
      </c>
      <c r="P14376">
        <f t="shared" si="3151"/>
        <v>0</v>
      </c>
      <c r="Q14376">
        <f t="shared" si="3156"/>
        <v>-0.8828125</v>
      </c>
      <c r="R14376">
        <f>Random!A14374</f>
        <v>-0.44110769158603647</v>
      </c>
      <c r="T14376">
        <f t="shared" ca="1" si="3157"/>
        <v>6.7681356617210392E-2</v>
      </c>
      <c r="U14376">
        <f t="shared" ca="1" si="3158"/>
        <v>0</v>
      </c>
      <c r="V14376">
        <f t="shared" ca="1" si="3159"/>
        <v>0</v>
      </c>
    </row>
    <row r="14377" spans="6:22" x14ac:dyDescent="0.25">
      <c r="F14377">
        <f t="shared" si="3153"/>
        <v>14374</v>
      </c>
      <c r="G14377">
        <f t="shared" si="3160"/>
        <v>3.5934999999999999E-3</v>
      </c>
      <c r="H14377">
        <f t="shared" si="3154"/>
        <v>0</v>
      </c>
      <c r="I14377">
        <f t="shared" si="3152"/>
        <v>0</v>
      </c>
      <c r="J14377">
        <f t="shared" si="3161"/>
        <v>0</v>
      </c>
      <c r="L14377">
        <f t="shared" si="3155"/>
        <v>10350.325124994071</v>
      </c>
      <c r="M14377">
        <f t="shared" si="3162"/>
        <v>2.5875812812485178E-3</v>
      </c>
      <c r="N14377">
        <f t="shared" si="3149"/>
        <v>0</v>
      </c>
      <c r="O14377">
        <f t="shared" si="3150"/>
        <v>0</v>
      </c>
      <c r="P14377">
        <f t="shared" si="3151"/>
        <v>0</v>
      </c>
      <c r="Q14377">
        <f t="shared" si="3156"/>
        <v>0.3671875</v>
      </c>
      <c r="R14377">
        <f>Random!A14375</f>
        <v>0.18381613665369212</v>
      </c>
      <c r="T14377">
        <f t="shared" ca="1" si="3157"/>
        <v>6.2852108377571256E-2</v>
      </c>
      <c r="U14377">
        <f t="shared" ca="1" si="3158"/>
        <v>0</v>
      </c>
      <c r="V14377">
        <f t="shared" ca="1" si="3159"/>
        <v>0</v>
      </c>
    </row>
    <row r="14378" spans="6:22" x14ac:dyDescent="0.25">
      <c r="F14378">
        <f t="shared" si="3153"/>
        <v>14375</v>
      </c>
      <c r="G14378">
        <f t="shared" si="3160"/>
        <v>3.5937500000000002E-3</v>
      </c>
      <c r="H14378">
        <f t="shared" si="3154"/>
        <v>0</v>
      </c>
      <c r="I14378">
        <f t="shared" si="3152"/>
        <v>0</v>
      </c>
      <c r="J14378">
        <f t="shared" si="3161"/>
        <v>0</v>
      </c>
      <c r="L14378">
        <f t="shared" si="3155"/>
        <v>10351.325124994071</v>
      </c>
      <c r="M14378">
        <f t="shared" si="3162"/>
        <v>2.587831281248518E-3</v>
      </c>
      <c r="N14378">
        <f t="shared" si="3149"/>
        <v>0</v>
      </c>
      <c r="O14378">
        <f t="shared" si="3150"/>
        <v>0</v>
      </c>
      <c r="P14378">
        <f t="shared" si="3151"/>
        <v>0</v>
      </c>
      <c r="Q14378">
        <f t="shared" si="3156"/>
        <v>0.984375</v>
      </c>
      <c r="R14378">
        <f>Random!A14376</f>
        <v>0.49130513352805127</v>
      </c>
      <c r="T14378">
        <f t="shared" ca="1" si="3157"/>
        <v>3.4576964898819743E-2</v>
      </c>
      <c r="U14378">
        <f t="shared" ca="1" si="3158"/>
        <v>0</v>
      </c>
      <c r="V14378">
        <f t="shared" ca="1" si="3159"/>
        <v>0</v>
      </c>
    </row>
    <row r="14379" spans="6:22" x14ac:dyDescent="0.25">
      <c r="F14379">
        <f t="shared" si="3153"/>
        <v>14376</v>
      </c>
      <c r="G14379">
        <f t="shared" si="3160"/>
        <v>3.594E-3</v>
      </c>
      <c r="H14379">
        <f t="shared" si="3154"/>
        <v>0</v>
      </c>
      <c r="I14379">
        <f t="shared" si="3152"/>
        <v>0</v>
      </c>
      <c r="J14379">
        <f t="shared" si="3161"/>
        <v>0</v>
      </c>
      <c r="L14379">
        <f t="shared" si="3155"/>
        <v>10352.325124994071</v>
      </c>
      <c r="M14379">
        <f t="shared" si="3162"/>
        <v>2.5880812812485179E-3</v>
      </c>
      <c r="N14379">
        <f t="shared" si="3149"/>
        <v>0</v>
      </c>
      <c r="O14379">
        <f t="shared" si="3150"/>
        <v>0</v>
      </c>
      <c r="P14379">
        <f t="shared" si="3151"/>
        <v>0</v>
      </c>
      <c r="Q14379">
        <f t="shared" si="3156"/>
        <v>-0.375</v>
      </c>
      <c r="R14379">
        <f>Random!A14377</f>
        <v>-0.18667085436622177</v>
      </c>
      <c r="T14379">
        <f t="shared" ca="1" si="3157"/>
        <v>-5.8402660553952129E-3</v>
      </c>
      <c r="U14379">
        <f t="shared" ca="1" si="3158"/>
        <v>0</v>
      </c>
      <c r="V14379">
        <f t="shared" ca="1" si="3159"/>
        <v>0</v>
      </c>
    </row>
    <row r="14380" spans="6:22" x14ac:dyDescent="0.25">
      <c r="F14380">
        <f t="shared" si="3153"/>
        <v>14377</v>
      </c>
      <c r="G14380">
        <f t="shared" si="3160"/>
        <v>3.5942499999999998E-3</v>
      </c>
      <c r="H14380">
        <f t="shared" si="3154"/>
        <v>0</v>
      </c>
      <c r="I14380">
        <f t="shared" si="3152"/>
        <v>0</v>
      </c>
      <c r="J14380">
        <f t="shared" si="3161"/>
        <v>0</v>
      </c>
      <c r="L14380">
        <f t="shared" si="3155"/>
        <v>10353.325124994071</v>
      </c>
      <c r="M14380">
        <f t="shared" si="3162"/>
        <v>2.5883312812485177E-3</v>
      </c>
      <c r="N14380">
        <f t="shared" si="3149"/>
        <v>0</v>
      </c>
      <c r="O14380">
        <f t="shared" si="3150"/>
        <v>0</v>
      </c>
      <c r="P14380">
        <f t="shared" si="3151"/>
        <v>0</v>
      </c>
      <c r="Q14380">
        <f t="shared" si="3156"/>
        <v>0.390625</v>
      </c>
      <c r="R14380">
        <f>Random!A14378</f>
        <v>0.19354682762962039</v>
      </c>
      <c r="T14380">
        <f t="shared" ca="1" si="3157"/>
        <v>-4.2704407333932846E-2</v>
      </c>
      <c r="U14380">
        <f t="shared" ca="1" si="3158"/>
        <v>0</v>
      </c>
      <c r="V14380">
        <f t="shared" ca="1" si="3159"/>
        <v>0</v>
      </c>
    </row>
    <row r="14381" spans="6:22" x14ac:dyDescent="0.25">
      <c r="F14381">
        <f t="shared" si="3153"/>
        <v>14378</v>
      </c>
      <c r="G14381">
        <f t="shared" si="3160"/>
        <v>3.5945E-3</v>
      </c>
      <c r="H14381">
        <f t="shared" si="3154"/>
        <v>0</v>
      </c>
      <c r="I14381">
        <f t="shared" si="3152"/>
        <v>0</v>
      </c>
      <c r="J14381">
        <f t="shared" si="3161"/>
        <v>0</v>
      </c>
      <c r="L14381">
        <f t="shared" si="3155"/>
        <v>10354.325124994071</v>
      </c>
      <c r="M14381">
        <f t="shared" si="3162"/>
        <v>2.5885812812485179E-3</v>
      </c>
      <c r="N14381">
        <f t="shared" si="3149"/>
        <v>0</v>
      </c>
      <c r="O14381">
        <f t="shared" si="3150"/>
        <v>0</v>
      </c>
      <c r="P14381">
        <f t="shared" si="3151"/>
        <v>0</v>
      </c>
      <c r="Q14381">
        <f t="shared" si="3156"/>
        <v>0.7890625</v>
      </c>
      <c r="R14381">
        <f>Random!A14379</f>
        <v>0.39551165016830214</v>
      </c>
      <c r="T14381">
        <f t="shared" ca="1" si="3157"/>
        <v>-6.3623229790116018E-2</v>
      </c>
      <c r="U14381">
        <f t="shared" ca="1" si="3158"/>
        <v>0</v>
      </c>
      <c r="V14381">
        <f t="shared" ca="1" si="3159"/>
        <v>0</v>
      </c>
    </row>
    <row r="14382" spans="6:22" x14ac:dyDescent="0.25">
      <c r="F14382">
        <f t="shared" si="3153"/>
        <v>14379</v>
      </c>
      <c r="G14382">
        <f t="shared" si="3160"/>
        <v>3.5947499999999999E-3</v>
      </c>
      <c r="H14382">
        <f t="shared" si="3154"/>
        <v>0</v>
      </c>
      <c r="I14382">
        <f t="shared" si="3152"/>
        <v>0</v>
      </c>
      <c r="J14382">
        <f t="shared" si="3161"/>
        <v>0</v>
      </c>
      <c r="L14382">
        <f t="shared" si="3155"/>
        <v>10355.325124994071</v>
      </c>
      <c r="M14382">
        <f t="shared" si="3162"/>
        <v>2.5888312812485177E-3</v>
      </c>
      <c r="N14382">
        <f t="shared" si="3149"/>
        <v>0</v>
      </c>
      <c r="O14382">
        <f t="shared" si="3150"/>
        <v>0</v>
      </c>
      <c r="P14382">
        <f t="shared" si="3151"/>
        <v>0</v>
      </c>
      <c r="Q14382">
        <f t="shared" si="3156"/>
        <v>-0.1484375</v>
      </c>
      <c r="R14382">
        <f>Random!A14380</f>
        <v>-7.3110617673384115E-2</v>
      </c>
      <c r="T14382">
        <f t="shared" ca="1" si="3157"/>
        <v>-6.3106189180494807E-2</v>
      </c>
      <c r="U14382">
        <f t="shared" ca="1" si="3158"/>
        <v>0</v>
      </c>
      <c r="V14382">
        <f t="shared" ca="1" si="3159"/>
        <v>0</v>
      </c>
    </row>
    <row r="14383" spans="6:22" x14ac:dyDescent="0.25">
      <c r="F14383">
        <f t="shared" si="3153"/>
        <v>14380</v>
      </c>
      <c r="G14383">
        <f t="shared" si="3160"/>
        <v>3.5950000000000001E-3</v>
      </c>
      <c r="H14383">
        <f t="shared" si="3154"/>
        <v>0</v>
      </c>
      <c r="I14383">
        <f t="shared" si="3152"/>
        <v>0</v>
      </c>
      <c r="J14383">
        <f t="shared" si="3161"/>
        <v>0</v>
      </c>
      <c r="L14383">
        <f t="shared" si="3155"/>
        <v>10356.325124994071</v>
      </c>
      <c r="M14383">
        <f t="shared" si="3162"/>
        <v>2.589081281248518E-3</v>
      </c>
      <c r="N14383">
        <f t="shared" si="3149"/>
        <v>0</v>
      </c>
      <c r="O14383">
        <f t="shared" si="3150"/>
        <v>0</v>
      </c>
      <c r="P14383">
        <f t="shared" si="3151"/>
        <v>0</v>
      </c>
      <c r="Q14383">
        <f t="shared" si="3156"/>
        <v>-0.8125</v>
      </c>
      <c r="R14383">
        <f>Random!A14381</f>
        <v>-0.40663867416753274</v>
      </c>
      <c r="T14383">
        <f t="shared" ca="1" si="3157"/>
        <v>-3.982574886975257E-2</v>
      </c>
      <c r="U14383">
        <f t="shared" ca="1" si="3158"/>
        <v>0</v>
      </c>
      <c r="V14383">
        <f t="shared" ca="1" si="3159"/>
        <v>0</v>
      </c>
    </row>
    <row r="14384" spans="6:22" x14ac:dyDescent="0.25">
      <c r="F14384">
        <f t="shared" si="3153"/>
        <v>14381</v>
      </c>
      <c r="G14384">
        <f t="shared" si="3160"/>
        <v>3.5952499999999999E-3</v>
      </c>
      <c r="H14384">
        <f t="shared" si="3154"/>
        <v>0</v>
      </c>
      <c r="I14384">
        <f t="shared" si="3152"/>
        <v>0</v>
      </c>
      <c r="J14384">
        <f t="shared" si="3161"/>
        <v>0</v>
      </c>
      <c r="L14384">
        <f t="shared" si="3155"/>
        <v>10357.325124994071</v>
      </c>
      <c r="M14384">
        <f t="shared" si="3162"/>
        <v>2.5893312812485178E-3</v>
      </c>
      <c r="N14384">
        <f t="shared" si="3149"/>
        <v>0</v>
      </c>
      <c r="O14384">
        <f t="shared" si="3150"/>
        <v>0</v>
      </c>
      <c r="P14384">
        <f t="shared" si="3151"/>
        <v>0</v>
      </c>
      <c r="Q14384">
        <f t="shared" si="3156"/>
        <v>-0.265625</v>
      </c>
      <c r="R14384">
        <f>Random!A14382</f>
        <v>-0.13435913773436581</v>
      </c>
      <c r="T14384">
        <f t="shared" ca="1" si="3157"/>
        <v>-1.4456990098673152E-3</v>
      </c>
      <c r="U14384">
        <f t="shared" ca="1" si="3158"/>
        <v>0</v>
      </c>
      <c r="V14384">
        <f t="shared" ca="1" si="3159"/>
        <v>0</v>
      </c>
    </row>
    <row r="14385" spans="6:22" x14ac:dyDescent="0.25">
      <c r="F14385">
        <f t="shared" si="3153"/>
        <v>14382</v>
      </c>
      <c r="G14385">
        <f t="shared" si="3160"/>
        <v>3.5955000000000002E-3</v>
      </c>
      <c r="H14385">
        <f t="shared" si="3154"/>
        <v>0</v>
      </c>
      <c r="I14385">
        <f t="shared" si="3152"/>
        <v>0</v>
      </c>
      <c r="J14385">
        <f t="shared" si="3161"/>
        <v>0</v>
      </c>
      <c r="L14385">
        <f t="shared" si="3155"/>
        <v>10358.325124994071</v>
      </c>
      <c r="M14385">
        <f t="shared" si="3162"/>
        <v>2.5895812812485176E-3</v>
      </c>
      <c r="N14385">
        <f t="shared" si="3149"/>
        <v>0</v>
      </c>
      <c r="O14385">
        <f t="shared" si="3150"/>
        <v>0</v>
      </c>
      <c r="P14385">
        <f t="shared" si="3151"/>
        <v>0</v>
      </c>
      <c r="Q14385">
        <f t="shared" si="3156"/>
        <v>-0.7734375</v>
      </c>
      <c r="R14385">
        <f>Random!A14383</f>
        <v>-0.38758023812636933</v>
      </c>
      <c r="T14385">
        <f t="shared" ca="1" si="3157"/>
        <v>3.6920540602007057E-2</v>
      </c>
      <c r="U14385">
        <f t="shared" ca="1" si="3158"/>
        <v>0</v>
      </c>
      <c r="V14385">
        <f t="shared" ca="1" si="3159"/>
        <v>0</v>
      </c>
    </row>
    <row r="14386" spans="6:22" x14ac:dyDescent="0.25">
      <c r="F14386">
        <f t="shared" si="3153"/>
        <v>14383</v>
      </c>
      <c r="G14386">
        <f t="shared" si="3160"/>
        <v>3.59575E-3</v>
      </c>
      <c r="H14386">
        <f t="shared" si="3154"/>
        <v>0</v>
      </c>
      <c r="I14386">
        <f t="shared" si="3152"/>
        <v>0</v>
      </c>
      <c r="J14386">
        <f t="shared" si="3161"/>
        <v>0</v>
      </c>
      <c r="L14386">
        <f t="shared" si="3155"/>
        <v>10359.325124994071</v>
      </c>
      <c r="M14386">
        <f t="shared" si="3162"/>
        <v>2.5898312812485179E-3</v>
      </c>
      <c r="N14386">
        <f t="shared" si="3149"/>
        <v>0</v>
      </c>
      <c r="O14386">
        <f t="shared" si="3150"/>
        <v>0</v>
      </c>
      <c r="P14386">
        <f t="shared" si="3151"/>
        <v>0</v>
      </c>
      <c r="Q14386">
        <f t="shared" si="3156"/>
        <v>-0.6953125</v>
      </c>
      <c r="R14386">
        <f>Random!A14384</f>
        <v>-0.34746522038061722</v>
      </c>
      <c r="T14386">
        <f t="shared" ca="1" si="3157"/>
        <v>6.3021945631755727E-2</v>
      </c>
      <c r="U14386">
        <f t="shared" ca="1" si="3158"/>
        <v>0</v>
      </c>
      <c r="V14386">
        <f t="shared" ca="1" si="3159"/>
        <v>0</v>
      </c>
    </row>
    <row r="14387" spans="6:22" x14ac:dyDescent="0.25">
      <c r="F14387">
        <f t="shared" si="3153"/>
        <v>14384</v>
      </c>
      <c r="G14387">
        <f t="shared" si="3160"/>
        <v>3.5959999999999998E-3</v>
      </c>
      <c r="H14387">
        <f t="shared" si="3154"/>
        <v>0</v>
      </c>
      <c r="I14387">
        <f t="shared" si="3152"/>
        <v>0</v>
      </c>
      <c r="J14387">
        <f t="shared" si="3161"/>
        <v>0</v>
      </c>
      <c r="L14387">
        <f t="shared" si="3155"/>
        <v>10360.325124994071</v>
      </c>
      <c r="M14387">
        <f t="shared" si="3162"/>
        <v>2.5900812812485177E-3</v>
      </c>
      <c r="N14387">
        <f t="shared" si="3149"/>
        <v>0</v>
      </c>
      <c r="O14387">
        <f t="shared" si="3150"/>
        <v>0</v>
      </c>
      <c r="P14387">
        <f t="shared" si="3151"/>
        <v>0</v>
      </c>
      <c r="Q14387">
        <f t="shared" si="3156"/>
        <v>0.640625</v>
      </c>
      <c r="R14387">
        <f>Random!A14385</f>
        <v>0.32042479064940155</v>
      </c>
      <c r="T14387">
        <f t="shared" ca="1" si="3157"/>
        <v>6.666551850499533E-2</v>
      </c>
      <c r="U14387">
        <f t="shared" ca="1" si="3158"/>
        <v>0</v>
      </c>
      <c r="V14387">
        <f t="shared" ca="1" si="3159"/>
        <v>0</v>
      </c>
    </row>
    <row r="14388" spans="6:22" x14ac:dyDescent="0.25">
      <c r="F14388">
        <f t="shared" si="3153"/>
        <v>14385</v>
      </c>
      <c r="G14388">
        <f t="shared" si="3160"/>
        <v>3.5962500000000001E-3</v>
      </c>
      <c r="H14388">
        <f t="shared" si="3154"/>
        <v>0</v>
      </c>
      <c r="I14388">
        <f t="shared" si="3152"/>
        <v>0</v>
      </c>
      <c r="J14388">
        <f t="shared" si="3161"/>
        <v>0</v>
      </c>
      <c r="L14388">
        <f t="shared" si="3155"/>
        <v>10361.325124994071</v>
      </c>
      <c r="M14388">
        <f t="shared" si="3162"/>
        <v>2.5903312812485179E-3</v>
      </c>
      <c r="N14388">
        <f t="shared" si="3149"/>
        <v>0</v>
      </c>
      <c r="O14388">
        <f t="shared" si="3150"/>
        <v>0</v>
      </c>
      <c r="P14388">
        <f t="shared" si="3151"/>
        <v>0</v>
      </c>
      <c r="Q14388">
        <f t="shared" si="3156"/>
        <v>1</v>
      </c>
      <c r="R14388">
        <f>Random!A14386</f>
        <v>0.49981773605682922</v>
      </c>
      <c r="T14388">
        <f t="shared" ca="1" si="3157"/>
        <v>4.4918463122105928E-2</v>
      </c>
      <c r="U14388">
        <f t="shared" ca="1" si="3158"/>
        <v>0</v>
      </c>
      <c r="V14388">
        <f t="shared" ca="1" si="3159"/>
        <v>0</v>
      </c>
    </row>
    <row r="14389" spans="6:22" x14ac:dyDescent="0.25">
      <c r="F14389">
        <f t="shared" si="3153"/>
        <v>14386</v>
      </c>
      <c r="G14389">
        <f t="shared" si="3160"/>
        <v>3.5964999999999999E-3</v>
      </c>
      <c r="H14389">
        <f t="shared" si="3154"/>
        <v>0</v>
      </c>
      <c r="I14389">
        <f t="shared" si="3152"/>
        <v>0</v>
      </c>
      <c r="J14389">
        <f t="shared" si="3161"/>
        <v>0</v>
      </c>
      <c r="L14389">
        <f t="shared" si="3155"/>
        <v>10362.325124994071</v>
      </c>
      <c r="M14389">
        <f t="shared" si="3162"/>
        <v>2.5905812812485178E-3</v>
      </c>
      <c r="N14389">
        <f t="shared" si="3149"/>
        <v>0</v>
      </c>
      <c r="O14389">
        <f t="shared" si="3150"/>
        <v>0</v>
      </c>
      <c r="P14389">
        <f t="shared" si="3151"/>
        <v>0</v>
      </c>
      <c r="Q14389">
        <f t="shared" si="3156"/>
        <v>0.2109375</v>
      </c>
      <c r="R14389">
        <f>Random!A14387</f>
        <v>0.10670077456779636</v>
      </c>
      <c r="T14389">
        <f t="shared" ca="1" si="3157"/>
        <v>5.4681032827347898E-3</v>
      </c>
      <c r="U14389">
        <f t="shared" ca="1" si="3158"/>
        <v>0</v>
      </c>
      <c r="V14389">
        <f t="shared" ca="1" si="3159"/>
        <v>0</v>
      </c>
    </row>
    <row r="14390" spans="6:22" x14ac:dyDescent="0.25">
      <c r="F14390">
        <f t="shared" si="3153"/>
        <v>14387</v>
      </c>
      <c r="G14390">
        <f t="shared" si="3160"/>
        <v>3.5967500000000001E-3</v>
      </c>
      <c r="H14390">
        <f t="shared" si="3154"/>
        <v>0</v>
      </c>
      <c r="I14390">
        <f t="shared" si="3152"/>
        <v>0</v>
      </c>
      <c r="J14390">
        <f t="shared" si="3161"/>
        <v>0</v>
      </c>
      <c r="L14390">
        <f t="shared" si="3155"/>
        <v>10363.325124994071</v>
      </c>
      <c r="M14390">
        <f t="shared" si="3162"/>
        <v>2.590831281248518E-3</v>
      </c>
      <c r="N14390">
        <f t="shared" si="3149"/>
        <v>0</v>
      </c>
      <c r="O14390">
        <f t="shared" si="3150"/>
        <v>0</v>
      </c>
      <c r="P14390">
        <f t="shared" si="3151"/>
        <v>0</v>
      </c>
      <c r="Q14390">
        <f t="shared" si="3156"/>
        <v>-5.46875E-2</v>
      </c>
      <c r="R14390">
        <f>Random!A14388</f>
        <v>-2.7744378006585135E-2</v>
      </c>
      <c r="T14390">
        <f t="shared" ca="1" si="3157"/>
        <v>-3.4875992827486824E-2</v>
      </c>
      <c r="U14390">
        <f t="shared" ca="1" si="3158"/>
        <v>0</v>
      </c>
      <c r="V14390">
        <f t="shared" ca="1" si="3159"/>
        <v>0</v>
      </c>
    </row>
    <row r="14391" spans="6:22" x14ac:dyDescent="0.25">
      <c r="F14391">
        <f t="shared" si="3153"/>
        <v>14388</v>
      </c>
      <c r="G14391">
        <f t="shared" si="3160"/>
        <v>3.5969999999999999E-3</v>
      </c>
      <c r="H14391">
        <f t="shared" si="3154"/>
        <v>0</v>
      </c>
      <c r="I14391">
        <f t="shared" si="3152"/>
        <v>0</v>
      </c>
      <c r="J14391">
        <f t="shared" si="3161"/>
        <v>0</v>
      </c>
      <c r="L14391">
        <f t="shared" si="3155"/>
        <v>10364.325124994071</v>
      </c>
      <c r="M14391">
        <f t="shared" si="3162"/>
        <v>2.5910812812485178E-3</v>
      </c>
      <c r="N14391">
        <f t="shared" si="3149"/>
        <v>0</v>
      </c>
      <c r="O14391">
        <f t="shared" si="3150"/>
        <v>0</v>
      </c>
      <c r="P14391">
        <f t="shared" si="3151"/>
        <v>0</v>
      </c>
      <c r="Q14391">
        <f t="shared" si="3156"/>
        <v>0.9375</v>
      </c>
      <c r="R14391">
        <f>Random!A14389</f>
        <v>0.47019688002862725</v>
      </c>
      <c r="T14391">
        <f t="shared" ca="1" si="3157"/>
        <v>-6.1833323620417206E-2</v>
      </c>
      <c r="U14391">
        <f t="shared" ca="1" si="3158"/>
        <v>0</v>
      </c>
      <c r="V14391">
        <f t="shared" ca="1" si="3159"/>
        <v>0</v>
      </c>
    </row>
    <row r="14392" spans="6:22" x14ac:dyDescent="0.25">
      <c r="F14392">
        <f t="shared" si="3153"/>
        <v>14389</v>
      </c>
      <c r="G14392">
        <f t="shared" si="3160"/>
        <v>3.5972500000000002E-3</v>
      </c>
      <c r="H14392">
        <f t="shared" si="3154"/>
        <v>0</v>
      </c>
      <c r="I14392">
        <f t="shared" si="3152"/>
        <v>0</v>
      </c>
      <c r="J14392">
        <f t="shared" si="3161"/>
        <v>0</v>
      </c>
      <c r="L14392">
        <f t="shared" si="3155"/>
        <v>10365.325124994071</v>
      </c>
      <c r="M14392">
        <f t="shared" si="3162"/>
        <v>2.5913312812485176E-3</v>
      </c>
      <c r="N14392">
        <f t="shared" si="3149"/>
        <v>0</v>
      </c>
      <c r="O14392">
        <f t="shared" si="3150"/>
        <v>0</v>
      </c>
      <c r="P14392">
        <f t="shared" si="3151"/>
        <v>0</v>
      </c>
      <c r="Q14392">
        <f t="shared" si="3156"/>
        <v>-0.2265625</v>
      </c>
      <c r="R14392">
        <f>Random!A14390</f>
        <v>-0.11470049475208877</v>
      </c>
      <c r="T14392">
        <f t="shared" ca="1" si="3157"/>
        <v>-6.7273648561070751E-2</v>
      </c>
      <c r="U14392">
        <f t="shared" ca="1" si="3158"/>
        <v>0</v>
      </c>
      <c r="V14392">
        <f t="shared" ca="1" si="3159"/>
        <v>0</v>
      </c>
    </row>
    <row r="14393" spans="6:22" x14ac:dyDescent="0.25">
      <c r="F14393">
        <f t="shared" si="3153"/>
        <v>14390</v>
      </c>
      <c r="G14393">
        <f t="shared" si="3160"/>
        <v>3.5975E-3</v>
      </c>
      <c r="H14393">
        <f t="shared" si="3154"/>
        <v>0</v>
      </c>
      <c r="I14393">
        <f t="shared" si="3152"/>
        <v>0</v>
      </c>
      <c r="J14393">
        <f t="shared" si="3161"/>
        <v>0</v>
      </c>
      <c r="L14393">
        <f t="shared" si="3155"/>
        <v>10366.325124994071</v>
      </c>
      <c r="M14393">
        <f t="shared" si="3162"/>
        <v>2.5915812812485179E-3</v>
      </c>
      <c r="N14393">
        <f t="shared" si="3149"/>
        <v>0</v>
      </c>
      <c r="O14393">
        <f t="shared" si="3150"/>
        <v>0</v>
      </c>
      <c r="P14393">
        <f t="shared" si="3151"/>
        <v>0</v>
      </c>
      <c r="Q14393">
        <f t="shared" si="3156"/>
        <v>0.6953125</v>
      </c>
      <c r="R14393">
        <f>Random!A14391</f>
        <v>0.34949300524041516</v>
      </c>
      <c r="T14393">
        <f t="shared" ca="1" si="3157"/>
        <v>-4.7332578962451889E-2</v>
      </c>
      <c r="U14393">
        <f t="shared" ca="1" si="3158"/>
        <v>0</v>
      </c>
      <c r="V14393">
        <f t="shared" ca="1" si="3159"/>
        <v>0</v>
      </c>
    </row>
    <row r="14394" spans="6:22" x14ac:dyDescent="0.25">
      <c r="F14394">
        <f t="shared" si="3153"/>
        <v>14391</v>
      </c>
      <c r="G14394">
        <f t="shared" si="3160"/>
        <v>3.5977499999999998E-3</v>
      </c>
      <c r="H14394">
        <f t="shared" si="3154"/>
        <v>0</v>
      </c>
      <c r="I14394">
        <f t="shared" si="3152"/>
        <v>0</v>
      </c>
      <c r="J14394">
        <f t="shared" si="3161"/>
        <v>0</v>
      </c>
      <c r="L14394">
        <f t="shared" si="3155"/>
        <v>10367.325124994071</v>
      </c>
      <c r="M14394">
        <f t="shared" si="3162"/>
        <v>2.5918312812485177E-3</v>
      </c>
      <c r="N14394">
        <f t="shared" si="3149"/>
        <v>0</v>
      </c>
      <c r="O14394">
        <f t="shared" si="3150"/>
        <v>0</v>
      </c>
      <c r="P14394">
        <f t="shared" si="3151"/>
        <v>0</v>
      </c>
      <c r="Q14394">
        <f t="shared" si="3156"/>
        <v>0.671875</v>
      </c>
      <c r="R14394">
        <f>Random!A14392</f>
        <v>0.33696648870750689</v>
      </c>
      <c r="T14394">
        <f t="shared" ca="1" si="3157"/>
        <v>-1.1732041672279094E-2</v>
      </c>
      <c r="U14394">
        <f t="shared" ca="1" si="3158"/>
        <v>0</v>
      </c>
      <c r="V14394">
        <f t="shared" ca="1" si="3159"/>
        <v>0</v>
      </c>
    </row>
    <row r="14395" spans="6:22" x14ac:dyDescent="0.25">
      <c r="F14395">
        <f t="shared" si="3153"/>
        <v>14392</v>
      </c>
      <c r="G14395">
        <f t="shared" si="3160"/>
        <v>3.5980000000000001E-3</v>
      </c>
      <c r="H14395">
        <f t="shared" si="3154"/>
        <v>0</v>
      </c>
      <c r="I14395">
        <f t="shared" si="3152"/>
        <v>0</v>
      </c>
      <c r="J14395">
        <f t="shared" si="3161"/>
        <v>0</v>
      </c>
      <c r="L14395">
        <f t="shared" si="3155"/>
        <v>10368.325124994071</v>
      </c>
      <c r="M14395">
        <f t="shared" si="3162"/>
        <v>2.592081281248518E-3</v>
      </c>
      <c r="N14395">
        <f t="shared" si="3149"/>
        <v>0</v>
      </c>
      <c r="O14395">
        <f t="shared" si="3150"/>
        <v>0</v>
      </c>
      <c r="P14395">
        <f t="shared" si="3151"/>
        <v>0</v>
      </c>
      <c r="Q14395">
        <f t="shared" si="3156"/>
        <v>0.921875</v>
      </c>
      <c r="R14395">
        <f>Random!A14393</f>
        <v>0.46145361276420593</v>
      </c>
      <c r="T14395">
        <f t="shared" ca="1" si="3157"/>
        <v>2.6501763746933513E-2</v>
      </c>
      <c r="U14395">
        <f t="shared" ca="1" si="3158"/>
        <v>0</v>
      </c>
      <c r="V14395">
        <f t="shared" ca="1" si="3159"/>
        <v>0</v>
      </c>
    </row>
    <row r="14396" spans="6:22" x14ac:dyDescent="0.25">
      <c r="F14396">
        <f t="shared" si="3153"/>
        <v>14393</v>
      </c>
      <c r="G14396">
        <f t="shared" si="3160"/>
        <v>3.5982499999999999E-3</v>
      </c>
      <c r="H14396">
        <f t="shared" si="3154"/>
        <v>0</v>
      </c>
      <c r="I14396">
        <f t="shared" si="3152"/>
        <v>0</v>
      </c>
      <c r="J14396">
        <f t="shared" si="3161"/>
        <v>0</v>
      </c>
      <c r="L14396">
        <f t="shared" si="3155"/>
        <v>10369.325124994071</v>
      </c>
      <c r="M14396">
        <f t="shared" si="3162"/>
        <v>2.5923312812485178E-3</v>
      </c>
      <c r="N14396">
        <f t="shared" si="3149"/>
        <v>0</v>
      </c>
      <c r="O14396">
        <f t="shared" si="3150"/>
        <v>0</v>
      </c>
      <c r="P14396">
        <f t="shared" si="3151"/>
        <v>0</v>
      </c>
      <c r="Q14396">
        <f t="shared" si="3156"/>
        <v>-0.265625</v>
      </c>
      <c r="R14396">
        <f>Random!A14394</f>
        <v>-0.13281940059228114</v>
      </c>
      <c r="T14396">
        <f t="shared" ca="1" si="3157"/>
        <v>5.4013889628501642E-2</v>
      </c>
      <c r="U14396">
        <f t="shared" ca="1" si="3158"/>
        <v>0</v>
      </c>
      <c r="V14396">
        <f t="shared" ca="1" si="3159"/>
        <v>0</v>
      </c>
    </row>
    <row r="14397" spans="6:22" x14ac:dyDescent="0.25">
      <c r="F14397">
        <f t="shared" si="3153"/>
        <v>14394</v>
      </c>
      <c r="G14397">
        <f t="shared" si="3160"/>
        <v>3.5985000000000001E-3</v>
      </c>
      <c r="H14397">
        <f t="shared" si="3154"/>
        <v>0</v>
      </c>
      <c r="I14397">
        <f t="shared" si="3152"/>
        <v>0</v>
      </c>
      <c r="J14397">
        <f t="shared" si="3161"/>
        <v>0</v>
      </c>
      <c r="L14397">
        <f t="shared" si="3155"/>
        <v>10370.325124994071</v>
      </c>
      <c r="M14397">
        <f t="shared" si="3162"/>
        <v>2.592581281248518E-3</v>
      </c>
      <c r="N14397">
        <f t="shared" si="3149"/>
        <v>0</v>
      </c>
      <c r="O14397">
        <f t="shared" si="3150"/>
        <v>0</v>
      </c>
      <c r="P14397">
        <f t="shared" si="3151"/>
        <v>0</v>
      </c>
      <c r="Q14397">
        <f t="shared" si="3156"/>
        <v>-7.8125E-3</v>
      </c>
      <c r="R14397">
        <f>Random!A14395</f>
        <v>-5.6126742245764527E-3</v>
      </c>
      <c r="T14397">
        <f t="shared" ca="1" si="3157"/>
        <v>6.1833516586659358E-2</v>
      </c>
      <c r="U14397">
        <f t="shared" ca="1" si="3158"/>
        <v>0</v>
      </c>
      <c r="V14397">
        <f t="shared" ca="1" si="3159"/>
        <v>0</v>
      </c>
    </row>
    <row r="14398" spans="6:22" x14ac:dyDescent="0.25">
      <c r="F14398">
        <f t="shared" si="3153"/>
        <v>14395</v>
      </c>
      <c r="G14398">
        <f t="shared" si="3160"/>
        <v>3.59875E-3</v>
      </c>
      <c r="H14398">
        <f t="shared" si="3154"/>
        <v>0</v>
      </c>
      <c r="I14398">
        <f t="shared" si="3152"/>
        <v>0</v>
      </c>
      <c r="J14398">
        <f t="shared" si="3161"/>
        <v>0</v>
      </c>
      <c r="L14398">
        <f t="shared" si="3155"/>
        <v>10371.325124994071</v>
      </c>
      <c r="M14398">
        <f t="shared" si="3162"/>
        <v>2.5928312812485178E-3</v>
      </c>
      <c r="N14398">
        <f t="shared" si="3149"/>
        <v>0</v>
      </c>
      <c r="O14398">
        <f t="shared" si="3150"/>
        <v>0</v>
      </c>
      <c r="P14398">
        <f t="shared" si="3151"/>
        <v>0</v>
      </c>
      <c r="Q14398">
        <f t="shared" si="3156"/>
        <v>8.59375E-2</v>
      </c>
      <c r="R14398">
        <f>Random!A14396</f>
        <v>4.3778437942434412E-2</v>
      </c>
      <c r="T14398">
        <f t="shared" ca="1" si="3157"/>
        <v>4.7560840282121403E-2</v>
      </c>
      <c r="U14398">
        <f t="shared" ca="1" si="3158"/>
        <v>0</v>
      </c>
      <c r="V14398">
        <f t="shared" ca="1" si="3159"/>
        <v>0</v>
      </c>
    </row>
    <row r="14399" spans="6:22" x14ac:dyDescent="0.25">
      <c r="F14399">
        <f t="shared" si="3153"/>
        <v>14396</v>
      </c>
      <c r="G14399">
        <f t="shared" si="3160"/>
        <v>3.5990000000000002E-3</v>
      </c>
      <c r="H14399">
        <f t="shared" si="3154"/>
        <v>0</v>
      </c>
      <c r="I14399">
        <f t="shared" si="3152"/>
        <v>0</v>
      </c>
      <c r="J14399">
        <f t="shared" si="3161"/>
        <v>0</v>
      </c>
      <c r="L14399">
        <f t="shared" si="3155"/>
        <v>10372.325124994071</v>
      </c>
      <c r="M14399">
        <f t="shared" si="3162"/>
        <v>2.5930812812485176E-3</v>
      </c>
      <c r="N14399">
        <f t="shared" si="3149"/>
        <v>0</v>
      </c>
      <c r="O14399">
        <f t="shared" si="3150"/>
        <v>0</v>
      </c>
      <c r="P14399">
        <f t="shared" si="3151"/>
        <v>0</v>
      </c>
      <c r="Q14399">
        <f t="shared" si="3156"/>
        <v>0.8125</v>
      </c>
      <c r="R14399">
        <f>Random!A14397</f>
        <v>0.40737676721730809</v>
      </c>
      <c r="T14399">
        <f t="shared" ca="1" si="3157"/>
        <v>1.6304914238466233E-2</v>
      </c>
      <c r="U14399">
        <f t="shared" ca="1" si="3158"/>
        <v>0</v>
      </c>
      <c r="V14399">
        <f t="shared" ca="1" si="3159"/>
        <v>0</v>
      </c>
    </row>
    <row r="14400" spans="6:22" x14ac:dyDescent="0.25">
      <c r="F14400">
        <f t="shared" si="3153"/>
        <v>14397</v>
      </c>
      <c r="G14400">
        <f t="shared" si="3160"/>
        <v>3.59925E-3</v>
      </c>
      <c r="H14400">
        <f t="shared" si="3154"/>
        <v>0</v>
      </c>
      <c r="I14400">
        <f t="shared" si="3152"/>
        <v>0</v>
      </c>
      <c r="J14400">
        <f t="shared" si="3161"/>
        <v>0</v>
      </c>
      <c r="L14400">
        <f t="shared" si="3155"/>
        <v>10373.325124994071</v>
      </c>
      <c r="M14400">
        <f t="shared" si="3162"/>
        <v>2.5933312812485179E-3</v>
      </c>
      <c r="N14400">
        <f t="shared" si="3149"/>
        <v>0</v>
      </c>
      <c r="O14400">
        <f t="shared" si="3150"/>
        <v>0</v>
      </c>
      <c r="P14400">
        <f t="shared" si="3151"/>
        <v>0</v>
      </c>
      <c r="Q14400">
        <f t="shared" si="3156"/>
        <v>0.3984375</v>
      </c>
      <c r="R14400">
        <f>Random!A14398</f>
        <v>0.19787584063795838</v>
      </c>
      <c r="T14400">
        <f t="shared" ca="1" si="3157"/>
        <v>-2.2446130061644406E-2</v>
      </c>
      <c r="U14400">
        <f t="shared" ca="1" si="3158"/>
        <v>0</v>
      </c>
      <c r="V14400">
        <f t="shared" ca="1" si="3159"/>
        <v>0</v>
      </c>
    </row>
    <row r="14401" spans="6:22" x14ac:dyDescent="0.25">
      <c r="F14401">
        <f t="shared" si="3153"/>
        <v>14398</v>
      </c>
      <c r="G14401">
        <f t="shared" si="3160"/>
        <v>3.5994999999999998E-3</v>
      </c>
      <c r="H14401">
        <f t="shared" si="3154"/>
        <v>0</v>
      </c>
      <c r="I14401">
        <f t="shared" si="3152"/>
        <v>0</v>
      </c>
      <c r="J14401">
        <f t="shared" si="3161"/>
        <v>0</v>
      </c>
      <c r="L14401">
        <f t="shared" si="3155"/>
        <v>10374.325124994071</v>
      </c>
      <c r="M14401">
        <f t="shared" si="3162"/>
        <v>2.5935812812485177E-3</v>
      </c>
      <c r="N14401">
        <f t="shared" si="3149"/>
        <v>0</v>
      </c>
      <c r="O14401">
        <f t="shared" si="3150"/>
        <v>0</v>
      </c>
      <c r="P14401">
        <f t="shared" si="3151"/>
        <v>0</v>
      </c>
      <c r="Q14401">
        <f t="shared" si="3156"/>
        <v>-0.90625</v>
      </c>
      <c r="R14401">
        <f>Random!A14399</f>
        <v>-0.45308398486796553</v>
      </c>
      <c r="T14401">
        <f t="shared" ca="1" si="3157"/>
        <v>-5.3971765589283745E-2</v>
      </c>
      <c r="U14401">
        <f t="shared" ca="1" si="3158"/>
        <v>0</v>
      </c>
      <c r="V14401">
        <f t="shared" ca="1" si="3159"/>
        <v>0</v>
      </c>
    </row>
    <row r="14402" spans="6:22" x14ac:dyDescent="0.25">
      <c r="F14402">
        <f t="shared" si="3153"/>
        <v>14399</v>
      </c>
      <c r="G14402">
        <f t="shared" si="3160"/>
        <v>3.5997500000000001E-3</v>
      </c>
      <c r="H14402">
        <f t="shared" si="3154"/>
        <v>0</v>
      </c>
      <c r="I14402">
        <f t="shared" si="3152"/>
        <v>0</v>
      </c>
      <c r="J14402">
        <f t="shared" si="3161"/>
        <v>0</v>
      </c>
      <c r="L14402">
        <f t="shared" si="3155"/>
        <v>10375.325124994071</v>
      </c>
      <c r="M14402">
        <f t="shared" si="3162"/>
        <v>2.593831281248518E-3</v>
      </c>
      <c r="N14402">
        <f t="shared" si="3149"/>
        <v>0</v>
      </c>
      <c r="O14402">
        <f t="shared" si="3150"/>
        <v>0</v>
      </c>
      <c r="P14402">
        <f t="shared" si="3151"/>
        <v>0</v>
      </c>
      <c r="Q14402">
        <f t="shared" si="3156"/>
        <v>-0.75</v>
      </c>
      <c r="R14402">
        <f>Random!A14400</f>
        <v>-0.37349655665352133</v>
      </c>
      <c r="T14402">
        <f t="shared" ca="1" si="3157"/>
        <v>-6.5376575924727884E-2</v>
      </c>
      <c r="U14402">
        <f t="shared" ca="1" si="3158"/>
        <v>0</v>
      </c>
      <c r="V14402">
        <f t="shared" ca="1" si="3159"/>
        <v>0</v>
      </c>
    </row>
    <row r="14403" spans="6:22" x14ac:dyDescent="0.25">
      <c r="F14403">
        <f t="shared" si="3153"/>
        <v>14400</v>
      </c>
      <c r="G14403">
        <f t="shared" si="3160"/>
        <v>3.5999999999999999E-3</v>
      </c>
      <c r="H14403">
        <f t="shared" si="3154"/>
        <v>0</v>
      </c>
      <c r="I14403">
        <f t="shared" si="3152"/>
        <v>0</v>
      </c>
      <c r="J14403">
        <f t="shared" si="3161"/>
        <v>0</v>
      </c>
      <c r="L14403">
        <f t="shared" si="3155"/>
        <v>10376.325124994071</v>
      </c>
      <c r="M14403">
        <f t="shared" si="3162"/>
        <v>2.5940812812485178E-3</v>
      </c>
      <c r="N14403">
        <f t="shared" si="3149"/>
        <v>0</v>
      </c>
      <c r="O14403">
        <f t="shared" si="3150"/>
        <v>0</v>
      </c>
      <c r="P14403">
        <f t="shared" si="3151"/>
        <v>0</v>
      </c>
      <c r="Q14403">
        <f t="shared" si="3156"/>
        <v>-0.25</v>
      </c>
      <c r="R14403">
        <f>Random!A14401</f>
        <v>-0.12346610537902891</v>
      </c>
      <c r="T14403">
        <f t="shared" ca="1" si="3157"/>
        <v>-5.3481282188105002E-2</v>
      </c>
      <c r="U14403">
        <f t="shared" ca="1" si="3158"/>
        <v>0</v>
      </c>
      <c r="V14403">
        <f t="shared" ca="1" si="3159"/>
        <v>0</v>
      </c>
    </row>
    <row r="14404" spans="6:22" x14ac:dyDescent="0.25">
      <c r="F14404">
        <f t="shared" si="3153"/>
        <v>14401</v>
      </c>
      <c r="G14404">
        <f t="shared" si="3160"/>
        <v>3.6002500000000002E-3</v>
      </c>
      <c r="H14404">
        <f t="shared" si="3154"/>
        <v>0</v>
      </c>
      <c r="I14404">
        <f t="shared" si="3152"/>
        <v>0</v>
      </c>
      <c r="J14404">
        <f t="shared" si="3161"/>
        <v>0</v>
      </c>
      <c r="L14404">
        <f t="shared" si="3155"/>
        <v>10377.325124994071</v>
      </c>
      <c r="M14404">
        <f t="shared" si="3162"/>
        <v>2.594331281248518E-3</v>
      </c>
      <c r="N14404">
        <f t="shared" ref="N14404:N14467" si="3163">IF(AND(0&lt;=M14404,M14404&lt;=$D$6),2*PI()*($D$8+$D$5*M14404/(2*$D$6))*M14404,0)</f>
        <v>0</v>
      </c>
      <c r="O14404">
        <f t="shared" ref="O14404:O14467" si="3164">SIN(N14404)</f>
        <v>0</v>
      </c>
      <c r="P14404">
        <f t="shared" ref="P14404:P14467" si="3165">ROUND(O14404*$D$3,0)/($D$3)</f>
        <v>0</v>
      </c>
      <c r="Q14404">
        <f t="shared" si="3156"/>
        <v>0.7421875</v>
      </c>
      <c r="R14404">
        <f>Random!A14402</f>
        <v>0.37283481594134438</v>
      </c>
      <c r="T14404">
        <f t="shared" ca="1" si="3157"/>
        <v>-2.317071260060586E-2</v>
      </c>
      <c r="U14404">
        <f t="shared" ca="1" si="3158"/>
        <v>0</v>
      </c>
      <c r="V14404">
        <f t="shared" ca="1" si="3159"/>
        <v>0</v>
      </c>
    </row>
    <row r="14405" spans="6:22" x14ac:dyDescent="0.25">
      <c r="F14405">
        <f t="shared" si="3153"/>
        <v>14402</v>
      </c>
      <c r="G14405">
        <f t="shared" si="3160"/>
        <v>3.6005E-3</v>
      </c>
      <c r="H14405">
        <f t="shared" si="3154"/>
        <v>0</v>
      </c>
      <c r="I14405">
        <f t="shared" ref="I14405:I14468" si="3166">SIN(H14405)</f>
        <v>0</v>
      </c>
      <c r="J14405">
        <f t="shared" si="3161"/>
        <v>0</v>
      </c>
      <c r="L14405">
        <f t="shared" si="3155"/>
        <v>10378.325124994071</v>
      </c>
      <c r="M14405">
        <f t="shared" si="3162"/>
        <v>2.5945812812485178E-3</v>
      </c>
      <c r="N14405">
        <f t="shared" si="3163"/>
        <v>0</v>
      </c>
      <c r="O14405">
        <f t="shared" si="3164"/>
        <v>0</v>
      </c>
      <c r="P14405">
        <f t="shared" si="3165"/>
        <v>0</v>
      </c>
      <c r="Q14405">
        <f t="shared" si="3156"/>
        <v>-5.46875E-2</v>
      </c>
      <c r="R14405">
        <f>Random!A14403</f>
        <v>-2.7366603572810067E-2</v>
      </c>
      <c r="T14405">
        <f t="shared" ca="1" si="3157"/>
        <v>1.347239475797964E-2</v>
      </c>
      <c r="U14405">
        <f t="shared" ca="1" si="3158"/>
        <v>0</v>
      </c>
      <c r="V14405">
        <f t="shared" ca="1" si="3159"/>
        <v>0</v>
      </c>
    </row>
    <row r="14406" spans="6:22" x14ac:dyDescent="0.25">
      <c r="F14406">
        <f t="shared" si="3153"/>
        <v>14403</v>
      </c>
      <c r="G14406">
        <f t="shared" si="3160"/>
        <v>3.6007499999999998E-3</v>
      </c>
      <c r="H14406">
        <f t="shared" si="3154"/>
        <v>0</v>
      </c>
      <c r="I14406">
        <f t="shared" si="3166"/>
        <v>0</v>
      </c>
      <c r="J14406">
        <f t="shared" si="3161"/>
        <v>0</v>
      </c>
      <c r="L14406">
        <f t="shared" si="3155"/>
        <v>10379.325124994071</v>
      </c>
      <c r="M14406">
        <f t="shared" si="3162"/>
        <v>2.5948312812485177E-3</v>
      </c>
      <c r="N14406">
        <f t="shared" si="3163"/>
        <v>0</v>
      </c>
      <c r="O14406">
        <f t="shared" si="3164"/>
        <v>0</v>
      </c>
      <c r="P14406">
        <f t="shared" si="3165"/>
        <v>0</v>
      </c>
      <c r="Q14406">
        <f t="shared" si="3156"/>
        <v>0.8359375</v>
      </c>
      <c r="R14406">
        <f>Random!A14404</f>
        <v>0.41889147934333193</v>
      </c>
      <c r="T14406">
        <f t="shared" ca="1" si="3157"/>
        <v>4.4739480446042944E-2</v>
      </c>
      <c r="U14406">
        <f t="shared" ca="1" si="3158"/>
        <v>0</v>
      </c>
      <c r="V14406">
        <f t="shared" ca="1" si="3159"/>
        <v>0</v>
      </c>
    </row>
    <row r="14407" spans="6:22" x14ac:dyDescent="0.25">
      <c r="F14407">
        <f t="shared" si="3153"/>
        <v>14404</v>
      </c>
      <c r="G14407">
        <f t="shared" si="3160"/>
        <v>3.601E-3</v>
      </c>
      <c r="H14407">
        <f t="shared" si="3154"/>
        <v>0</v>
      </c>
      <c r="I14407">
        <f t="shared" si="3166"/>
        <v>0</v>
      </c>
      <c r="J14407">
        <f t="shared" si="3161"/>
        <v>0</v>
      </c>
      <c r="L14407">
        <f t="shared" si="3155"/>
        <v>10380.325124994071</v>
      </c>
      <c r="M14407">
        <f t="shared" si="3162"/>
        <v>2.5950812812485179E-3</v>
      </c>
      <c r="N14407">
        <f t="shared" si="3163"/>
        <v>0</v>
      </c>
      <c r="O14407">
        <f t="shared" si="3164"/>
        <v>0</v>
      </c>
      <c r="P14407">
        <f t="shared" si="3165"/>
        <v>0</v>
      </c>
      <c r="Q14407">
        <f t="shared" si="3156"/>
        <v>-0.5859375</v>
      </c>
      <c r="R14407">
        <f>Random!A14405</f>
        <v>-0.29416622605745912</v>
      </c>
      <c r="T14407">
        <f t="shared" ca="1" si="3157"/>
        <v>5.7609357816815913E-2</v>
      </c>
      <c r="U14407">
        <f t="shared" ca="1" si="3158"/>
        <v>0</v>
      </c>
      <c r="V14407">
        <f t="shared" ca="1" si="3159"/>
        <v>0</v>
      </c>
    </row>
    <row r="14408" spans="6:22" x14ac:dyDescent="0.25">
      <c r="F14408">
        <f t="shared" si="3153"/>
        <v>14405</v>
      </c>
      <c r="G14408">
        <f t="shared" si="3160"/>
        <v>3.6012499999999999E-3</v>
      </c>
      <c r="H14408">
        <f t="shared" si="3154"/>
        <v>0</v>
      </c>
      <c r="I14408">
        <f t="shared" si="3166"/>
        <v>0</v>
      </c>
      <c r="J14408">
        <f t="shared" si="3161"/>
        <v>0</v>
      </c>
      <c r="L14408">
        <f t="shared" si="3155"/>
        <v>10381.325124994071</v>
      </c>
      <c r="M14408">
        <f t="shared" si="3162"/>
        <v>2.5953312812485177E-3</v>
      </c>
      <c r="N14408">
        <f t="shared" si="3163"/>
        <v>0</v>
      </c>
      <c r="O14408">
        <f t="shared" si="3164"/>
        <v>0</v>
      </c>
      <c r="P14408">
        <f t="shared" si="3165"/>
        <v>0</v>
      </c>
      <c r="Q14408">
        <f t="shared" si="3156"/>
        <v>0.9609375</v>
      </c>
      <c r="R14408">
        <f>Random!A14406</f>
        <v>0.48079121855099105</v>
      </c>
      <c r="T14408">
        <f t="shared" ca="1" si="3157"/>
        <v>4.9967056374097263E-2</v>
      </c>
      <c r="U14408">
        <f t="shared" ca="1" si="3158"/>
        <v>0</v>
      </c>
      <c r="V14408">
        <f t="shared" ca="1" si="3159"/>
        <v>0</v>
      </c>
    </row>
    <row r="14409" spans="6:22" x14ac:dyDescent="0.25">
      <c r="F14409">
        <f t="shared" si="3153"/>
        <v>14406</v>
      </c>
      <c r="G14409">
        <f t="shared" si="3160"/>
        <v>3.6015000000000001E-3</v>
      </c>
      <c r="H14409">
        <f t="shared" si="3154"/>
        <v>0</v>
      </c>
      <c r="I14409">
        <f t="shared" si="3166"/>
        <v>0</v>
      </c>
      <c r="J14409">
        <f t="shared" si="3161"/>
        <v>0</v>
      </c>
      <c r="L14409">
        <f t="shared" si="3155"/>
        <v>10382.325124994071</v>
      </c>
      <c r="M14409">
        <f t="shared" si="3162"/>
        <v>2.595581281248518E-3</v>
      </c>
      <c r="N14409">
        <f t="shared" si="3163"/>
        <v>0</v>
      </c>
      <c r="O14409">
        <f t="shared" si="3164"/>
        <v>0</v>
      </c>
      <c r="P14409">
        <f t="shared" si="3165"/>
        <v>0</v>
      </c>
      <c r="Q14409">
        <f t="shared" si="3156"/>
        <v>-0.2734375</v>
      </c>
      <c r="R14409">
        <f>Random!A14407</f>
        <v>-0.13789108036413622</v>
      </c>
      <c r="T14409">
        <f t="shared" ca="1" si="3157"/>
        <v>2.4182948576513614E-2</v>
      </c>
      <c r="U14409">
        <f t="shared" ca="1" si="3158"/>
        <v>0</v>
      </c>
      <c r="V14409">
        <f t="shared" ca="1" si="3159"/>
        <v>0</v>
      </c>
    </row>
    <row r="14410" spans="6:22" x14ac:dyDescent="0.25">
      <c r="F14410">
        <f t="shared" si="3153"/>
        <v>14407</v>
      </c>
      <c r="G14410">
        <f t="shared" si="3160"/>
        <v>3.6017499999999999E-3</v>
      </c>
      <c r="H14410">
        <f t="shared" si="3154"/>
        <v>0</v>
      </c>
      <c r="I14410">
        <f t="shared" si="3166"/>
        <v>0</v>
      </c>
      <c r="J14410">
        <f t="shared" si="3161"/>
        <v>0</v>
      </c>
      <c r="L14410">
        <f t="shared" si="3155"/>
        <v>10383.325124994071</v>
      </c>
      <c r="M14410">
        <f t="shared" si="3162"/>
        <v>2.5958312812485178E-3</v>
      </c>
      <c r="N14410">
        <f t="shared" si="3163"/>
        <v>0</v>
      </c>
      <c r="O14410">
        <f t="shared" si="3164"/>
        <v>0</v>
      </c>
      <c r="P14410">
        <f t="shared" si="3165"/>
        <v>0</v>
      </c>
      <c r="Q14410">
        <f t="shared" si="3156"/>
        <v>-0.6953125</v>
      </c>
      <c r="R14410">
        <f>Random!A14408</f>
        <v>-0.34684247425183168</v>
      </c>
      <c r="T14410">
        <f t="shared" ca="1" si="3157"/>
        <v>-8.8589898306052507E-3</v>
      </c>
      <c r="U14410">
        <f t="shared" ca="1" si="3158"/>
        <v>0</v>
      </c>
      <c r="V14410">
        <f t="shared" ca="1" si="3159"/>
        <v>0</v>
      </c>
    </row>
    <row r="14411" spans="6:22" x14ac:dyDescent="0.25">
      <c r="F14411">
        <f t="shared" si="3153"/>
        <v>14408</v>
      </c>
      <c r="G14411">
        <f t="shared" si="3160"/>
        <v>3.6020000000000002E-3</v>
      </c>
      <c r="H14411">
        <f t="shared" si="3154"/>
        <v>0</v>
      </c>
      <c r="I14411">
        <f t="shared" si="3166"/>
        <v>0</v>
      </c>
      <c r="J14411">
        <f t="shared" si="3161"/>
        <v>0</v>
      </c>
      <c r="L14411">
        <f t="shared" si="3155"/>
        <v>10384.325124994071</v>
      </c>
      <c r="M14411">
        <f t="shared" si="3162"/>
        <v>2.5960812812485176E-3</v>
      </c>
      <c r="N14411">
        <f t="shared" si="3163"/>
        <v>0</v>
      </c>
      <c r="O14411">
        <f t="shared" si="3164"/>
        <v>0</v>
      </c>
      <c r="P14411">
        <f t="shared" si="3165"/>
        <v>0</v>
      </c>
      <c r="Q14411">
        <f t="shared" si="3156"/>
        <v>-0.6328125</v>
      </c>
      <c r="R14411">
        <f>Random!A14409</f>
        <v>-0.31695145442459205</v>
      </c>
      <c r="T14411">
        <f t="shared" ca="1" si="3157"/>
        <v>-3.7957119888733473E-2</v>
      </c>
      <c r="U14411">
        <f t="shared" ca="1" si="3158"/>
        <v>0</v>
      </c>
      <c r="V14411">
        <f t="shared" ca="1" si="3159"/>
        <v>0</v>
      </c>
    </row>
    <row r="14412" spans="6:22" x14ac:dyDescent="0.25">
      <c r="F14412">
        <f t="shared" si="3153"/>
        <v>14409</v>
      </c>
      <c r="G14412">
        <f t="shared" si="3160"/>
        <v>3.60225E-3</v>
      </c>
      <c r="H14412">
        <f t="shared" si="3154"/>
        <v>0</v>
      </c>
      <c r="I14412">
        <f t="shared" si="3166"/>
        <v>0</v>
      </c>
      <c r="J14412">
        <f t="shared" si="3161"/>
        <v>0</v>
      </c>
      <c r="L14412">
        <f t="shared" si="3155"/>
        <v>10385.325124994071</v>
      </c>
      <c r="M14412">
        <f t="shared" si="3162"/>
        <v>2.5963312812485179E-3</v>
      </c>
      <c r="N14412">
        <f t="shared" si="3163"/>
        <v>0</v>
      </c>
      <c r="O14412">
        <f t="shared" si="3164"/>
        <v>0</v>
      </c>
      <c r="P14412">
        <f t="shared" si="3165"/>
        <v>0</v>
      </c>
      <c r="Q14412">
        <f t="shared" si="3156"/>
        <v>0.53125</v>
      </c>
      <c r="R14412">
        <f>Random!A14410</f>
        <v>0.26685556981156333</v>
      </c>
      <c r="T14412">
        <f t="shared" ca="1" si="3157"/>
        <v>-5.0964445739841983E-2</v>
      </c>
      <c r="U14412">
        <f t="shared" ca="1" si="3158"/>
        <v>0</v>
      </c>
      <c r="V14412">
        <f t="shared" ca="1" si="3159"/>
        <v>0</v>
      </c>
    </row>
    <row r="14413" spans="6:22" x14ac:dyDescent="0.25">
      <c r="F14413">
        <f t="shared" si="3153"/>
        <v>14410</v>
      </c>
      <c r="G14413">
        <f t="shared" si="3160"/>
        <v>3.6024999999999998E-3</v>
      </c>
      <c r="H14413">
        <f t="shared" si="3154"/>
        <v>0</v>
      </c>
      <c r="I14413">
        <f t="shared" si="3166"/>
        <v>0</v>
      </c>
      <c r="J14413">
        <f t="shared" si="3161"/>
        <v>0</v>
      </c>
      <c r="L14413">
        <f t="shared" si="3155"/>
        <v>10386.325124994071</v>
      </c>
      <c r="M14413">
        <f t="shared" si="3162"/>
        <v>2.5965812812485177E-3</v>
      </c>
      <c r="N14413">
        <f t="shared" si="3163"/>
        <v>0</v>
      </c>
      <c r="O14413">
        <f t="shared" si="3164"/>
        <v>0</v>
      </c>
      <c r="P14413">
        <f t="shared" si="3165"/>
        <v>0</v>
      </c>
      <c r="Q14413">
        <f t="shared" si="3156"/>
        <v>-0.578125</v>
      </c>
      <c r="R14413">
        <f>Random!A14411</f>
        <v>-0.29039034326957425</v>
      </c>
      <c r="T14413">
        <f t="shared" ca="1" si="3157"/>
        <v>-4.6914581146407862E-2</v>
      </c>
      <c r="U14413">
        <f t="shared" ca="1" si="3158"/>
        <v>0</v>
      </c>
      <c r="V14413">
        <f t="shared" ca="1" si="3159"/>
        <v>0</v>
      </c>
    </row>
    <row r="14414" spans="6:22" x14ac:dyDescent="0.25">
      <c r="F14414">
        <f t="shared" si="3153"/>
        <v>14411</v>
      </c>
      <c r="G14414">
        <f t="shared" si="3160"/>
        <v>3.60275E-3</v>
      </c>
      <c r="H14414">
        <f t="shared" si="3154"/>
        <v>0</v>
      </c>
      <c r="I14414">
        <f t="shared" si="3166"/>
        <v>0</v>
      </c>
      <c r="J14414">
        <f t="shared" si="3161"/>
        <v>0</v>
      </c>
      <c r="L14414">
        <f t="shared" si="3155"/>
        <v>10387.325124994071</v>
      </c>
      <c r="M14414">
        <f t="shared" si="3162"/>
        <v>2.5968312812485179E-3</v>
      </c>
      <c r="N14414">
        <f t="shared" si="3163"/>
        <v>0</v>
      </c>
      <c r="O14414">
        <f t="shared" si="3164"/>
        <v>0</v>
      </c>
      <c r="P14414">
        <f t="shared" si="3165"/>
        <v>0</v>
      </c>
      <c r="Q14414">
        <f t="shared" si="3156"/>
        <v>-0.6796875</v>
      </c>
      <c r="R14414">
        <f>Random!A14412</f>
        <v>-0.34156334068985772</v>
      </c>
      <c r="T14414">
        <f t="shared" ca="1" si="3157"/>
        <v>-2.6740468150169786E-2</v>
      </c>
      <c r="U14414">
        <f t="shared" ca="1" si="3158"/>
        <v>0</v>
      </c>
      <c r="V14414">
        <f t="shared" ca="1" si="3159"/>
        <v>0</v>
      </c>
    </row>
    <row r="14415" spans="6:22" x14ac:dyDescent="0.25">
      <c r="F14415">
        <f t="shared" si="3153"/>
        <v>14412</v>
      </c>
      <c r="G14415">
        <f t="shared" si="3160"/>
        <v>3.6029999999999999E-3</v>
      </c>
      <c r="H14415">
        <f t="shared" si="3154"/>
        <v>0</v>
      </c>
      <c r="I14415">
        <f t="shared" si="3166"/>
        <v>0</v>
      </c>
      <c r="J14415">
        <f t="shared" si="3161"/>
        <v>0</v>
      </c>
      <c r="L14415">
        <f t="shared" si="3155"/>
        <v>10388.325124994071</v>
      </c>
      <c r="M14415">
        <f t="shared" si="3162"/>
        <v>2.5970812812485177E-3</v>
      </c>
      <c r="N14415">
        <f t="shared" si="3163"/>
        <v>0</v>
      </c>
      <c r="O14415">
        <f t="shared" si="3164"/>
        <v>0</v>
      </c>
      <c r="P14415">
        <f t="shared" si="3165"/>
        <v>0</v>
      </c>
      <c r="Q14415">
        <f t="shared" si="3156"/>
        <v>-0.546875</v>
      </c>
      <c r="R14415">
        <f>Random!A14413</f>
        <v>-0.27184817105129155</v>
      </c>
      <c r="T14415">
        <f t="shared" ca="1" si="3157"/>
        <v>3.6761275999313281E-3</v>
      </c>
      <c r="U14415">
        <f t="shared" ca="1" si="3158"/>
        <v>0</v>
      </c>
      <c r="V14415">
        <f t="shared" ca="1" si="3159"/>
        <v>0</v>
      </c>
    </row>
    <row r="14416" spans="6:22" x14ac:dyDescent="0.25">
      <c r="F14416">
        <f t="shared" si="3153"/>
        <v>14413</v>
      </c>
      <c r="G14416">
        <f t="shared" si="3160"/>
        <v>3.6032500000000001E-3</v>
      </c>
      <c r="H14416">
        <f t="shared" si="3154"/>
        <v>0</v>
      </c>
      <c r="I14416">
        <f t="shared" si="3166"/>
        <v>0</v>
      </c>
      <c r="J14416">
        <f t="shared" si="3161"/>
        <v>0</v>
      </c>
      <c r="L14416">
        <f t="shared" si="3155"/>
        <v>10389.325124994071</v>
      </c>
      <c r="M14416">
        <f t="shared" si="3162"/>
        <v>2.597331281248518E-3</v>
      </c>
      <c r="N14416">
        <f t="shared" si="3163"/>
        <v>0</v>
      </c>
      <c r="O14416">
        <f t="shared" si="3164"/>
        <v>0</v>
      </c>
      <c r="P14416">
        <f t="shared" si="3165"/>
        <v>0</v>
      </c>
      <c r="Q14416">
        <f t="shared" si="3156"/>
        <v>0.140625</v>
      </c>
      <c r="R14416">
        <f>Random!A14414</f>
        <v>6.9743651038049137E-2</v>
      </c>
      <c r="T14416">
        <f t="shared" ca="1" si="3157"/>
        <v>3.1709406406683273E-2</v>
      </c>
      <c r="U14416">
        <f t="shared" ca="1" si="3158"/>
        <v>0</v>
      </c>
      <c r="V14416">
        <f t="shared" ca="1" si="3159"/>
        <v>0</v>
      </c>
    </row>
    <row r="14417" spans="6:22" x14ac:dyDescent="0.25">
      <c r="F14417">
        <f t="shared" si="3153"/>
        <v>14414</v>
      </c>
      <c r="G14417">
        <f t="shared" si="3160"/>
        <v>3.6034999999999999E-3</v>
      </c>
      <c r="H14417">
        <f t="shared" si="3154"/>
        <v>0</v>
      </c>
      <c r="I14417">
        <f t="shared" si="3166"/>
        <v>0</v>
      </c>
      <c r="J14417">
        <f t="shared" si="3161"/>
        <v>0</v>
      </c>
      <c r="L14417">
        <f t="shared" si="3155"/>
        <v>10390.325124994071</v>
      </c>
      <c r="M14417">
        <f t="shared" si="3162"/>
        <v>2.5975812812485178E-3</v>
      </c>
      <c r="N14417">
        <f t="shared" si="3163"/>
        <v>0</v>
      </c>
      <c r="O14417">
        <f t="shared" si="3164"/>
        <v>0</v>
      </c>
      <c r="P14417">
        <f t="shared" si="3165"/>
        <v>0</v>
      </c>
      <c r="Q14417">
        <f t="shared" si="3156"/>
        <v>0.9765625</v>
      </c>
      <c r="R14417">
        <f>Random!A14415</f>
        <v>0.4887491010878553</v>
      </c>
      <c r="T14417">
        <f t="shared" ca="1" si="3157"/>
        <v>4.7650614127622386E-2</v>
      </c>
      <c r="U14417">
        <f t="shared" ca="1" si="3158"/>
        <v>0</v>
      </c>
      <c r="V14417">
        <f t="shared" ca="1" si="3159"/>
        <v>0</v>
      </c>
    </row>
    <row r="14418" spans="6:22" x14ac:dyDescent="0.25">
      <c r="F14418">
        <f t="shared" si="3153"/>
        <v>14415</v>
      </c>
      <c r="G14418">
        <f t="shared" si="3160"/>
        <v>3.6037500000000002E-3</v>
      </c>
      <c r="H14418">
        <f t="shared" si="3154"/>
        <v>0</v>
      </c>
      <c r="I14418">
        <f t="shared" si="3166"/>
        <v>0</v>
      </c>
      <c r="J14418">
        <f t="shared" si="3161"/>
        <v>0</v>
      </c>
      <c r="L14418">
        <f t="shared" si="3155"/>
        <v>10391.325124994071</v>
      </c>
      <c r="M14418">
        <f t="shared" si="3162"/>
        <v>2.5978312812485176E-3</v>
      </c>
      <c r="N14418">
        <f t="shared" si="3163"/>
        <v>0</v>
      </c>
      <c r="O14418">
        <f t="shared" si="3164"/>
        <v>0</v>
      </c>
      <c r="P14418">
        <f t="shared" si="3165"/>
        <v>0</v>
      </c>
      <c r="Q14418">
        <f t="shared" si="3156"/>
        <v>5.46875E-2</v>
      </c>
      <c r="R14418">
        <f>Random!A14416</f>
        <v>2.845801651358848E-2</v>
      </c>
      <c r="T14418">
        <f t="shared" ca="1" si="3157"/>
        <v>4.5275383369474669E-2</v>
      </c>
      <c r="U14418">
        <f t="shared" ca="1" si="3158"/>
        <v>0</v>
      </c>
      <c r="V14418">
        <f t="shared" ca="1" si="3159"/>
        <v>0</v>
      </c>
    </row>
    <row r="14419" spans="6:22" x14ac:dyDescent="0.25">
      <c r="F14419">
        <f t="shared" ref="F14419:F14482" si="3167">F14418+1</f>
        <v>14416</v>
      </c>
      <c r="G14419">
        <f t="shared" si="3160"/>
        <v>3.604E-3</v>
      </c>
      <c r="H14419">
        <f t="shared" ref="H14419:H14482" si="3168">IF(AND(0&lt;=F14419, F14419&lt;=$D$10),2*PI()*($D$8+$D$5*G14419/(2*$D$6))*G14419,0)</f>
        <v>0</v>
      </c>
      <c r="I14419">
        <f t="shared" si="3166"/>
        <v>0</v>
      </c>
      <c r="J14419">
        <f t="shared" si="3161"/>
        <v>0</v>
      </c>
      <c r="L14419">
        <f t="shared" ref="L14419:L14482" si="3169">L14418+1</f>
        <v>10392.325124994071</v>
      </c>
      <c r="M14419">
        <f t="shared" si="3162"/>
        <v>2.5980812812485179E-3</v>
      </c>
      <c r="N14419">
        <f t="shared" si="3163"/>
        <v>0</v>
      </c>
      <c r="O14419">
        <f t="shared" si="3164"/>
        <v>0</v>
      </c>
      <c r="P14419">
        <f t="shared" si="3165"/>
        <v>0</v>
      </c>
      <c r="Q14419">
        <f t="shared" ref="Q14419:Q14482" si="3170">ROUND((O14419+$D$13*R14419)*$D$3,0)/($D$3)</f>
        <v>-0.15625</v>
      </c>
      <c r="R14419">
        <f>Random!A14417</f>
        <v>-7.729635865006812E-2</v>
      </c>
      <c r="T14419">
        <f t="shared" ref="T14419:T14482" ca="1" si="3171">IF(F14419&lt;$D$10,0,IFERROR(CORREL(OFFSET($J$3,0,0,$D$10,1),OFFSET($Q$3,F14419-$D$10,0,$D$10,1)),0))</f>
        <v>2.705629424029117E-2</v>
      </c>
      <c r="U14419">
        <f t="shared" ref="U14419:U14482" ca="1" si="3172">IF(T14419&gt;$D$14,T14419,0)</f>
        <v>0</v>
      </c>
      <c r="V14419">
        <f t="shared" ref="V14419:V14482" ca="1" si="3173">U14419*G14419</f>
        <v>0</v>
      </c>
    </row>
    <row r="14420" spans="6:22" x14ac:dyDescent="0.25">
      <c r="F14420">
        <f t="shared" si="3167"/>
        <v>14417</v>
      </c>
      <c r="G14420">
        <f t="shared" si="3160"/>
        <v>3.6042499999999998E-3</v>
      </c>
      <c r="H14420">
        <f t="shared" si="3168"/>
        <v>0</v>
      </c>
      <c r="I14420">
        <f t="shared" si="3166"/>
        <v>0</v>
      </c>
      <c r="J14420">
        <f t="shared" si="3161"/>
        <v>0</v>
      </c>
      <c r="L14420">
        <f t="shared" si="3169"/>
        <v>10393.325124994071</v>
      </c>
      <c r="M14420">
        <f t="shared" si="3162"/>
        <v>2.5983312812485177E-3</v>
      </c>
      <c r="N14420">
        <f t="shared" si="3163"/>
        <v>0</v>
      </c>
      <c r="O14420">
        <f t="shared" si="3164"/>
        <v>0</v>
      </c>
      <c r="P14420">
        <f t="shared" si="3165"/>
        <v>0</v>
      </c>
      <c r="Q14420">
        <f t="shared" si="3170"/>
        <v>0.21875</v>
      </c>
      <c r="R14420">
        <f>Random!A14418</f>
        <v>0.11092126645721456</v>
      </c>
      <c r="T14420">
        <f t="shared" ca="1" si="3171"/>
        <v>5.6165079660055724E-4</v>
      </c>
      <c r="U14420">
        <f t="shared" ca="1" si="3172"/>
        <v>0</v>
      </c>
      <c r="V14420">
        <f t="shared" ca="1" si="3173"/>
        <v>0</v>
      </c>
    </row>
    <row r="14421" spans="6:22" x14ac:dyDescent="0.25">
      <c r="F14421">
        <f t="shared" si="3167"/>
        <v>14418</v>
      </c>
      <c r="G14421">
        <f t="shared" si="3160"/>
        <v>3.6045000000000001E-3</v>
      </c>
      <c r="H14421">
        <f t="shared" si="3168"/>
        <v>0</v>
      </c>
      <c r="I14421">
        <f t="shared" si="3166"/>
        <v>0</v>
      </c>
      <c r="J14421">
        <f t="shared" si="3161"/>
        <v>0</v>
      </c>
      <c r="L14421">
        <f t="shared" si="3169"/>
        <v>10394.325124994071</v>
      </c>
      <c r="M14421">
        <f t="shared" si="3162"/>
        <v>2.5985812812485179E-3</v>
      </c>
      <c r="N14421">
        <f t="shared" si="3163"/>
        <v>0</v>
      </c>
      <c r="O14421">
        <f t="shared" si="3164"/>
        <v>0</v>
      </c>
      <c r="P14421">
        <f t="shared" si="3165"/>
        <v>0</v>
      </c>
      <c r="Q14421">
        <f t="shared" si="3170"/>
        <v>0.6328125</v>
      </c>
      <c r="R14421">
        <f>Random!A14419</f>
        <v>0.31820452340832206</v>
      </c>
      <c r="T14421">
        <f t="shared" ca="1" si="3171"/>
        <v>-2.5035608103943039E-2</v>
      </c>
      <c r="U14421">
        <f t="shared" ca="1" si="3172"/>
        <v>0</v>
      </c>
      <c r="V14421">
        <f t="shared" ca="1" si="3173"/>
        <v>0</v>
      </c>
    </row>
    <row r="14422" spans="6:22" x14ac:dyDescent="0.25">
      <c r="F14422">
        <f t="shared" si="3167"/>
        <v>14419</v>
      </c>
      <c r="G14422">
        <f t="shared" si="3160"/>
        <v>3.6047499999999999E-3</v>
      </c>
      <c r="H14422">
        <f t="shared" si="3168"/>
        <v>0</v>
      </c>
      <c r="I14422">
        <f t="shared" si="3166"/>
        <v>0</v>
      </c>
      <c r="J14422">
        <f t="shared" si="3161"/>
        <v>0</v>
      </c>
      <c r="L14422">
        <f t="shared" si="3169"/>
        <v>10395.325124994071</v>
      </c>
      <c r="M14422">
        <f t="shared" si="3162"/>
        <v>2.5988312812485178E-3</v>
      </c>
      <c r="N14422">
        <f t="shared" si="3163"/>
        <v>0</v>
      </c>
      <c r="O14422">
        <f t="shared" si="3164"/>
        <v>0</v>
      </c>
      <c r="P14422">
        <f t="shared" si="3165"/>
        <v>0</v>
      </c>
      <c r="Q14422">
        <f t="shared" si="3170"/>
        <v>-0.6484375</v>
      </c>
      <c r="R14422">
        <f>Random!A14420</f>
        <v>-0.3233152047291582</v>
      </c>
      <c r="T14422">
        <f t="shared" ca="1" si="3171"/>
        <v>-4.1550762878297932E-2</v>
      </c>
      <c r="U14422">
        <f t="shared" ca="1" si="3172"/>
        <v>0</v>
      </c>
      <c r="V14422">
        <f t="shared" ca="1" si="3173"/>
        <v>0</v>
      </c>
    </row>
    <row r="14423" spans="6:22" x14ac:dyDescent="0.25">
      <c r="F14423">
        <f t="shared" si="3167"/>
        <v>14420</v>
      </c>
      <c r="G14423">
        <f t="shared" si="3160"/>
        <v>3.6050000000000001E-3</v>
      </c>
      <c r="H14423">
        <f t="shared" si="3168"/>
        <v>0</v>
      </c>
      <c r="I14423">
        <f t="shared" si="3166"/>
        <v>0</v>
      </c>
      <c r="J14423">
        <f t="shared" si="3161"/>
        <v>0</v>
      </c>
      <c r="L14423">
        <f t="shared" si="3169"/>
        <v>10396.325124994071</v>
      </c>
      <c r="M14423">
        <f t="shared" si="3162"/>
        <v>2.599081281248518E-3</v>
      </c>
      <c r="N14423">
        <f t="shared" si="3163"/>
        <v>0</v>
      </c>
      <c r="O14423">
        <f t="shared" si="3164"/>
        <v>0</v>
      </c>
      <c r="P14423">
        <f t="shared" si="3165"/>
        <v>0</v>
      </c>
      <c r="Q14423">
        <f t="shared" si="3170"/>
        <v>0.640625</v>
      </c>
      <c r="R14423">
        <f>Random!A14421</f>
        <v>0.32088509425156542</v>
      </c>
      <c r="T14423">
        <f t="shared" ca="1" si="3171"/>
        <v>-4.1400901422597558E-2</v>
      </c>
      <c r="U14423">
        <f t="shared" ca="1" si="3172"/>
        <v>0</v>
      </c>
      <c r="V14423">
        <f t="shared" ca="1" si="3173"/>
        <v>0</v>
      </c>
    </row>
    <row r="14424" spans="6:22" x14ac:dyDescent="0.25">
      <c r="F14424">
        <f t="shared" si="3167"/>
        <v>14421</v>
      </c>
      <c r="G14424">
        <f t="shared" si="3160"/>
        <v>3.6052499999999999E-3</v>
      </c>
      <c r="H14424">
        <f t="shared" si="3168"/>
        <v>0</v>
      </c>
      <c r="I14424">
        <f t="shared" si="3166"/>
        <v>0</v>
      </c>
      <c r="J14424">
        <f t="shared" si="3161"/>
        <v>0</v>
      </c>
      <c r="L14424">
        <f t="shared" si="3169"/>
        <v>10397.325124994071</v>
      </c>
      <c r="M14424">
        <f t="shared" si="3162"/>
        <v>2.5993312812485178E-3</v>
      </c>
      <c r="N14424">
        <f t="shared" si="3163"/>
        <v>0</v>
      </c>
      <c r="O14424">
        <f t="shared" si="3164"/>
        <v>0</v>
      </c>
      <c r="P14424">
        <f t="shared" si="3165"/>
        <v>0</v>
      </c>
      <c r="Q14424">
        <f t="shared" si="3170"/>
        <v>-2.34375E-2</v>
      </c>
      <c r="R14424">
        <f>Random!A14422</f>
        <v>-1.3567852315581552E-2</v>
      </c>
      <c r="T14424">
        <f t="shared" ca="1" si="3171"/>
        <v>-2.7740565032158944E-2</v>
      </c>
      <c r="U14424">
        <f t="shared" ca="1" si="3172"/>
        <v>0</v>
      </c>
      <c r="V14424">
        <f t="shared" ca="1" si="3173"/>
        <v>0</v>
      </c>
    </row>
    <row r="14425" spans="6:22" x14ac:dyDescent="0.25">
      <c r="F14425">
        <f t="shared" si="3167"/>
        <v>14422</v>
      </c>
      <c r="G14425">
        <f t="shared" si="3160"/>
        <v>3.6055000000000002E-3</v>
      </c>
      <c r="H14425">
        <f t="shared" si="3168"/>
        <v>0</v>
      </c>
      <c r="I14425">
        <f t="shared" si="3166"/>
        <v>0</v>
      </c>
      <c r="J14425">
        <f t="shared" si="3161"/>
        <v>0</v>
      </c>
      <c r="L14425">
        <f t="shared" si="3169"/>
        <v>10398.325124994071</v>
      </c>
      <c r="M14425">
        <f t="shared" si="3162"/>
        <v>2.5995812812485176E-3</v>
      </c>
      <c r="N14425">
        <f t="shared" si="3163"/>
        <v>0</v>
      </c>
      <c r="O14425">
        <f t="shared" si="3164"/>
        <v>0</v>
      </c>
      <c r="P14425">
        <f t="shared" si="3165"/>
        <v>0</v>
      </c>
      <c r="Q14425">
        <f t="shared" si="3170"/>
        <v>0.703125</v>
      </c>
      <c r="R14425">
        <f>Random!A14423</f>
        <v>0.35173601655946773</v>
      </c>
      <c r="T14425">
        <f t="shared" ca="1" si="3171"/>
        <v>-3.9160568403542751E-3</v>
      </c>
      <c r="U14425">
        <f t="shared" ca="1" si="3172"/>
        <v>0</v>
      </c>
      <c r="V14425">
        <f t="shared" ca="1" si="3173"/>
        <v>0</v>
      </c>
    </row>
    <row r="14426" spans="6:22" x14ac:dyDescent="0.25">
      <c r="F14426">
        <f t="shared" si="3167"/>
        <v>14423</v>
      </c>
      <c r="G14426">
        <f t="shared" si="3160"/>
        <v>3.60575E-3</v>
      </c>
      <c r="H14426">
        <f t="shared" si="3168"/>
        <v>0</v>
      </c>
      <c r="I14426">
        <f t="shared" si="3166"/>
        <v>0</v>
      </c>
      <c r="J14426">
        <f t="shared" si="3161"/>
        <v>0</v>
      </c>
      <c r="L14426">
        <f t="shared" si="3169"/>
        <v>10399.325124994071</v>
      </c>
      <c r="M14426">
        <f t="shared" si="3162"/>
        <v>2.5998312812485179E-3</v>
      </c>
      <c r="N14426">
        <f t="shared" si="3163"/>
        <v>0</v>
      </c>
      <c r="O14426">
        <f t="shared" si="3164"/>
        <v>0</v>
      </c>
      <c r="P14426">
        <f t="shared" si="3165"/>
        <v>0</v>
      </c>
      <c r="Q14426">
        <f t="shared" si="3170"/>
        <v>-0.1640625</v>
      </c>
      <c r="R14426">
        <f>Random!A14424</f>
        <v>-8.3726760148322477E-2</v>
      </c>
      <c r="T14426">
        <f t="shared" ca="1" si="3171"/>
        <v>1.9969630165600594E-2</v>
      </c>
      <c r="U14426">
        <f t="shared" ca="1" si="3172"/>
        <v>0</v>
      </c>
      <c r="V14426">
        <f t="shared" ca="1" si="3173"/>
        <v>0</v>
      </c>
    </row>
    <row r="14427" spans="6:22" x14ac:dyDescent="0.25">
      <c r="F14427">
        <f t="shared" si="3167"/>
        <v>14424</v>
      </c>
      <c r="G14427">
        <f t="shared" ref="G14427:G14490" si="3174">F14427/$D$2</f>
        <v>3.6059999999999998E-3</v>
      </c>
      <c r="H14427">
        <f t="shared" si="3168"/>
        <v>0</v>
      </c>
      <c r="I14427">
        <f t="shared" si="3166"/>
        <v>0</v>
      </c>
      <c r="J14427">
        <f t="shared" ref="J14427:J14490" si="3175">ROUND(I14427*$D$3,0)/$D$3</f>
        <v>0</v>
      </c>
      <c r="L14427">
        <f t="shared" si="3169"/>
        <v>10400.325124994071</v>
      </c>
      <c r="M14427">
        <f t="shared" ref="M14427:M14490" si="3176">L14427/$D$2</f>
        <v>2.6000812812485177E-3</v>
      </c>
      <c r="N14427">
        <f t="shared" si="3163"/>
        <v>0</v>
      </c>
      <c r="O14427">
        <f t="shared" si="3164"/>
        <v>0</v>
      </c>
      <c r="P14427">
        <f t="shared" si="3165"/>
        <v>0</v>
      </c>
      <c r="Q14427">
        <f t="shared" si="3170"/>
        <v>0.515625</v>
      </c>
      <c r="R14427">
        <f>Random!A14425</f>
        <v>0.25879395595317922</v>
      </c>
      <c r="T14427">
        <f t="shared" ca="1" si="3171"/>
        <v>3.6456632678206653E-2</v>
      </c>
      <c r="U14427">
        <f t="shared" ca="1" si="3172"/>
        <v>0</v>
      </c>
      <c r="V14427">
        <f t="shared" ca="1" si="3173"/>
        <v>0</v>
      </c>
    </row>
    <row r="14428" spans="6:22" x14ac:dyDescent="0.25">
      <c r="F14428">
        <f t="shared" si="3167"/>
        <v>14425</v>
      </c>
      <c r="G14428">
        <f t="shared" si="3174"/>
        <v>3.6062500000000001E-3</v>
      </c>
      <c r="H14428">
        <f t="shared" si="3168"/>
        <v>0</v>
      </c>
      <c r="I14428">
        <f t="shared" si="3166"/>
        <v>0</v>
      </c>
      <c r="J14428">
        <f t="shared" si="3175"/>
        <v>0</v>
      </c>
      <c r="L14428">
        <f t="shared" si="3169"/>
        <v>10401.325124994071</v>
      </c>
      <c r="M14428">
        <f t="shared" si="3176"/>
        <v>2.600331281248518E-3</v>
      </c>
      <c r="N14428">
        <f t="shared" si="3163"/>
        <v>0</v>
      </c>
      <c r="O14428">
        <f t="shared" si="3164"/>
        <v>0</v>
      </c>
      <c r="P14428">
        <f t="shared" si="3165"/>
        <v>0</v>
      </c>
      <c r="Q14428">
        <f t="shared" si="3170"/>
        <v>-0.53125</v>
      </c>
      <c r="R14428">
        <f>Random!A14426</f>
        <v>-0.26708011339848559</v>
      </c>
      <c r="T14428">
        <f t="shared" ca="1" si="3171"/>
        <v>3.7896155851786427E-2</v>
      </c>
      <c r="U14428">
        <f t="shared" ca="1" si="3172"/>
        <v>0</v>
      </c>
      <c r="V14428">
        <f t="shared" ca="1" si="3173"/>
        <v>0</v>
      </c>
    </row>
    <row r="14429" spans="6:22" x14ac:dyDescent="0.25">
      <c r="F14429">
        <f t="shared" si="3167"/>
        <v>14426</v>
      </c>
      <c r="G14429">
        <f t="shared" si="3174"/>
        <v>3.6064999999999999E-3</v>
      </c>
      <c r="H14429">
        <f t="shared" si="3168"/>
        <v>0</v>
      </c>
      <c r="I14429">
        <f t="shared" si="3166"/>
        <v>0</v>
      </c>
      <c r="J14429">
        <f t="shared" si="3175"/>
        <v>0</v>
      </c>
      <c r="L14429">
        <f t="shared" si="3169"/>
        <v>10402.325124994071</v>
      </c>
      <c r="M14429">
        <f t="shared" si="3176"/>
        <v>2.6005812812485178E-3</v>
      </c>
      <c r="N14429">
        <f t="shared" si="3163"/>
        <v>0</v>
      </c>
      <c r="O14429">
        <f t="shared" si="3164"/>
        <v>0</v>
      </c>
      <c r="P14429">
        <f t="shared" si="3165"/>
        <v>0</v>
      </c>
      <c r="Q14429">
        <f t="shared" si="3170"/>
        <v>5.46875E-2</v>
      </c>
      <c r="R14429">
        <f>Random!A14427</f>
        <v>2.7886403836626994E-2</v>
      </c>
      <c r="T14429">
        <f t="shared" ca="1" si="3171"/>
        <v>2.6323331504510099E-2</v>
      </c>
      <c r="U14429">
        <f t="shared" ca="1" si="3172"/>
        <v>0</v>
      </c>
      <c r="V14429">
        <f t="shared" ca="1" si="3173"/>
        <v>0</v>
      </c>
    </row>
    <row r="14430" spans="6:22" x14ac:dyDescent="0.25">
      <c r="F14430">
        <f t="shared" si="3167"/>
        <v>14427</v>
      </c>
      <c r="G14430">
        <f t="shared" si="3174"/>
        <v>3.6067500000000001E-3</v>
      </c>
      <c r="H14430">
        <f t="shared" si="3168"/>
        <v>0</v>
      </c>
      <c r="I14430">
        <f t="shared" si="3166"/>
        <v>0</v>
      </c>
      <c r="J14430">
        <f t="shared" si="3175"/>
        <v>0</v>
      </c>
      <c r="L14430">
        <f t="shared" si="3169"/>
        <v>10403.325124994071</v>
      </c>
      <c r="M14430">
        <f t="shared" si="3176"/>
        <v>2.600831281248518E-3</v>
      </c>
      <c r="N14430">
        <f t="shared" si="3163"/>
        <v>0</v>
      </c>
      <c r="O14430">
        <f t="shared" si="3164"/>
        <v>0</v>
      </c>
      <c r="P14430">
        <f t="shared" si="3165"/>
        <v>0</v>
      </c>
      <c r="Q14430">
        <f t="shared" si="3170"/>
        <v>-0.9375</v>
      </c>
      <c r="R14430">
        <f>Random!A14428</f>
        <v>-0.47015155493838023</v>
      </c>
      <c r="T14430">
        <f t="shared" ca="1" si="3171"/>
        <v>6.6065536854720717E-3</v>
      </c>
      <c r="U14430">
        <f t="shared" ca="1" si="3172"/>
        <v>0</v>
      </c>
      <c r="V14430">
        <f t="shared" ca="1" si="3173"/>
        <v>0</v>
      </c>
    </row>
    <row r="14431" spans="6:22" x14ac:dyDescent="0.25">
      <c r="F14431">
        <f t="shared" si="3167"/>
        <v>14428</v>
      </c>
      <c r="G14431">
        <f t="shared" si="3174"/>
        <v>3.607E-3</v>
      </c>
      <c r="H14431">
        <f t="shared" si="3168"/>
        <v>0</v>
      </c>
      <c r="I14431">
        <f t="shared" si="3166"/>
        <v>0</v>
      </c>
      <c r="J14431">
        <f t="shared" si="3175"/>
        <v>0</v>
      </c>
      <c r="L14431">
        <f t="shared" si="3169"/>
        <v>10404.325124994071</v>
      </c>
      <c r="M14431">
        <f t="shared" si="3176"/>
        <v>2.6010812812485178E-3</v>
      </c>
      <c r="N14431">
        <f t="shared" si="3163"/>
        <v>0</v>
      </c>
      <c r="O14431">
        <f t="shared" si="3164"/>
        <v>0</v>
      </c>
      <c r="P14431">
        <f t="shared" si="3165"/>
        <v>0</v>
      </c>
      <c r="Q14431">
        <f t="shared" si="3170"/>
        <v>2.34375E-2</v>
      </c>
      <c r="R14431">
        <f>Random!A14429</f>
        <v>1.3461287906405217E-2</v>
      </c>
      <c r="T14431">
        <f t="shared" ca="1" si="3171"/>
        <v>-1.306577780826494E-2</v>
      </c>
      <c r="U14431">
        <f t="shared" ca="1" si="3172"/>
        <v>0</v>
      </c>
      <c r="V14431">
        <f t="shared" ca="1" si="3173"/>
        <v>0</v>
      </c>
    </row>
    <row r="14432" spans="6:22" x14ac:dyDescent="0.25">
      <c r="F14432">
        <f t="shared" si="3167"/>
        <v>14429</v>
      </c>
      <c r="G14432">
        <f t="shared" si="3174"/>
        <v>3.6072500000000002E-3</v>
      </c>
      <c r="H14432">
        <f t="shared" si="3168"/>
        <v>0</v>
      </c>
      <c r="I14432">
        <f t="shared" si="3166"/>
        <v>0</v>
      </c>
      <c r="J14432">
        <f t="shared" si="3175"/>
        <v>0</v>
      </c>
      <c r="L14432">
        <f t="shared" si="3169"/>
        <v>10405.325124994071</v>
      </c>
      <c r="M14432">
        <f t="shared" si="3176"/>
        <v>2.6013312812485177E-3</v>
      </c>
      <c r="N14432">
        <f t="shared" si="3163"/>
        <v>0</v>
      </c>
      <c r="O14432">
        <f t="shared" si="3164"/>
        <v>0</v>
      </c>
      <c r="P14432">
        <f t="shared" si="3165"/>
        <v>0</v>
      </c>
      <c r="Q14432">
        <f t="shared" si="3170"/>
        <v>7.8125E-3</v>
      </c>
      <c r="R14432">
        <f>Random!A14430</f>
        <v>5.2340767795244769E-3</v>
      </c>
      <c r="T14432">
        <f t="shared" ca="1" si="3171"/>
        <v>-2.6853378598882545E-2</v>
      </c>
      <c r="U14432">
        <f t="shared" ca="1" si="3172"/>
        <v>0</v>
      </c>
      <c r="V14432">
        <f t="shared" ca="1" si="3173"/>
        <v>0</v>
      </c>
    </row>
    <row r="14433" spans="6:22" x14ac:dyDescent="0.25">
      <c r="F14433">
        <f t="shared" si="3167"/>
        <v>14430</v>
      </c>
      <c r="G14433">
        <f t="shared" si="3174"/>
        <v>3.6075E-3</v>
      </c>
      <c r="H14433">
        <f t="shared" si="3168"/>
        <v>0</v>
      </c>
      <c r="I14433">
        <f t="shared" si="3166"/>
        <v>0</v>
      </c>
      <c r="J14433">
        <f t="shared" si="3175"/>
        <v>0</v>
      </c>
      <c r="L14433">
        <f t="shared" si="3169"/>
        <v>10406.325124994071</v>
      </c>
      <c r="M14433">
        <f t="shared" si="3176"/>
        <v>2.6015812812485179E-3</v>
      </c>
      <c r="N14433">
        <f t="shared" si="3163"/>
        <v>0</v>
      </c>
      <c r="O14433">
        <f t="shared" si="3164"/>
        <v>0</v>
      </c>
      <c r="P14433">
        <f t="shared" si="3165"/>
        <v>0</v>
      </c>
      <c r="Q14433">
        <f t="shared" si="3170"/>
        <v>-6.25E-2</v>
      </c>
      <c r="R14433">
        <f>Random!A14431</f>
        <v>-3.2077161012666333E-2</v>
      </c>
      <c r="T14433">
        <f t="shared" ca="1" si="3171"/>
        <v>-3.1680546425714197E-2</v>
      </c>
      <c r="U14433">
        <f t="shared" ca="1" si="3172"/>
        <v>0</v>
      </c>
      <c r="V14433">
        <f t="shared" ca="1" si="3173"/>
        <v>0</v>
      </c>
    </row>
    <row r="14434" spans="6:22" x14ac:dyDescent="0.25">
      <c r="F14434">
        <f t="shared" si="3167"/>
        <v>14431</v>
      </c>
      <c r="G14434">
        <f t="shared" si="3174"/>
        <v>3.6077499999999998E-3</v>
      </c>
      <c r="H14434">
        <f t="shared" si="3168"/>
        <v>0</v>
      </c>
      <c r="I14434">
        <f t="shared" si="3166"/>
        <v>0</v>
      </c>
      <c r="J14434">
        <f t="shared" si="3175"/>
        <v>0</v>
      </c>
      <c r="L14434">
        <f t="shared" si="3169"/>
        <v>10407.325124994071</v>
      </c>
      <c r="M14434">
        <f t="shared" si="3176"/>
        <v>2.6018312812485177E-3</v>
      </c>
      <c r="N14434">
        <f t="shared" si="3163"/>
        <v>0</v>
      </c>
      <c r="O14434">
        <f t="shared" si="3164"/>
        <v>0</v>
      </c>
      <c r="P14434">
        <f t="shared" si="3165"/>
        <v>0</v>
      </c>
      <c r="Q14434">
        <f t="shared" si="3170"/>
        <v>-0.4453125</v>
      </c>
      <c r="R14434">
        <f>Random!A14432</f>
        <v>-0.22117225372494609</v>
      </c>
      <c r="T14434">
        <f t="shared" ca="1" si="3171"/>
        <v>-2.3735409553943685E-2</v>
      </c>
      <c r="U14434">
        <f t="shared" ca="1" si="3172"/>
        <v>0</v>
      </c>
      <c r="V14434">
        <f t="shared" ca="1" si="3173"/>
        <v>0</v>
      </c>
    </row>
    <row r="14435" spans="6:22" x14ac:dyDescent="0.25">
      <c r="F14435">
        <f t="shared" si="3167"/>
        <v>14432</v>
      </c>
      <c r="G14435">
        <f t="shared" si="3174"/>
        <v>3.6080000000000001E-3</v>
      </c>
      <c r="H14435">
        <f t="shared" si="3168"/>
        <v>0</v>
      </c>
      <c r="I14435">
        <f t="shared" si="3166"/>
        <v>0</v>
      </c>
      <c r="J14435">
        <f t="shared" si="3175"/>
        <v>0</v>
      </c>
      <c r="L14435">
        <f t="shared" si="3169"/>
        <v>10408.325124994071</v>
      </c>
      <c r="M14435">
        <f t="shared" si="3176"/>
        <v>2.602081281248518E-3</v>
      </c>
      <c r="N14435">
        <f t="shared" si="3163"/>
        <v>0</v>
      </c>
      <c r="O14435">
        <f t="shared" si="3164"/>
        <v>0</v>
      </c>
      <c r="P14435">
        <f t="shared" si="3165"/>
        <v>0</v>
      </c>
      <c r="Q14435">
        <f t="shared" si="3170"/>
        <v>0.1484375</v>
      </c>
      <c r="R14435">
        <f>Random!A14433</f>
        <v>7.4833895665609607E-2</v>
      </c>
      <c r="T14435">
        <f t="shared" ca="1" si="3171"/>
        <v>-6.9388261387936419E-3</v>
      </c>
      <c r="U14435">
        <f t="shared" ca="1" si="3172"/>
        <v>0</v>
      </c>
      <c r="V14435">
        <f t="shared" ca="1" si="3173"/>
        <v>0</v>
      </c>
    </row>
    <row r="14436" spans="6:22" x14ac:dyDescent="0.25">
      <c r="F14436">
        <f t="shared" si="3167"/>
        <v>14433</v>
      </c>
      <c r="G14436">
        <f t="shared" si="3174"/>
        <v>3.6082499999999999E-3</v>
      </c>
      <c r="H14436">
        <f t="shared" si="3168"/>
        <v>0</v>
      </c>
      <c r="I14436">
        <f t="shared" si="3166"/>
        <v>0</v>
      </c>
      <c r="J14436">
        <f t="shared" si="3175"/>
        <v>0</v>
      </c>
      <c r="L14436">
        <f t="shared" si="3169"/>
        <v>10409.325124994071</v>
      </c>
      <c r="M14436">
        <f t="shared" si="3176"/>
        <v>2.6023312812485178E-3</v>
      </c>
      <c r="N14436">
        <f t="shared" si="3163"/>
        <v>0</v>
      </c>
      <c r="O14436">
        <f t="shared" si="3164"/>
        <v>0</v>
      </c>
      <c r="P14436">
        <f t="shared" si="3165"/>
        <v>0</v>
      </c>
      <c r="Q14436">
        <f t="shared" si="3170"/>
        <v>0.7578125</v>
      </c>
      <c r="R14436">
        <f>Random!A14434</f>
        <v>0.3797932135019616</v>
      </c>
      <c r="T14436">
        <f t="shared" ca="1" si="3171"/>
        <v>1.1044798127612762E-2</v>
      </c>
      <c r="U14436">
        <f t="shared" ca="1" si="3172"/>
        <v>0</v>
      </c>
      <c r="V14436">
        <f t="shared" ca="1" si="3173"/>
        <v>0</v>
      </c>
    </row>
    <row r="14437" spans="6:22" x14ac:dyDescent="0.25">
      <c r="F14437">
        <f t="shared" si="3167"/>
        <v>14434</v>
      </c>
      <c r="G14437">
        <f t="shared" si="3174"/>
        <v>3.6085000000000002E-3</v>
      </c>
      <c r="H14437">
        <f t="shared" si="3168"/>
        <v>0</v>
      </c>
      <c r="I14437">
        <f t="shared" si="3166"/>
        <v>0</v>
      </c>
      <c r="J14437">
        <f t="shared" si="3175"/>
        <v>0</v>
      </c>
      <c r="L14437">
        <f t="shared" si="3169"/>
        <v>10410.325124994071</v>
      </c>
      <c r="M14437">
        <f t="shared" si="3176"/>
        <v>2.6025812812485176E-3</v>
      </c>
      <c r="N14437">
        <f t="shared" si="3163"/>
        <v>0</v>
      </c>
      <c r="O14437">
        <f t="shared" si="3164"/>
        <v>0</v>
      </c>
      <c r="P14437">
        <f t="shared" si="3165"/>
        <v>0</v>
      </c>
      <c r="Q14437">
        <f t="shared" si="3170"/>
        <v>-0.1171875</v>
      </c>
      <c r="R14437">
        <f>Random!A14435</f>
        <v>-5.9605542218353347E-2</v>
      </c>
      <c r="T14437">
        <f t="shared" ca="1" si="3171"/>
        <v>2.4537002287628805E-2</v>
      </c>
      <c r="U14437">
        <f t="shared" ca="1" si="3172"/>
        <v>0</v>
      </c>
      <c r="V14437">
        <f t="shared" ca="1" si="3173"/>
        <v>0</v>
      </c>
    </row>
    <row r="14438" spans="6:22" x14ac:dyDescent="0.25">
      <c r="F14438">
        <f t="shared" si="3167"/>
        <v>14435</v>
      </c>
      <c r="G14438">
        <f t="shared" si="3174"/>
        <v>3.60875E-3</v>
      </c>
      <c r="H14438">
        <f t="shared" si="3168"/>
        <v>0</v>
      </c>
      <c r="I14438">
        <f t="shared" si="3166"/>
        <v>0</v>
      </c>
      <c r="J14438">
        <f t="shared" si="3175"/>
        <v>0</v>
      </c>
      <c r="L14438">
        <f t="shared" si="3169"/>
        <v>10411.325124994071</v>
      </c>
      <c r="M14438">
        <f t="shared" si="3176"/>
        <v>2.6028312812485179E-3</v>
      </c>
      <c r="N14438">
        <f t="shared" si="3163"/>
        <v>0</v>
      </c>
      <c r="O14438">
        <f t="shared" si="3164"/>
        <v>0</v>
      </c>
      <c r="P14438">
        <f t="shared" si="3165"/>
        <v>0</v>
      </c>
      <c r="Q14438">
        <f t="shared" si="3170"/>
        <v>0.8046875</v>
      </c>
      <c r="R14438">
        <f>Random!A14436</f>
        <v>0.40059364916859952</v>
      </c>
      <c r="T14438">
        <f t="shared" ca="1" si="3171"/>
        <v>2.8852793745306429E-2</v>
      </c>
      <c r="U14438">
        <f t="shared" ca="1" si="3172"/>
        <v>0</v>
      </c>
      <c r="V14438">
        <f t="shared" ca="1" si="3173"/>
        <v>0</v>
      </c>
    </row>
    <row r="14439" spans="6:22" x14ac:dyDescent="0.25">
      <c r="F14439">
        <f t="shared" si="3167"/>
        <v>14436</v>
      </c>
      <c r="G14439">
        <f t="shared" si="3174"/>
        <v>3.6089999999999998E-3</v>
      </c>
      <c r="H14439">
        <f t="shared" si="3168"/>
        <v>0</v>
      </c>
      <c r="I14439">
        <f t="shared" si="3166"/>
        <v>0</v>
      </c>
      <c r="J14439">
        <f t="shared" si="3175"/>
        <v>0</v>
      </c>
      <c r="L14439">
        <f t="shared" si="3169"/>
        <v>10412.325124994071</v>
      </c>
      <c r="M14439">
        <f t="shared" si="3176"/>
        <v>2.6030812812485177E-3</v>
      </c>
      <c r="N14439">
        <f t="shared" si="3163"/>
        <v>0</v>
      </c>
      <c r="O14439">
        <f t="shared" si="3164"/>
        <v>0</v>
      </c>
      <c r="P14439">
        <f t="shared" si="3165"/>
        <v>0</v>
      </c>
      <c r="Q14439">
        <f t="shared" si="3170"/>
        <v>0.9453125</v>
      </c>
      <c r="R14439">
        <f>Random!A14437</f>
        <v>0.47079024623764731</v>
      </c>
      <c r="T14439">
        <f t="shared" ca="1" si="3171"/>
        <v>2.3183889669377768E-2</v>
      </c>
      <c r="U14439">
        <f t="shared" ca="1" si="3172"/>
        <v>0</v>
      </c>
      <c r="V14439">
        <f t="shared" ca="1" si="3173"/>
        <v>0</v>
      </c>
    </row>
    <row r="14440" spans="6:22" x14ac:dyDescent="0.25">
      <c r="F14440">
        <f t="shared" si="3167"/>
        <v>14437</v>
      </c>
      <c r="G14440">
        <f t="shared" si="3174"/>
        <v>3.60925E-3</v>
      </c>
      <c r="H14440">
        <f t="shared" si="3168"/>
        <v>0</v>
      </c>
      <c r="I14440">
        <f t="shared" si="3166"/>
        <v>0</v>
      </c>
      <c r="J14440">
        <f t="shared" si="3175"/>
        <v>0</v>
      </c>
      <c r="L14440">
        <f t="shared" si="3169"/>
        <v>10413.325124994071</v>
      </c>
      <c r="M14440">
        <f t="shared" si="3176"/>
        <v>2.6033312812485179E-3</v>
      </c>
      <c r="N14440">
        <f t="shared" si="3163"/>
        <v>0</v>
      </c>
      <c r="O14440">
        <f t="shared" si="3164"/>
        <v>0</v>
      </c>
      <c r="P14440">
        <f t="shared" si="3165"/>
        <v>0</v>
      </c>
      <c r="Q14440">
        <f t="shared" si="3170"/>
        <v>0.9140625</v>
      </c>
      <c r="R14440">
        <f>Random!A14438</f>
        <v>0.45797130918503925</v>
      </c>
      <c r="T14440">
        <f t="shared" ca="1" si="3171"/>
        <v>8.0164718801220766E-3</v>
      </c>
      <c r="U14440">
        <f t="shared" ca="1" si="3172"/>
        <v>0</v>
      </c>
      <c r="V14440">
        <f t="shared" ca="1" si="3173"/>
        <v>0</v>
      </c>
    </row>
    <row r="14441" spans="6:22" x14ac:dyDescent="0.25">
      <c r="F14441">
        <f t="shared" si="3167"/>
        <v>14438</v>
      </c>
      <c r="G14441">
        <f t="shared" si="3174"/>
        <v>3.6094999999999999E-3</v>
      </c>
      <c r="H14441">
        <f t="shared" si="3168"/>
        <v>0</v>
      </c>
      <c r="I14441">
        <f t="shared" si="3166"/>
        <v>0</v>
      </c>
      <c r="J14441">
        <f t="shared" si="3175"/>
        <v>0</v>
      </c>
      <c r="L14441">
        <f t="shared" si="3169"/>
        <v>10414.325124994071</v>
      </c>
      <c r="M14441">
        <f t="shared" si="3176"/>
        <v>2.6035812812485177E-3</v>
      </c>
      <c r="N14441">
        <f t="shared" si="3163"/>
        <v>0</v>
      </c>
      <c r="O14441">
        <f t="shared" si="3164"/>
        <v>0</v>
      </c>
      <c r="P14441">
        <f t="shared" si="3165"/>
        <v>0</v>
      </c>
      <c r="Q14441">
        <f t="shared" si="3170"/>
        <v>0.4140625</v>
      </c>
      <c r="R14441">
        <f>Random!A14439</f>
        <v>0.20801866889229792</v>
      </c>
      <c r="T14441">
        <f t="shared" ca="1" si="3171"/>
        <v>-1.0199819942089256E-2</v>
      </c>
      <c r="U14441">
        <f t="shared" ca="1" si="3172"/>
        <v>0</v>
      </c>
      <c r="V14441">
        <f t="shared" ca="1" si="3173"/>
        <v>0</v>
      </c>
    </row>
    <row r="14442" spans="6:22" x14ac:dyDescent="0.25">
      <c r="F14442">
        <f t="shared" si="3167"/>
        <v>14439</v>
      </c>
      <c r="G14442">
        <f t="shared" si="3174"/>
        <v>3.6097500000000001E-3</v>
      </c>
      <c r="H14442">
        <f t="shared" si="3168"/>
        <v>0</v>
      </c>
      <c r="I14442">
        <f t="shared" si="3166"/>
        <v>0</v>
      </c>
      <c r="J14442">
        <f t="shared" si="3175"/>
        <v>0</v>
      </c>
      <c r="L14442">
        <f t="shared" si="3169"/>
        <v>10415.325124994071</v>
      </c>
      <c r="M14442">
        <f t="shared" si="3176"/>
        <v>2.603831281248518E-3</v>
      </c>
      <c r="N14442">
        <f t="shared" si="3163"/>
        <v>0</v>
      </c>
      <c r="O14442">
        <f t="shared" si="3164"/>
        <v>0</v>
      </c>
      <c r="P14442">
        <f t="shared" si="3165"/>
        <v>0</v>
      </c>
      <c r="Q14442">
        <f t="shared" si="3170"/>
        <v>-0.40625</v>
      </c>
      <c r="R14442">
        <f>Random!A14440</f>
        <v>-0.2047587530958942</v>
      </c>
      <c r="T14442">
        <f t="shared" ca="1" si="3171"/>
        <v>-2.4720313207499432E-2</v>
      </c>
      <c r="U14442">
        <f t="shared" ca="1" si="3172"/>
        <v>0</v>
      </c>
      <c r="V14442">
        <f t="shared" ca="1" si="3173"/>
        <v>0</v>
      </c>
    </row>
    <row r="14443" spans="6:22" x14ac:dyDescent="0.25">
      <c r="F14443">
        <f t="shared" si="3167"/>
        <v>14440</v>
      </c>
      <c r="G14443">
        <f t="shared" si="3174"/>
        <v>3.6099999999999999E-3</v>
      </c>
      <c r="H14443">
        <f t="shared" si="3168"/>
        <v>0</v>
      </c>
      <c r="I14443">
        <f t="shared" si="3166"/>
        <v>0</v>
      </c>
      <c r="J14443">
        <f t="shared" si="3175"/>
        <v>0</v>
      </c>
      <c r="L14443">
        <f t="shared" si="3169"/>
        <v>10416.325124994071</v>
      </c>
      <c r="M14443">
        <f t="shared" si="3176"/>
        <v>2.6040812812485178E-3</v>
      </c>
      <c r="N14443">
        <f t="shared" si="3163"/>
        <v>0</v>
      </c>
      <c r="O14443">
        <f t="shared" si="3164"/>
        <v>0</v>
      </c>
      <c r="P14443">
        <f t="shared" si="3165"/>
        <v>0</v>
      </c>
      <c r="Q14443">
        <f t="shared" si="3170"/>
        <v>-0.828125</v>
      </c>
      <c r="R14443">
        <f>Random!A14441</f>
        <v>-0.41354224804037498</v>
      </c>
      <c r="T14443">
        <f t="shared" ca="1" si="3171"/>
        <v>-2.9756236393219365E-2</v>
      </c>
      <c r="U14443">
        <f t="shared" ca="1" si="3172"/>
        <v>0</v>
      </c>
      <c r="V14443">
        <f t="shared" ca="1" si="3173"/>
        <v>0</v>
      </c>
    </row>
    <row r="14444" spans="6:22" x14ac:dyDescent="0.25">
      <c r="F14444">
        <f t="shared" si="3167"/>
        <v>14441</v>
      </c>
      <c r="G14444">
        <f t="shared" si="3174"/>
        <v>3.6102500000000002E-3</v>
      </c>
      <c r="H14444">
        <f t="shared" si="3168"/>
        <v>0</v>
      </c>
      <c r="I14444">
        <f t="shared" si="3166"/>
        <v>0</v>
      </c>
      <c r="J14444">
        <f t="shared" si="3175"/>
        <v>0</v>
      </c>
      <c r="L14444">
        <f t="shared" si="3169"/>
        <v>10417.325124994071</v>
      </c>
      <c r="M14444">
        <f t="shared" si="3176"/>
        <v>2.6043312812485176E-3</v>
      </c>
      <c r="N14444">
        <f t="shared" si="3163"/>
        <v>0</v>
      </c>
      <c r="O14444">
        <f t="shared" si="3164"/>
        <v>0</v>
      </c>
      <c r="P14444">
        <f t="shared" si="3165"/>
        <v>0</v>
      </c>
      <c r="Q14444">
        <f t="shared" si="3170"/>
        <v>-0.21875</v>
      </c>
      <c r="R14444">
        <f>Random!A14442</f>
        <v>-0.11005749508613116</v>
      </c>
      <c r="T14444">
        <f t="shared" ca="1" si="3171"/>
        <v>-2.2886488417821062E-2</v>
      </c>
      <c r="U14444">
        <f t="shared" ca="1" si="3172"/>
        <v>0</v>
      </c>
      <c r="V14444">
        <f t="shared" ca="1" si="3173"/>
        <v>0</v>
      </c>
    </row>
    <row r="14445" spans="6:22" x14ac:dyDescent="0.25">
      <c r="F14445">
        <f t="shared" si="3167"/>
        <v>14442</v>
      </c>
      <c r="G14445">
        <f t="shared" si="3174"/>
        <v>3.6105E-3</v>
      </c>
      <c r="H14445">
        <f t="shared" si="3168"/>
        <v>0</v>
      </c>
      <c r="I14445">
        <f t="shared" si="3166"/>
        <v>0</v>
      </c>
      <c r="J14445">
        <f t="shared" si="3175"/>
        <v>0</v>
      </c>
      <c r="L14445">
        <f t="shared" si="3169"/>
        <v>10418.325124994071</v>
      </c>
      <c r="M14445">
        <f t="shared" si="3176"/>
        <v>2.6045812812485179E-3</v>
      </c>
      <c r="N14445">
        <f t="shared" si="3163"/>
        <v>0</v>
      </c>
      <c r="O14445">
        <f t="shared" si="3164"/>
        <v>0</v>
      </c>
      <c r="P14445">
        <f t="shared" si="3165"/>
        <v>0</v>
      </c>
      <c r="Q14445">
        <f t="shared" si="3170"/>
        <v>0.9921875</v>
      </c>
      <c r="R14445">
        <f>Random!A14443</f>
        <v>0.49762214547769323</v>
      </c>
      <c r="T14445">
        <f t="shared" ca="1" si="3171"/>
        <v>-8.4734463900901415E-3</v>
      </c>
      <c r="U14445">
        <f t="shared" ca="1" si="3172"/>
        <v>0</v>
      </c>
      <c r="V14445">
        <f t="shared" ca="1" si="3173"/>
        <v>0</v>
      </c>
    </row>
    <row r="14446" spans="6:22" x14ac:dyDescent="0.25">
      <c r="F14446">
        <f t="shared" si="3167"/>
        <v>14443</v>
      </c>
      <c r="G14446">
        <f t="shared" si="3174"/>
        <v>3.6107499999999998E-3</v>
      </c>
      <c r="H14446">
        <f t="shared" si="3168"/>
        <v>0</v>
      </c>
      <c r="I14446">
        <f t="shared" si="3166"/>
        <v>0</v>
      </c>
      <c r="J14446">
        <f t="shared" si="3175"/>
        <v>0</v>
      </c>
      <c r="L14446">
        <f t="shared" si="3169"/>
        <v>10419.325124994071</v>
      </c>
      <c r="M14446">
        <f t="shared" si="3176"/>
        <v>2.6048312812485177E-3</v>
      </c>
      <c r="N14446">
        <f t="shared" si="3163"/>
        <v>0</v>
      </c>
      <c r="O14446">
        <f t="shared" si="3164"/>
        <v>0</v>
      </c>
      <c r="P14446">
        <f t="shared" si="3165"/>
        <v>0</v>
      </c>
      <c r="Q14446">
        <f t="shared" si="3170"/>
        <v>0.390625</v>
      </c>
      <c r="R14446">
        <f>Random!A14444</f>
        <v>0.19400422071309475</v>
      </c>
      <c r="T14446">
        <f t="shared" ca="1" si="3171"/>
        <v>8.2331279235624676E-3</v>
      </c>
      <c r="U14446">
        <f t="shared" ca="1" si="3172"/>
        <v>0</v>
      </c>
      <c r="V14446">
        <f t="shared" ca="1" si="3173"/>
        <v>0</v>
      </c>
    </row>
    <row r="14447" spans="6:22" x14ac:dyDescent="0.25">
      <c r="F14447">
        <f t="shared" si="3167"/>
        <v>14444</v>
      </c>
      <c r="G14447">
        <f t="shared" si="3174"/>
        <v>3.6110000000000001E-3</v>
      </c>
      <c r="H14447">
        <f t="shared" si="3168"/>
        <v>0</v>
      </c>
      <c r="I14447">
        <f t="shared" si="3166"/>
        <v>0</v>
      </c>
      <c r="J14447">
        <f t="shared" si="3175"/>
        <v>0</v>
      </c>
      <c r="L14447">
        <f t="shared" si="3169"/>
        <v>10420.325124994071</v>
      </c>
      <c r="M14447">
        <f t="shared" si="3176"/>
        <v>2.6050812812485179E-3</v>
      </c>
      <c r="N14447">
        <f t="shared" si="3163"/>
        <v>0</v>
      </c>
      <c r="O14447">
        <f t="shared" si="3164"/>
        <v>0</v>
      </c>
      <c r="P14447">
        <f t="shared" si="3165"/>
        <v>0</v>
      </c>
      <c r="Q14447">
        <f t="shared" si="3170"/>
        <v>0.2109375</v>
      </c>
      <c r="R14447">
        <f>Random!A14445</f>
        <v>0.10547072413752523</v>
      </c>
      <c r="T14447">
        <f t="shared" ca="1" si="3171"/>
        <v>2.0600546592908935E-2</v>
      </c>
      <c r="U14447">
        <f t="shared" ca="1" si="3172"/>
        <v>0</v>
      </c>
      <c r="V14447">
        <f t="shared" ca="1" si="3173"/>
        <v>0</v>
      </c>
    </row>
    <row r="14448" spans="6:22" x14ac:dyDescent="0.25">
      <c r="F14448">
        <f t="shared" si="3167"/>
        <v>14445</v>
      </c>
      <c r="G14448">
        <f t="shared" si="3174"/>
        <v>3.6112499999999999E-3</v>
      </c>
      <c r="H14448">
        <f t="shared" si="3168"/>
        <v>0</v>
      </c>
      <c r="I14448">
        <f t="shared" si="3166"/>
        <v>0</v>
      </c>
      <c r="J14448">
        <f t="shared" si="3175"/>
        <v>0</v>
      </c>
      <c r="L14448">
        <f t="shared" si="3169"/>
        <v>10421.325124994071</v>
      </c>
      <c r="M14448">
        <f t="shared" si="3176"/>
        <v>2.6053312812485178E-3</v>
      </c>
      <c r="N14448">
        <f t="shared" si="3163"/>
        <v>0</v>
      </c>
      <c r="O14448">
        <f t="shared" si="3164"/>
        <v>0</v>
      </c>
      <c r="P14448">
        <f t="shared" si="3165"/>
        <v>0</v>
      </c>
      <c r="Q14448">
        <f t="shared" si="3170"/>
        <v>-0.7421875</v>
      </c>
      <c r="R14448">
        <f>Random!A14446</f>
        <v>-0.36955928824337358</v>
      </c>
      <c r="T14448">
        <f t="shared" ca="1" si="3171"/>
        <v>2.423656252468074E-2</v>
      </c>
      <c r="U14448">
        <f t="shared" ca="1" si="3172"/>
        <v>0</v>
      </c>
      <c r="V14448">
        <f t="shared" ca="1" si="3173"/>
        <v>0</v>
      </c>
    </row>
    <row r="14449" spans="6:22" x14ac:dyDescent="0.25">
      <c r="F14449">
        <f t="shared" si="3167"/>
        <v>14446</v>
      </c>
      <c r="G14449">
        <f t="shared" si="3174"/>
        <v>3.6115000000000001E-3</v>
      </c>
      <c r="H14449">
        <f t="shared" si="3168"/>
        <v>0</v>
      </c>
      <c r="I14449">
        <f t="shared" si="3166"/>
        <v>0</v>
      </c>
      <c r="J14449">
        <f t="shared" si="3175"/>
        <v>0</v>
      </c>
      <c r="L14449">
        <f t="shared" si="3169"/>
        <v>10422.325124994071</v>
      </c>
      <c r="M14449">
        <f t="shared" si="3176"/>
        <v>2.605581281248518E-3</v>
      </c>
      <c r="N14449">
        <f t="shared" si="3163"/>
        <v>0</v>
      </c>
      <c r="O14449">
        <f t="shared" si="3164"/>
        <v>0</v>
      </c>
      <c r="P14449">
        <f t="shared" si="3165"/>
        <v>0</v>
      </c>
      <c r="Q14449">
        <f t="shared" si="3170"/>
        <v>-0.6171875</v>
      </c>
      <c r="R14449">
        <f>Random!A14447</f>
        <v>-0.30914044732088608</v>
      </c>
      <c r="T14449">
        <f t="shared" ca="1" si="3171"/>
        <v>1.9925659011043113E-2</v>
      </c>
      <c r="U14449">
        <f t="shared" ca="1" si="3172"/>
        <v>0</v>
      </c>
      <c r="V14449">
        <f t="shared" ca="1" si="3173"/>
        <v>0</v>
      </c>
    </row>
    <row r="14450" spans="6:22" x14ac:dyDescent="0.25">
      <c r="F14450">
        <f t="shared" si="3167"/>
        <v>14447</v>
      </c>
      <c r="G14450">
        <f t="shared" si="3174"/>
        <v>3.6117499999999999E-3</v>
      </c>
      <c r="H14450">
        <f t="shared" si="3168"/>
        <v>0</v>
      </c>
      <c r="I14450">
        <f t="shared" si="3166"/>
        <v>0</v>
      </c>
      <c r="J14450">
        <f t="shared" si="3175"/>
        <v>0</v>
      </c>
      <c r="L14450">
        <f t="shared" si="3169"/>
        <v>10423.325124994071</v>
      </c>
      <c r="M14450">
        <f t="shared" si="3176"/>
        <v>2.6058312812485178E-3</v>
      </c>
      <c r="N14450">
        <f t="shared" si="3163"/>
        <v>0</v>
      </c>
      <c r="O14450">
        <f t="shared" si="3164"/>
        <v>0</v>
      </c>
      <c r="P14450">
        <f t="shared" si="3165"/>
        <v>0</v>
      </c>
      <c r="Q14450">
        <f t="shared" si="3170"/>
        <v>0.265625</v>
      </c>
      <c r="R14450">
        <f>Random!A14448</f>
        <v>0.13440485333345997</v>
      </c>
      <c r="T14450">
        <f t="shared" ca="1" si="3171"/>
        <v>9.7147030689772994E-3</v>
      </c>
      <c r="U14450">
        <f t="shared" ca="1" si="3172"/>
        <v>0</v>
      </c>
      <c r="V14450">
        <f t="shared" ca="1" si="3173"/>
        <v>0</v>
      </c>
    </row>
    <row r="14451" spans="6:22" x14ac:dyDescent="0.25">
      <c r="F14451">
        <f t="shared" si="3167"/>
        <v>14448</v>
      </c>
      <c r="G14451">
        <f t="shared" si="3174"/>
        <v>3.6120000000000002E-3</v>
      </c>
      <c r="H14451">
        <f t="shared" si="3168"/>
        <v>0</v>
      </c>
      <c r="I14451">
        <f t="shared" si="3166"/>
        <v>0</v>
      </c>
      <c r="J14451">
        <f t="shared" si="3175"/>
        <v>0</v>
      </c>
      <c r="L14451">
        <f t="shared" si="3169"/>
        <v>10424.325124994071</v>
      </c>
      <c r="M14451">
        <f t="shared" si="3176"/>
        <v>2.6060812812485176E-3</v>
      </c>
      <c r="N14451">
        <f t="shared" si="3163"/>
        <v>0</v>
      </c>
      <c r="O14451">
        <f t="shared" si="3164"/>
        <v>0</v>
      </c>
      <c r="P14451">
        <f t="shared" si="3165"/>
        <v>0</v>
      </c>
      <c r="Q14451">
        <f t="shared" si="3170"/>
        <v>0.4765625</v>
      </c>
      <c r="R14451">
        <f>Random!A14449</f>
        <v>0.23977692481831259</v>
      </c>
      <c r="T14451">
        <f t="shared" ca="1" si="3171"/>
        <v>-4.1400062927671342E-3</v>
      </c>
      <c r="U14451">
        <f t="shared" ca="1" si="3172"/>
        <v>0</v>
      </c>
      <c r="V14451">
        <f t="shared" ca="1" si="3173"/>
        <v>0</v>
      </c>
    </row>
    <row r="14452" spans="6:22" x14ac:dyDescent="0.25">
      <c r="F14452">
        <f t="shared" si="3167"/>
        <v>14449</v>
      </c>
      <c r="G14452">
        <f t="shared" si="3174"/>
        <v>3.61225E-3</v>
      </c>
      <c r="H14452">
        <f t="shared" si="3168"/>
        <v>0</v>
      </c>
      <c r="I14452">
        <f t="shared" si="3166"/>
        <v>0</v>
      </c>
      <c r="J14452">
        <f t="shared" si="3175"/>
        <v>0</v>
      </c>
      <c r="L14452">
        <f t="shared" si="3169"/>
        <v>10425.325124994071</v>
      </c>
      <c r="M14452">
        <f t="shared" si="3176"/>
        <v>2.6063312812485179E-3</v>
      </c>
      <c r="N14452">
        <f t="shared" si="3163"/>
        <v>0</v>
      </c>
      <c r="O14452">
        <f t="shared" si="3164"/>
        <v>0</v>
      </c>
      <c r="P14452">
        <f t="shared" si="3165"/>
        <v>0</v>
      </c>
      <c r="Q14452">
        <f t="shared" si="3170"/>
        <v>-0.8671875</v>
      </c>
      <c r="R14452">
        <f>Random!A14450</f>
        <v>-0.4345935417419956</v>
      </c>
      <c r="T14452">
        <f t="shared" ca="1" si="3171"/>
        <v>-1.7258217938259074E-2</v>
      </c>
      <c r="U14452">
        <f t="shared" ca="1" si="3172"/>
        <v>0</v>
      </c>
      <c r="V14452">
        <f t="shared" ca="1" si="3173"/>
        <v>0</v>
      </c>
    </row>
    <row r="14453" spans="6:22" x14ac:dyDescent="0.25">
      <c r="F14453">
        <f t="shared" si="3167"/>
        <v>14450</v>
      </c>
      <c r="G14453">
        <f t="shared" si="3174"/>
        <v>3.6124999999999998E-3</v>
      </c>
      <c r="H14453">
        <f t="shared" si="3168"/>
        <v>0</v>
      </c>
      <c r="I14453">
        <f t="shared" si="3166"/>
        <v>0</v>
      </c>
      <c r="J14453">
        <f t="shared" si="3175"/>
        <v>0</v>
      </c>
      <c r="L14453">
        <f t="shared" si="3169"/>
        <v>10426.325124994071</v>
      </c>
      <c r="M14453">
        <f t="shared" si="3176"/>
        <v>2.6065812812485177E-3</v>
      </c>
      <c r="N14453">
        <f t="shared" si="3163"/>
        <v>0</v>
      </c>
      <c r="O14453">
        <f t="shared" si="3164"/>
        <v>0</v>
      </c>
      <c r="P14453">
        <f t="shared" si="3165"/>
        <v>0</v>
      </c>
      <c r="Q14453">
        <f t="shared" si="3170"/>
        <v>-0.5546875</v>
      </c>
      <c r="R14453">
        <f>Random!A14451</f>
        <v>-0.27867265479186487</v>
      </c>
      <c r="T14453">
        <f t="shared" ca="1" si="3171"/>
        <v>-2.3933101687362433E-2</v>
      </c>
      <c r="U14453">
        <f t="shared" ca="1" si="3172"/>
        <v>0</v>
      </c>
      <c r="V14453">
        <f t="shared" ca="1" si="3173"/>
        <v>0</v>
      </c>
    </row>
    <row r="14454" spans="6:22" x14ac:dyDescent="0.25">
      <c r="F14454">
        <f t="shared" si="3167"/>
        <v>14451</v>
      </c>
      <c r="G14454">
        <f t="shared" si="3174"/>
        <v>3.6127500000000001E-3</v>
      </c>
      <c r="H14454">
        <f t="shared" si="3168"/>
        <v>0</v>
      </c>
      <c r="I14454">
        <f t="shared" si="3166"/>
        <v>0</v>
      </c>
      <c r="J14454">
        <f t="shared" si="3175"/>
        <v>0</v>
      </c>
      <c r="L14454">
        <f t="shared" si="3169"/>
        <v>10427.325124994071</v>
      </c>
      <c r="M14454">
        <f t="shared" si="3176"/>
        <v>2.606831281248518E-3</v>
      </c>
      <c r="N14454">
        <f t="shared" si="3163"/>
        <v>0</v>
      </c>
      <c r="O14454">
        <f t="shared" si="3164"/>
        <v>0</v>
      </c>
      <c r="P14454">
        <f t="shared" si="3165"/>
        <v>0</v>
      </c>
      <c r="Q14454">
        <f t="shared" si="3170"/>
        <v>2.34375E-2</v>
      </c>
      <c r="R14454">
        <f>Random!A14452</f>
        <v>1.1179273260937594E-2</v>
      </c>
      <c r="T14454">
        <f t="shared" ca="1" si="3171"/>
        <v>-2.1539376416277352E-2</v>
      </c>
      <c r="U14454">
        <f t="shared" ca="1" si="3172"/>
        <v>0</v>
      </c>
      <c r="V14454">
        <f t="shared" ca="1" si="3173"/>
        <v>0</v>
      </c>
    </row>
    <row r="14455" spans="6:22" x14ac:dyDescent="0.25">
      <c r="F14455">
        <f t="shared" si="3167"/>
        <v>14452</v>
      </c>
      <c r="G14455">
        <f t="shared" si="3174"/>
        <v>3.6129999999999999E-3</v>
      </c>
      <c r="H14455">
        <f t="shared" si="3168"/>
        <v>0</v>
      </c>
      <c r="I14455">
        <f t="shared" si="3166"/>
        <v>0</v>
      </c>
      <c r="J14455">
        <f t="shared" si="3175"/>
        <v>0</v>
      </c>
      <c r="L14455">
        <f t="shared" si="3169"/>
        <v>10428.325124994071</v>
      </c>
      <c r="M14455">
        <f t="shared" si="3176"/>
        <v>2.6070812812485178E-3</v>
      </c>
      <c r="N14455">
        <f t="shared" si="3163"/>
        <v>0</v>
      </c>
      <c r="O14455">
        <f t="shared" si="3164"/>
        <v>0</v>
      </c>
      <c r="P14455">
        <f t="shared" si="3165"/>
        <v>0</v>
      </c>
      <c r="Q14455">
        <f t="shared" si="3170"/>
        <v>-0.46875</v>
      </c>
      <c r="R14455">
        <f>Random!A14453</f>
        <v>-0.23324900586359765</v>
      </c>
      <c r="T14455">
        <f t="shared" ca="1" si="3171"/>
        <v>-1.2123235899733169E-2</v>
      </c>
      <c r="U14455">
        <f t="shared" ca="1" si="3172"/>
        <v>0</v>
      </c>
      <c r="V14455">
        <f t="shared" ca="1" si="3173"/>
        <v>0</v>
      </c>
    </row>
    <row r="14456" spans="6:22" x14ac:dyDescent="0.25">
      <c r="F14456">
        <f t="shared" si="3167"/>
        <v>14453</v>
      </c>
      <c r="G14456">
        <f t="shared" si="3174"/>
        <v>3.6132500000000001E-3</v>
      </c>
      <c r="H14456">
        <f t="shared" si="3168"/>
        <v>0</v>
      </c>
      <c r="I14456">
        <f t="shared" si="3166"/>
        <v>0</v>
      </c>
      <c r="J14456">
        <f t="shared" si="3175"/>
        <v>0</v>
      </c>
      <c r="L14456">
        <f t="shared" si="3169"/>
        <v>10429.325124994071</v>
      </c>
      <c r="M14456">
        <f t="shared" si="3176"/>
        <v>2.607331281248518E-3</v>
      </c>
      <c r="N14456">
        <f t="shared" si="3163"/>
        <v>0</v>
      </c>
      <c r="O14456">
        <f t="shared" si="3164"/>
        <v>0</v>
      </c>
      <c r="P14456">
        <f t="shared" si="3165"/>
        <v>0</v>
      </c>
      <c r="Q14456">
        <f t="shared" si="3170"/>
        <v>0.5</v>
      </c>
      <c r="R14456">
        <f>Random!A14454</f>
        <v>0.24824274506713939</v>
      </c>
      <c r="T14456">
        <f t="shared" ca="1" si="3171"/>
        <v>1.8027539195944677E-3</v>
      </c>
      <c r="U14456">
        <f t="shared" ca="1" si="3172"/>
        <v>0</v>
      </c>
      <c r="V14456">
        <f t="shared" ca="1" si="3173"/>
        <v>0</v>
      </c>
    </row>
    <row r="14457" spans="6:22" x14ac:dyDescent="0.25">
      <c r="F14457">
        <f t="shared" si="3167"/>
        <v>14454</v>
      </c>
      <c r="G14457">
        <f t="shared" si="3174"/>
        <v>3.6135E-3</v>
      </c>
      <c r="H14457">
        <f t="shared" si="3168"/>
        <v>0</v>
      </c>
      <c r="I14457">
        <f t="shared" si="3166"/>
        <v>0</v>
      </c>
      <c r="J14457">
        <f t="shared" si="3175"/>
        <v>0</v>
      </c>
      <c r="L14457">
        <f t="shared" si="3169"/>
        <v>10430.325124994071</v>
      </c>
      <c r="M14457">
        <f t="shared" si="3176"/>
        <v>2.6075812812485178E-3</v>
      </c>
      <c r="N14457">
        <f t="shared" si="3163"/>
        <v>0</v>
      </c>
      <c r="O14457">
        <f t="shared" si="3164"/>
        <v>0</v>
      </c>
      <c r="P14457">
        <f t="shared" si="3165"/>
        <v>0</v>
      </c>
      <c r="Q14457">
        <f t="shared" si="3170"/>
        <v>0.4375</v>
      </c>
      <c r="R14457">
        <f>Random!A14455</f>
        <v>0.21796608443109566</v>
      </c>
      <c r="T14457">
        <f t="shared" ca="1" si="3171"/>
        <v>1.302166754589172E-2</v>
      </c>
      <c r="U14457">
        <f t="shared" ca="1" si="3172"/>
        <v>0</v>
      </c>
      <c r="V14457">
        <f t="shared" ca="1" si="3173"/>
        <v>0</v>
      </c>
    </row>
    <row r="14458" spans="6:22" x14ac:dyDescent="0.25">
      <c r="F14458">
        <f t="shared" si="3167"/>
        <v>14455</v>
      </c>
      <c r="G14458">
        <f t="shared" si="3174"/>
        <v>3.6137500000000002E-3</v>
      </c>
      <c r="H14458">
        <f t="shared" si="3168"/>
        <v>0</v>
      </c>
      <c r="I14458">
        <f t="shared" si="3166"/>
        <v>0</v>
      </c>
      <c r="J14458">
        <f t="shared" si="3175"/>
        <v>0</v>
      </c>
      <c r="L14458">
        <f t="shared" si="3169"/>
        <v>10431.325124994071</v>
      </c>
      <c r="M14458">
        <f t="shared" si="3176"/>
        <v>2.6078312812485177E-3</v>
      </c>
      <c r="N14458">
        <f t="shared" si="3163"/>
        <v>0</v>
      </c>
      <c r="O14458">
        <f t="shared" si="3164"/>
        <v>0</v>
      </c>
      <c r="P14458">
        <f t="shared" si="3165"/>
        <v>0</v>
      </c>
      <c r="Q14458">
        <f t="shared" si="3170"/>
        <v>-0.3203125</v>
      </c>
      <c r="R14458">
        <f>Random!A14456</f>
        <v>-0.1615307272764116</v>
      </c>
      <c r="T14458">
        <f t="shared" ca="1" si="3171"/>
        <v>1.9209481328779202E-2</v>
      </c>
      <c r="U14458">
        <f t="shared" ca="1" si="3172"/>
        <v>0</v>
      </c>
      <c r="V14458">
        <f t="shared" ca="1" si="3173"/>
        <v>0</v>
      </c>
    </row>
    <row r="14459" spans="6:22" x14ac:dyDescent="0.25">
      <c r="F14459">
        <f t="shared" si="3167"/>
        <v>14456</v>
      </c>
      <c r="G14459">
        <f t="shared" si="3174"/>
        <v>3.614E-3</v>
      </c>
      <c r="H14459">
        <f t="shared" si="3168"/>
        <v>0</v>
      </c>
      <c r="I14459">
        <f t="shared" si="3166"/>
        <v>0</v>
      </c>
      <c r="J14459">
        <f t="shared" si="3175"/>
        <v>0</v>
      </c>
      <c r="L14459">
        <f t="shared" si="3169"/>
        <v>10432.325124994071</v>
      </c>
      <c r="M14459">
        <f t="shared" si="3176"/>
        <v>2.6080812812485179E-3</v>
      </c>
      <c r="N14459">
        <f t="shared" si="3163"/>
        <v>0</v>
      </c>
      <c r="O14459">
        <f t="shared" si="3164"/>
        <v>0</v>
      </c>
      <c r="P14459">
        <f t="shared" si="3165"/>
        <v>0</v>
      </c>
      <c r="Q14459">
        <f t="shared" si="3170"/>
        <v>0.546875</v>
      </c>
      <c r="R14459">
        <f>Random!A14457</f>
        <v>0.27535484409746069</v>
      </c>
      <c r="T14459">
        <f t="shared" ca="1" si="3171"/>
        <v>1.9777615400280297E-2</v>
      </c>
      <c r="U14459">
        <f t="shared" ca="1" si="3172"/>
        <v>0</v>
      </c>
      <c r="V14459">
        <f t="shared" ca="1" si="3173"/>
        <v>0</v>
      </c>
    </row>
    <row r="14460" spans="6:22" x14ac:dyDescent="0.25">
      <c r="F14460">
        <f t="shared" si="3167"/>
        <v>14457</v>
      </c>
      <c r="G14460">
        <f t="shared" si="3174"/>
        <v>3.6142499999999998E-3</v>
      </c>
      <c r="H14460">
        <f t="shared" si="3168"/>
        <v>0</v>
      </c>
      <c r="I14460">
        <f t="shared" si="3166"/>
        <v>0</v>
      </c>
      <c r="J14460">
        <f t="shared" si="3175"/>
        <v>0</v>
      </c>
      <c r="L14460">
        <f t="shared" si="3169"/>
        <v>10433.325124994071</v>
      </c>
      <c r="M14460">
        <f t="shared" si="3176"/>
        <v>2.6083312812485177E-3</v>
      </c>
      <c r="N14460">
        <f t="shared" si="3163"/>
        <v>0</v>
      </c>
      <c r="O14460">
        <f t="shared" si="3164"/>
        <v>0</v>
      </c>
      <c r="P14460">
        <f t="shared" si="3165"/>
        <v>0</v>
      </c>
      <c r="Q14460">
        <f t="shared" si="3170"/>
        <v>-0.625</v>
      </c>
      <c r="R14460">
        <f>Random!A14458</f>
        <v>-0.3116766454360117</v>
      </c>
      <c r="T14460">
        <f t="shared" ca="1" si="3171"/>
        <v>1.4544165111576406E-2</v>
      </c>
      <c r="U14460">
        <f t="shared" ca="1" si="3172"/>
        <v>0</v>
      </c>
      <c r="V14460">
        <f t="shared" ca="1" si="3173"/>
        <v>0</v>
      </c>
    </row>
    <row r="14461" spans="6:22" x14ac:dyDescent="0.25">
      <c r="F14461">
        <f t="shared" si="3167"/>
        <v>14458</v>
      </c>
      <c r="G14461">
        <f t="shared" si="3174"/>
        <v>3.6145000000000001E-3</v>
      </c>
      <c r="H14461">
        <f t="shared" si="3168"/>
        <v>0</v>
      </c>
      <c r="I14461">
        <f t="shared" si="3166"/>
        <v>0</v>
      </c>
      <c r="J14461">
        <f t="shared" si="3175"/>
        <v>0</v>
      </c>
      <c r="L14461">
        <f t="shared" si="3169"/>
        <v>10434.325124994071</v>
      </c>
      <c r="M14461">
        <f t="shared" si="3176"/>
        <v>2.608581281248518E-3</v>
      </c>
      <c r="N14461">
        <f t="shared" si="3163"/>
        <v>0</v>
      </c>
      <c r="O14461">
        <f t="shared" si="3164"/>
        <v>0</v>
      </c>
      <c r="P14461">
        <f t="shared" si="3165"/>
        <v>0</v>
      </c>
      <c r="Q14461">
        <f t="shared" si="3170"/>
        <v>-0.828125</v>
      </c>
      <c r="R14461">
        <f>Random!A14459</f>
        <v>-0.41375658919344849</v>
      </c>
      <c r="T14461">
        <f t="shared" ca="1" si="3171"/>
        <v>6.2137422409953907E-3</v>
      </c>
      <c r="U14461">
        <f t="shared" ca="1" si="3172"/>
        <v>0</v>
      </c>
      <c r="V14461">
        <f t="shared" ca="1" si="3173"/>
        <v>0</v>
      </c>
    </row>
    <row r="14462" spans="6:22" x14ac:dyDescent="0.25">
      <c r="F14462">
        <f t="shared" si="3167"/>
        <v>14459</v>
      </c>
      <c r="G14462">
        <f t="shared" si="3174"/>
        <v>3.6147499999999999E-3</v>
      </c>
      <c r="H14462">
        <f t="shared" si="3168"/>
        <v>0</v>
      </c>
      <c r="I14462">
        <f t="shared" si="3166"/>
        <v>0</v>
      </c>
      <c r="J14462">
        <f t="shared" si="3175"/>
        <v>0</v>
      </c>
      <c r="L14462">
        <f t="shared" si="3169"/>
        <v>10435.325124994071</v>
      </c>
      <c r="M14462">
        <f t="shared" si="3176"/>
        <v>2.6088312812485178E-3</v>
      </c>
      <c r="N14462">
        <f t="shared" si="3163"/>
        <v>0</v>
      </c>
      <c r="O14462">
        <f t="shared" si="3164"/>
        <v>0</v>
      </c>
      <c r="P14462">
        <f t="shared" si="3165"/>
        <v>0</v>
      </c>
      <c r="Q14462">
        <f t="shared" si="3170"/>
        <v>-0.125</v>
      </c>
      <c r="R14462">
        <f>Random!A14460</f>
        <v>-6.3073038040973861E-2</v>
      </c>
      <c r="T14462">
        <f t="shared" ca="1" si="3171"/>
        <v>-1.9634643380381741E-3</v>
      </c>
      <c r="U14462">
        <f t="shared" ca="1" si="3172"/>
        <v>0</v>
      </c>
      <c r="V14462">
        <f t="shared" ca="1" si="3173"/>
        <v>0</v>
      </c>
    </row>
    <row r="14463" spans="6:22" x14ac:dyDescent="0.25">
      <c r="F14463">
        <f t="shared" si="3167"/>
        <v>14460</v>
      </c>
      <c r="G14463">
        <f t="shared" si="3174"/>
        <v>3.6150000000000002E-3</v>
      </c>
      <c r="H14463">
        <f t="shared" si="3168"/>
        <v>0</v>
      </c>
      <c r="I14463">
        <f t="shared" si="3166"/>
        <v>0</v>
      </c>
      <c r="J14463">
        <f t="shared" si="3175"/>
        <v>0</v>
      </c>
      <c r="L14463">
        <f t="shared" si="3169"/>
        <v>10436.325124994071</v>
      </c>
      <c r="M14463">
        <f t="shared" si="3176"/>
        <v>2.609081281248518E-3</v>
      </c>
      <c r="N14463">
        <f t="shared" si="3163"/>
        <v>0</v>
      </c>
      <c r="O14463">
        <f t="shared" si="3164"/>
        <v>0</v>
      </c>
      <c r="P14463">
        <f t="shared" si="3165"/>
        <v>0</v>
      </c>
      <c r="Q14463">
        <f t="shared" si="3170"/>
        <v>0.890625</v>
      </c>
      <c r="R14463">
        <f>Random!A14461</f>
        <v>0.44699912228551786</v>
      </c>
      <c r="T14463">
        <f t="shared" ca="1" si="3171"/>
        <v>-8.5478061463082396E-3</v>
      </c>
      <c r="U14463">
        <f t="shared" ca="1" si="3172"/>
        <v>0</v>
      </c>
      <c r="V14463">
        <f t="shared" ca="1" si="3173"/>
        <v>0</v>
      </c>
    </row>
    <row r="14464" spans="6:22" x14ac:dyDescent="0.25">
      <c r="F14464">
        <f t="shared" si="3167"/>
        <v>14461</v>
      </c>
      <c r="G14464">
        <f t="shared" si="3174"/>
        <v>3.61525E-3</v>
      </c>
      <c r="H14464">
        <f t="shared" si="3168"/>
        <v>0</v>
      </c>
      <c r="I14464">
        <f t="shared" si="3166"/>
        <v>0</v>
      </c>
      <c r="J14464">
        <f t="shared" si="3175"/>
        <v>0</v>
      </c>
      <c r="L14464">
        <f t="shared" si="3169"/>
        <v>10437.325124994071</v>
      </c>
      <c r="M14464">
        <f t="shared" si="3176"/>
        <v>2.6093312812485179E-3</v>
      </c>
      <c r="N14464">
        <f t="shared" si="3163"/>
        <v>0</v>
      </c>
      <c r="O14464">
        <f t="shared" si="3164"/>
        <v>0</v>
      </c>
      <c r="P14464">
        <f t="shared" si="3165"/>
        <v>0</v>
      </c>
      <c r="Q14464">
        <f t="shared" si="3170"/>
        <v>0.3515625</v>
      </c>
      <c r="R14464">
        <f>Random!A14462</f>
        <v>0.17573195022480359</v>
      </c>
      <c r="T14464">
        <f t="shared" ca="1" si="3171"/>
        <v>-1.4525595288129849E-2</v>
      </c>
      <c r="U14464">
        <f t="shared" ca="1" si="3172"/>
        <v>0</v>
      </c>
      <c r="V14464">
        <f t="shared" ca="1" si="3173"/>
        <v>0</v>
      </c>
    </row>
    <row r="14465" spans="6:22" x14ac:dyDescent="0.25">
      <c r="F14465">
        <f t="shared" si="3167"/>
        <v>14462</v>
      </c>
      <c r="G14465">
        <f t="shared" si="3174"/>
        <v>3.6154999999999998E-3</v>
      </c>
      <c r="H14465">
        <f t="shared" si="3168"/>
        <v>0</v>
      </c>
      <c r="I14465">
        <f t="shared" si="3166"/>
        <v>0</v>
      </c>
      <c r="J14465">
        <f t="shared" si="3175"/>
        <v>0</v>
      </c>
      <c r="L14465">
        <f t="shared" si="3169"/>
        <v>10438.325124994071</v>
      </c>
      <c r="M14465">
        <f t="shared" si="3176"/>
        <v>2.6095812812485177E-3</v>
      </c>
      <c r="N14465">
        <f t="shared" si="3163"/>
        <v>0</v>
      </c>
      <c r="O14465">
        <f t="shared" si="3164"/>
        <v>0</v>
      </c>
      <c r="P14465">
        <f t="shared" si="3165"/>
        <v>0</v>
      </c>
      <c r="Q14465">
        <f t="shared" si="3170"/>
        <v>0.671875</v>
      </c>
      <c r="R14465">
        <f>Random!A14463</f>
        <v>0.33732993790174437</v>
      </c>
      <c r="T14465">
        <f t="shared" ca="1" si="3171"/>
        <v>-1.6077629349438852E-2</v>
      </c>
      <c r="U14465">
        <f t="shared" ca="1" si="3172"/>
        <v>0</v>
      </c>
      <c r="V14465">
        <f t="shared" ca="1" si="3173"/>
        <v>0</v>
      </c>
    </row>
    <row r="14466" spans="6:22" x14ac:dyDescent="0.25">
      <c r="F14466">
        <f t="shared" si="3167"/>
        <v>14463</v>
      </c>
      <c r="G14466">
        <f t="shared" si="3174"/>
        <v>3.61575E-3</v>
      </c>
      <c r="H14466">
        <f t="shared" si="3168"/>
        <v>0</v>
      </c>
      <c r="I14466">
        <f t="shared" si="3166"/>
        <v>0</v>
      </c>
      <c r="J14466">
        <f t="shared" si="3175"/>
        <v>0</v>
      </c>
      <c r="L14466">
        <f t="shared" si="3169"/>
        <v>10439.325124994071</v>
      </c>
      <c r="M14466">
        <f t="shared" si="3176"/>
        <v>2.6098312812485179E-3</v>
      </c>
      <c r="N14466">
        <f t="shared" si="3163"/>
        <v>0</v>
      </c>
      <c r="O14466">
        <f t="shared" si="3164"/>
        <v>0</v>
      </c>
      <c r="P14466">
        <f t="shared" si="3165"/>
        <v>0</v>
      </c>
      <c r="Q14466">
        <f t="shared" si="3170"/>
        <v>0.5234375</v>
      </c>
      <c r="R14466">
        <f>Random!A14464</f>
        <v>0.26365308353106853</v>
      </c>
      <c r="T14466">
        <f t="shared" ca="1" si="3171"/>
        <v>-1.2495401047734441E-2</v>
      </c>
      <c r="U14466">
        <f t="shared" ca="1" si="3172"/>
        <v>0</v>
      </c>
      <c r="V14466">
        <f t="shared" ca="1" si="3173"/>
        <v>0</v>
      </c>
    </row>
    <row r="14467" spans="6:22" x14ac:dyDescent="0.25">
      <c r="F14467">
        <f t="shared" si="3167"/>
        <v>14464</v>
      </c>
      <c r="G14467">
        <f t="shared" si="3174"/>
        <v>3.6159999999999999E-3</v>
      </c>
      <c r="H14467">
        <f t="shared" si="3168"/>
        <v>0</v>
      </c>
      <c r="I14467">
        <f t="shared" si="3166"/>
        <v>0</v>
      </c>
      <c r="J14467">
        <f t="shared" si="3175"/>
        <v>0</v>
      </c>
      <c r="L14467">
        <f t="shared" si="3169"/>
        <v>10440.325124994071</v>
      </c>
      <c r="M14467">
        <f t="shared" si="3176"/>
        <v>2.6100812812485177E-3</v>
      </c>
      <c r="N14467">
        <f t="shared" si="3163"/>
        <v>0</v>
      </c>
      <c r="O14467">
        <f t="shared" si="3164"/>
        <v>0</v>
      </c>
      <c r="P14467">
        <f t="shared" si="3165"/>
        <v>0</v>
      </c>
      <c r="Q14467">
        <f t="shared" si="3170"/>
        <v>-0.15625</v>
      </c>
      <c r="R14467">
        <f>Random!A14465</f>
        <v>-7.7351728406556908E-2</v>
      </c>
      <c r="T14467">
        <f t="shared" ca="1" si="3171"/>
        <v>-4.7155948645307543E-3</v>
      </c>
      <c r="U14467">
        <f t="shared" ca="1" si="3172"/>
        <v>0</v>
      </c>
      <c r="V14467">
        <f t="shared" ca="1" si="3173"/>
        <v>0</v>
      </c>
    </row>
    <row r="14468" spans="6:22" x14ac:dyDescent="0.25">
      <c r="F14468">
        <f t="shared" si="3167"/>
        <v>14465</v>
      </c>
      <c r="G14468">
        <f t="shared" si="3174"/>
        <v>3.6162500000000001E-3</v>
      </c>
      <c r="H14468">
        <f t="shared" si="3168"/>
        <v>0</v>
      </c>
      <c r="I14468">
        <f t="shared" si="3166"/>
        <v>0</v>
      </c>
      <c r="J14468">
        <f t="shared" si="3175"/>
        <v>0</v>
      </c>
      <c r="L14468">
        <f t="shared" si="3169"/>
        <v>10441.325124994071</v>
      </c>
      <c r="M14468">
        <f t="shared" si="3176"/>
        <v>2.610331281248518E-3</v>
      </c>
      <c r="N14468">
        <f t="shared" ref="N14468:N14531" si="3177">IF(AND(0&lt;=M14468,M14468&lt;=$D$6),2*PI()*($D$8+$D$5*M14468/(2*$D$6))*M14468,0)</f>
        <v>0</v>
      </c>
      <c r="O14468">
        <f t="shared" ref="O14468:O14531" si="3178">SIN(N14468)</f>
        <v>0</v>
      </c>
      <c r="P14468">
        <f t="shared" ref="P14468:P14531" si="3179">ROUND(O14468*$D$3,0)/($D$3)</f>
        <v>0</v>
      </c>
      <c r="Q14468">
        <f t="shared" si="3170"/>
        <v>0.5078125</v>
      </c>
      <c r="R14468">
        <f>Random!A14466</f>
        <v>0.25400675217945901</v>
      </c>
      <c r="T14468">
        <f t="shared" ca="1" si="3171"/>
        <v>4.6721474746818595E-3</v>
      </c>
      <c r="U14468">
        <f t="shared" ca="1" si="3172"/>
        <v>0</v>
      </c>
      <c r="V14468">
        <f t="shared" ca="1" si="3173"/>
        <v>0</v>
      </c>
    </row>
    <row r="14469" spans="6:22" x14ac:dyDescent="0.25">
      <c r="F14469">
        <f t="shared" si="3167"/>
        <v>14466</v>
      </c>
      <c r="G14469">
        <f t="shared" si="3174"/>
        <v>3.6164999999999999E-3</v>
      </c>
      <c r="H14469">
        <f t="shared" si="3168"/>
        <v>0</v>
      </c>
      <c r="I14469">
        <f t="shared" ref="I14469:I14532" si="3180">SIN(H14469)</f>
        <v>0</v>
      </c>
      <c r="J14469">
        <f t="shared" si="3175"/>
        <v>0</v>
      </c>
      <c r="L14469">
        <f t="shared" si="3169"/>
        <v>10442.325124994071</v>
      </c>
      <c r="M14469">
        <f t="shared" si="3176"/>
        <v>2.6105812812485178E-3</v>
      </c>
      <c r="N14469">
        <f t="shared" si="3177"/>
        <v>0</v>
      </c>
      <c r="O14469">
        <f t="shared" si="3178"/>
        <v>0</v>
      </c>
      <c r="P14469">
        <f t="shared" si="3179"/>
        <v>0</v>
      </c>
      <c r="Q14469">
        <f t="shared" si="3170"/>
        <v>-0.2890625</v>
      </c>
      <c r="R14469">
        <f>Random!A14467</f>
        <v>-0.14300494380382289</v>
      </c>
      <c r="T14469">
        <f t="shared" ca="1" si="3171"/>
        <v>1.3176270378446693E-2</v>
      </c>
      <c r="U14469">
        <f t="shared" ca="1" si="3172"/>
        <v>0</v>
      </c>
      <c r="V14469">
        <f t="shared" ca="1" si="3173"/>
        <v>0</v>
      </c>
    </row>
    <row r="14470" spans="6:22" x14ac:dyDescent="0.25">
      <c r="F14470">
        <f t="shared" si="3167"/>
        <v>14467</v>
      </c>
      <c r="G14470">
        <f t="shared" si="3174"/>
        <v>3.6167500000000002E-3</v>
      </c>
      <c r="H14470">
        <f t="shared" si="3168"/>
        <v>0</v>
      </c>
      <c r="I14470">
        <f t="shared" si="3180"/>
        <v>0</v>
      </c>
      <c r="J14470">
        <f t="shared" si="3175"/>
        <v>0</v>
      </c>
      <c r="L14470">
        <f t="shared" si="3169"/>
        <v>10443.325124994071</v>
      </c>
      <c r="M14470">
        <f t="shared" si="3176"/>
        <v>2.6108312812485176E-3</v>
      </c>
      <c r="N14470">
        <f t="shared" si="3177"/>
        <v>0</v>
      </c>
      <c r="O14470">
        <f t="shared" si="3178"/>
        <v>0</v>
      </c>
      <c r="P14470">
        <f t="shared" si="3179"/>
        <v>0</v>
      </c>
      <c r="Q14470">
        <f t="shared" si="3170"/>
        <v>-0.2421875</v>
      </c>
      <c r="R14470">
        <f>Random!A14468</f>
        <v>-0.12080515461700925</v>
      </c>
      <c r="T14470">
        <f t="shared" ca="1" si="3171"/>
        <v>1.811989737761753E-2</v>
      </c>
      <c r="U14470">
        <f t="shared" ca="1" si="3172"/>
        <v>0</v>
      </c>
      <c r="V14470">
        <f t="shared" ca="1" si="3173"/>
        <v>0</v>
      </c>
    </row>
    <row r="14471" spans="6:22" x14ac:dyDescent="0.25">
      <c r="F14471">
        <f t="shared" si="3167"/>
        <v>14468</v>
      </c>
      <c r="G14471">
        <f t="shared" si="3174"/>
        <v>3.617E-3</v>
      </c>
      <c r="H14471">
        <f t="shared" si="3168"/>
        <v>0</v>
      </c>
      <c r="I14471">
        <f t="shared" si="3180"/>
        <v>0</v>
      </c>
      <c r="J14471">
        <f t="shared" si="3175"/>
        <v>0</v>
      </c>
      <c r="L14471">
        <f t="shared" si="3169"/>
        <v>10444.325124994071</v>
      </c>
      <c r="M14471">
        <f t="shared" si="3176"/>
        <v>2.6110812812485179E-3</v>
      </c>
      <c r="N14471">
        <f t="shared" si="3177"/>
        <v>0</v>
      </c>
      <c r="O14471">
        <f t="shared" si="3178"/>
        <v>0</v>
      </c>
      <c r="P14471">
        <f t="shared" si="3179"/>
        <v>0</v>
      </c>
      <c r="Q14471">
        <f t="shared" si="3170"/>
        <v>-0.1796875</v>
      </c>
      <c r="R14471">
        <f>Random!A14469</f>
        <v>-9.144831042480206E-2</v>
      </c>
      <c r="T14471">
        <f t="shared" ca="1" si="3171"/>
        <v>1.8163883783555317E-2</v>
      </c>
      <c r="U14471">
        <f t="shared" ca="1" si="3172"/>
        <v>0</v>
      </c>
      <c r="V14471">
        <f t="shared" ca="1" si="3173"/>
        <v>0</v>
      </c>
    </row>
    <row r="14472" spans="6:22" x14ac:dyDescent="0.25">
      <c r="F14472">
        <f t="shared" si="3167"/>
        <v>14469</v>
      </c>
      <c r="G14472">
        <f t="shared" si="3174"/>
        <v>3.6172499999999998E-3</v>
      </c>
      <c r="H14472">
        <f t="shared" si="3168"/>
        <v>0</v>
      </c>
      <c r="I14472">
        <f t="shared" si="3180"/>
        <v>0</v>
      </c>
      <c r="J14472">
        <f t="shared" si="3175"/>
        <v>0</v>
      </c>
      <c r="L14472">
        <f t="shared" si="3169"/>
        <v>10445.325124994071</v>
      </c>
      <c r="M14472">
        <f t="shared" si="3176"/>
        <v>2.6113312812485177E-3</v>
      </c>
      <c r="N14472">
        <f t="shared" si="3177"/>
        <v>0</v>
      </c>
      <c r="O14472">
        <f t="shared" si="3178"/>
        <v>0</v>
      </c>
      <c r="P14472">
        <f t="shared" si="3179"/>
        <v>0</v>
      </c>
      <c r="Q14472">
        <f t="shared" si="3170"/>
        <v>-0.7109375</v>
      </c>
      <c r="R14472">
        <f>Random!A14470</f>
        <v>-0.35455983962922621</v>
      </c>
      <c r="T14472">
        <f t="shared" ca="1" si="3171"/>
        <v>1.2575894262422916E-2</v>
      </c>
      <c r="U14472">
        <f t="shared" ca="1" si="3172"/>
        <v>0</v>
      </c>
      <c r="V14472">
        <f t="shared" ca="1" si="3173"/>
        <v>0</v>
      </c>
    </row>
    <row r="14473" spans="6:22" x14ac:dyDescent="0.25">
      <c r="F14473">
        <f t="shared" si="3167"/>
        <v>14470</v>
      </c>
      <c r="G14473">
        <f t="shared" si="3174"/>
        <v>3.6175000000000001E-3</v>
      </c>
      <c r="H14473">
        <f t="shared" si="3168"/>
        <v>0</v>
      </c>
      <c r="I14473">
        <f t="shared" si="3180"/>
        <v>0</v>
      </c>
      <c r="J14473">
        <f t="shared" si="3175"/>
        <v>0</v>
      </c>
      <c r="L14473">
        <f t="shared" si="3169"/>
        <v>10446.325124994071</v>
      </c>
      <c r="M14473">
        <f t="shared" si="3176"/>
        <v>2.6115812812485179E-3</v>
      </c>
      <c r="N14473">
        <f t="shared" si="3177"/>
        <v>0</v>
      </c>
      <c r="O14473">
        <f t="shared" si="3178"/>
        <v>0</v>
      </c>
      <c r="P14473">
        <f t="shared" si="3179"/>
        <v>0</v>
      </c>
      <c r="Q14473">
        <f t="shared" si="3170"/>
        <v>-0.1640625</v>
      </c>
      <c r="R14473">
        <f>Random!A14471</f>
        <v>-8.2376646278411014E-2</v>
      </c>
      <c r="T14473">
        <f t="shared" ca="1" si="3171"/>
        <v>4.0470766728000034E-3</v>
      </c>
      <c r="U14473">
        <f t="shared" ca="1" si="3172"/>
        <v>0</v>
      </c>
      <c r="V14473">
        <f t="shared" ca="1" si="3173"/>
        <v>0</v>
      </c>
    </row>
    <row r="14474" spans="6:22" x14ac:dyDescent="0.25">
      <c r="F14474">
        <f t="shared" si="3167"/>
        <v>14471</v>
      </c>
      <c r="G14474">
        <f t="shared" si="3174"/>
        <v>3.6177499999999999E-3</v>
      </c>
      <c r="H14474">
        <f t="shared" si="3168"/>
        <v>0</v>
      </c>
      <c r="I14474">
        <f t="shared" si="3180"/>
        <v>0</v>
      </c>
      <c r="J14474">
        <f t="shared" si="3175"/>
        <v>0</v>
      </c>
      <c r="L14474">
        <f t="shared" si="3169"/>
        <v>10447.325124994071</v>
      </c>
      <c r="M14474">
        <f t="shared" si="3176"/>
        <v>2.6118312812485178E-3</v>
      </c>
      <c r="N14474">
        <f t="shared" si="3177"/>
        <v>0</v>
      </c>
      <c r="O14474">
        <f t="shared" si="3178"/>
        <v>0</v>
      </c>
      <c r="P14474">
        <f t="shared" si="3179"/>
        <v>0</v>
      </c>
      <c r="Q14474">
        <f t="shared" si="3170"/>
        <v>0.453125</v>
      </c>
      <c r="R14474">
        <f>Random!A14472</f>
        <v>0.22838542755993385</v>
      </c>
      <c r="T14474">
        <f t="shared" ca="1" si="3171"/>
        <v>-6.7215761365319931E-3</v>
      </c>
      <c r="U14474">
        <f t="shared" ca="1" si="3172"/>
        <v>0</v>
      </c>
      <c r="V14474">
        <f t="shared" ca="1" si="3173"/>
        <v>0</v>
      </c>
    </row>
    <row r="14475" spans="6:22" x14ac:dyDescent="0.25">
      <c r="F14475">
        <f t="shared" si="3167"/>
        <v>14472</v>
      </c>
      <c r="G14475">
        <f t="shared" si="3174"/>
        <v>3.6180000000000001E-3</v>
      </c>
      <c r="H14475">
        <f t="shared" si="3168"/>
        <v>0</v>
      </c>
      <c r="I14475">
        <f t="shared" si="3180"/>
        <v>0</v>
      </c>
      <c r="J14475">
        <f t="shared" si="3175"/>
        <v>0</v>
      </c>
      <c r="L14475">
        <f t="shared" si="3169"/>
        <v>10448.325124994071</v>
      </c>
      <c r="M14475">
        <f t="shared" si="3176"/>
        <v>2.612081281248518E-3</v>
      </c>
      <c r="N14475">
        <f t="shared" si="3177"/>
        <v>0</v>
      </c>
      <c r="O14475">
        <f t="shared" si="3178"/>
        <v>0</v>
      </c>
      <c r="P14475">
        <f t="shared" si="3179"/>
        <v>0</v>
      </c>
      <c r="Q14475">
        <f t="shared" si="3170"/>
        <v>-0.6640625</v>
      </c>
      <c r="R14475">
        <f>Random!A14473</f>
        <v>-0.33142892284285397</v>
      </c>
      <c r="T14475">
        <f t="shared" ca="1" si="3171"/>
        <v>-1.5835349718860726E-2</v>
      </c>
      <c r="U14475">
        <f t="shared" ca="1" si="3172"/>
        <v>0</v>
      </c>
      <c r="V14475">
        <f t="shared" ca="1" si="3173"/>
        <v>0</v>
      </c>
    </row>
    <row r="14476" spans="6:22" x14ac:dyDescent="0.25">
      <c r="F14476">
        <f t="shared" si="3167"/>
        <v>14473</v>
      </c>
      <c r="G14476">
        <f t="shared" si="3174"/>
        <v>3.6182499999999999E-3</v>
      </c>
      <c r="H14476">
        <f t="shared" si="3168"/>
        <v>0</v>
      </c>
      <c r="I14476">
        <f t="shared" si="3180"/>
        <v>0</v>
      </c>
      <c r="J14476">
        <f t="shared" si="3175"/>
        <v>0</v>
      </c>
      <c r="L14476">
        <f t="shared" si="3169"/>
        <v>10449.325124994071</v>
      </c>
      <c r="M14476">
        <f t="shared" si="3176"/>
        <v>2.6123312812485178E-3</v>
      </c>
      <c r="N14476">
        <f t="shared" si="3177"/>
        <v>0</v>
      </c>
      <c r="O14476">
        <f t="shared" si="3178"/>
        <v>0</v>
      </c>
      <c r="P14476">
        <f t="shared" si="3179"/>
        <v>0</v>
      </c>
      <c r="Q14476">
        <f t="shared" si="3170"/>
        <v>0.8359375</v>
      </c>
      <c r="R14476">
        <f>Random!A14474</f>
        <v>0.41827518031982547</v>
      </c>
      <c r="T14476">
        <f t="shared" ca="1" si="3171"/>
        <v>-2.0392571287637377E-2</v>
      </c>
      <c r="U14476">
        <f t="shared" ca="1" si="3172"/>
        <v>0</v>
      </c>
      <c r="V14476">
        <f t="shared" ca="1" si="3173"/>
        <v>0</v>
      </c>
    </row>
    <row r="14477" spans="6:22" x14ac:dyDescent="0.25">
      <c r="F14477">
        <f t="shared" si="3167"/>
        <v>14474</v>
      </c>
      <c r="G14477">
        <f t="shared" si="3174"/>
        <v>3.6185000000000002E-3</v>
      </c>
      <c r="H14477">
        <f t="shared" si="3168"/>
        <v>0</v>
      </c>
      <c r="I14477">
        <f t="shared" si="3180"/>
        <v>0</v>
      </c>
      <c r="J14477">
        <f t="shared" si="3175"/>
        <v>0</v>
      </c>
      <c r="L14477">
        <f t="shared" si="3169"/>
        <v>10450.325124994071</v>
      </c>
      <c r="M14477">
        <f t="shared" si="3176"/>
        <v>2.6125812812485176E-3</v>
      </c>
      <c r="N14477">
        <f t="shared" si="3177"/>
        <v>0</v>
      </c>
      <c r="O14477">
        <f t="shared" si="3178"/>
        <v>0</v>
      </c>
      <c r="P14477">
        <f t="shared" si="3179"/>
        <v>0</v>
      </c>
      <c r="Q14477">
        <f t="shared" si="3170"/>
        <v>0.8828125</v>
      </c>
      <c r="R14477">
        <f>Random!A14475</f>
        <v>0.43983672929691975</v>
      </c>
      <c r="T14477">
        <f t="shared" ca="1" si="3171"/>
        <v>-1.9909534032880042E-2</v>
      </c>
      <c r="U14477">
        <f t="shared" ca="1" si="3172"/>
        <v>0</v>
      </c>
      <c r="V14477">
        <f t="shared" ca="1" si="3173"/>
        <v>0</v>
      </c>
    </row>
    <row r="14478" spans="6:22" x14ac:dyDescent="0.25">
      <c r="F14478">
        <f t="shared" si="3167"/>
        <v>14475</v>
      </c>
      <c r="G14478">
        <f t="shared" si="3174"/>
        <v>3.61875E-3</v>
      </c>
      <c r="H14478">
        <f t="shared" si="3168"/>
        <v>0</v>
      </c>
      <c r="I14478">
        <f t="shared" si="3180"/>
        <v>0</v>
      </c>
      <c r="J14478">
        <f t="shared" si="3175"/>
        <v>0</v>
      </c>
      <c r="L14478">
        <f t="shared" si="3169"/>
        <v>10451.325124994071</v>
      </c>
      <c r="M14478">
        <f t="shared" si="3176"/>
        <v>2.6128312812485179E-3</v>
      </c>
      <c r="N14478">
        <f t="shared" si="3177"/>
        <v>0</v>
      </c>
      <c r="O14478">
        <f t="shared" si="3178"/>
        <v>0</v>
      </c>
      <c r="P14478">
        <f t="shared" si="3179"/>
        <v>0</v>
      </c>
      <c r="Q14478">
        <f t="shared" si="3170"/>
        <v>-5.46875E-2</v>
      </c>
      <c r="R14478">
        <f>Random!A14476</f>
        <v>-2.811126481535009E-2</v>
      </c>
      <c r="T14478">
        <f t="shared" ca="1" si="3171"/>
        <v>-1.413792797271572E-2</v>
      </c>
      <c r="U14478">
        <f t="shared" ca="1" si="3172"/>
        <v>0</v>
      </c>
      <c r="V14478">
        <f t="shared" ca="1" si="3173"/>
        <v>0</v>
      </c>
    </row>
    <row r="14479" spans="6:22" x14ac:dyDescent="0.25">
      <c r="F14479">
        <f t="shared" si="3167"/>
        <v>14476</v>
      </c>
      <c r="G14479">
        <f t="shared" si="3174"/>
        <v>3.6189999999999998E-3</v>
      </c>
      <c r="H14479">
        <f t="shared" si="3168"/>
        <v>0</v>
      </c>
      <c r="I14479">
        <f t="shared" si="3180"/>
        <v>0</v>
      </c>
      <c r="J14479">
        <f t="shared" si="3175"/>
        <v>0</v>
      </c>
      <c r="L14479">
        <f t="shared" si="3169"/>
        <v>10452.325124994071</v>
      </c>
      <c r="M14479">
        <f t="shared" si="3176"/>
        <v>2.6130812812485177E-3</v>
      </c>
      <c r="N14479">
        <f t="shared" si="3177"/>
        <v>0</v>
      </c>
      <c r="O14479">
        <f t="shared" si="3178"/>
        <v>0</v>
      </c>
      <c r="P14479">
        <f t="shared" si="3179"/>
        <v>0</v>
      </c>
      <c r="Q14479">
        <f t="shared" si="3170"/>
        <v>-0.5</v>
      </c>
      <c r="R14479">
        <f>Random!A14477</f>
        <v>-0.25190107956289032</v>
      </c>
      <c r="T14479">
        <f t="shared" ca="1" si="3171"/>
        <v>-3.5123933042094367E-3</v>
      </c>
      <c r="U14479">
        <f t="shared" ca="1" si="3172"/>
        <v>0</v>
      </c>
      <c r="V14479">
        <f t="shared" ca="1" si="3173"/>
        <v>0</v>
      </c>
    </row>
    <row r="14480" spans="6:22" x14ac:dyDescent="0.25">
      <c r="F14480">
        <f t="shared" si="3167"/>
        <v>14477</v>
      </c>
      <c r="G14480">
        <f t="shared" si="3174"/>
        <v>3.6192500000000001E-3</v>
      </c>
      <c r="H14480">
        <f t="shared" si="3168"/>
        <v>0</v>
      </c>
      <c r="I14480">
        <f t="shared" si="3180"/>
        <v>0</v>
      </c>
      <c r="J14480">
        <f t="shared" si="3175"/>
        <v>0</v>
      </c>
      <c r="L14480">
        <f t="shared" si="3169"/>
        <v>10453.325124994071</v>
      </c>
      <c r="M14480">
        <f t="shared" si="3176"/>
        <v>2.613331281248518E-3</v>
      </c>
      <c r="N14480">
        <f t="shared" si="3177"/>
        <v>0</v>
      </c>
      <c r="O14480">
        <f t="shared" si="3178"/>
        <v>0</v>
      </c>
      <c r="P14480">
        <f t="shared" si="3179"/>
        <v>0</v>
      </c>
      <c r="Q14480">
        <f t="shared" si="3170"/>
        <v>0.3359375</v>
      </c>
      <c r="R14480">
        <f>Random!A14478</f>
        <v>0.16684143286748476</v>
      </c>
      <c r="T14480">
        <f t="shared" ca="1" si="3171"/>
        <v>1.022359567028126E-2</v>
      </c>
      <c r="U14480">
        <f t="shared" ca="1" si="3172"/>
        <v>0</v>
      </c>
      <c r="V14480">
        <f t="shared" ca="1" si="3173"/>
        <v>0</v>
      </c>
    </row>
    <row r="14481" spans="6:22" x14ac:dyDescent="0.25">
      <c r="F14481">
        <f t="shared" si="3167"/>
        <v>14478</v>
      </c>
      <c r="G14481">
        <f t="shared" si="3174"/>
        <v>3.6194999999999999E-3</v>
      </c>
      <c r="H14481">
        <f t="shared" si="3168"/>
        <v>0</v>
      </c>
      <c r="I14481">
        <f t="shared" si="3180"/>
        <v>0</v>
      </c>
      <c r="J14481">
        <f t="shared" si="3175"/>
        <v>0</v>
      </c>
      <c r="L14481">
        <f t="shared" si="3169"/>
        <v>10454.325124994071</v>
      </c>
      <c r="M14481">
        <f t="shared" si="3176"/>
        <v>2.6135812812485178E-3</v>
      </c>
      <c r="N14481">
        <f t="shared" si="3177"/>
        <v>0</v>
      </c>
      <c r="O14481">
        <f t="shared" si="3178"/>
        <v>0</v>
      </c>
      <c r="P14481">
        <f t="shared" si="3179"/>
        <v>0</v>
      </c>
      <c r="Q14481">
        <f t="shared" si="3170"/>
        <v>0.7890625</v>
      </c>
      <c r="R14481">
        <f>Random!A14479</f>
        <v>0.39562509280540326</v>
      </c>
      <c r="T14481">
        <f t="shared" ca="1" si="3171"/>
        <v>2.1925611035050498E-2</v>
      </c>
      <c r="U14481">
        <f t="shared" ca="1" si="3172"/>
        <v>0</v>
      </c>
      <c r="V14481">
        <f t="shared" ca="1" si="3173"/>
        <v>0</v>
      </c>
    </row>
    <row r="14482" spans="6:22" x14ac:dyDescent="0.25">
      <c r="F14482">
        <f t="shared" si="3167"/>
        <v>14479</v>
      </c>
      <c r="G14482">
        <f t="shared" si="3174"/>
        <v>3.6197500000000001E-3</v>
      </c>
      <c r="H14482">
        <f t="shared" si="3168"/>
        <v>0</v>
      </c>
      <c r="I14482">
        <f t="shared" si="3180"/>
        <v>0</v>
      </c>
      <c r="J14482">
        <f t="shared" si="3175"/>
        <v>0</v>
      </c>
      <c r="L14482">
        <f t="shared" si="3169"/>
        <v>10455.325124994071</v>
      </c>
      <c r="M14482">
        <f t="shared" si="3176"/>
        <v>2.613831281248518E-3</v>
      </c>
      <c r="N14482">
        <f t="shared" si="3177"/>
        <v>0</v>
      </c>
      <c r="O14482">
        <f t="shared" si="3178"/>
        <v>0</v>
      </c>
      <c r="P14482">
        <f t="shared" si="3179"/>
        <v>0</v>
      </c>
      <c r="Q14482">
        <f t="shared" si="3170"/>
        <v>-0.203125</v>
      </c>
      <c r="R14482">
        <f>Random!A14480</f>
        <v>-0.10327710558717917</v>
      </c>
      <c r="T14482">
        <f t="shared" ca="1" si="3171"/>
        <v>2.5001745933342326E-2</v>
      </c>
      <c r="U14482">
        <f t="shared" ca="1" si="3172"/>
        <v>0</v>
      </c>
      <c r="V14482">
        <f t="shared" ca="1" si="3173"/>
        <v>0</v>
      </c>
    </row>
    <row r="14483" spans="6:22" x14ac:dyDescent="0.25">
      <c r="F14483">
        <f t="shared" ref="F14483:F14546" si="3181">F14482+1</f>
        <v>14480</v>
      </c>
      <c r="G14483">
        <f t="shared" si="3174"/>
        <v>3.62E-3</v>
      </c>
      <c r="H14483">
        <f t="shared" ref="H14483:H14546" si="3182">IF(AND(0&lt;=F14483, F14483&lt;=$D$10),2*PI()*($D$8+$D$5*G14483/(2*$D$6))*G14483,0)</f>
        <v>0</v>
      </c>
      <c r="I14483">
        <f t="shared" si="3180"/>
        <v>0</v>
      </c>
      <c r="J14483">
        <f t="shared" si="3175"/>
        <v>0</v>
      </c>
      <c r="L14483">
        <f t="shared" ref="L14483:L14546" si="3183">L14482+1</f>
        <v>10456.325124994071</v>
      </c>
      <c r="M14483">
        <f t="shared" si="3176"/>
        <v>2.6140812812485178E-3</v>
      </c>
      <c r="N14483">
        <f t="shared" si="3177"/>
        <v>0</v>
      </c>
      <c r="O14483">
        <f t="shared" si="3178"/>
        <v>0</v>
      </c>
      <c r="P14483">
        <f t="shared" si="3179"/>
        <v>0</v>
      </c>
      <c r="Q14483">
        <f t="shared" ref="Q14483:Q14546" si="3184">ROUND((O14483+$D$13*R14483)*$D$3,0)/($D$3)</f>
        <v>1</v>
      </c>
      <c r="R14483">
        <f>Random!A14481</f>
        <v>0.49886862154197475</v>
      </c>
      <c r="T14483">
        <f t="shared" ref="T14483:T14546" ca="1" si="3185">IF(F14483&lt;$D$10,0,IFERROR(CORREL(OFFSET($J$3,0,0,$D$10,1),OFFSET($Q$3,F14483-$D$10,0,$D$10,1)),0))</f>
        <v>2.0499020116713909E-2</v>
      </c>
      <c r="U14483">
        <f t="shared" ref="U14483:U14546" ca="1" si="3186">IF(T14483&gt;$D$14,T14483,0)</f>
        <v>0</v>
      </c>
      <c r="V14483">
        <f t="shared" ref="V14483:V14546" ca="1" si="3187">U14483*G14483</f>
        <v>0</v>
      </c>
    </row>
    <row r="14484" spans="6:22" x14ac:dyDescent="0.25">
      <c r="F14484">
        <f t="shared" si="3181"/>
        <v>14481</v>
      </c>
      <c r="G14484">
        <f t="shared" si="3174"/>
        <v>3.6202500000000002E-3</v>
      </c>
      <c r="H14484">
        <f t="shared" si="3182"/>
        <v>0</v>
      </c>
      <c r="I14484">
        <f t="shared" si="3180"/>
        <v>0</v>
      </c>
      <c r="J14484">
        <f t="shared" si="3175"/>
        <v>0</v>
      </c>
      <c r="L14484">
        <f t="shared" si="3183"/>
        <v>10457.325124994071</v>
      </c>
      <c r="M14484">
        <f t="shared" si="3176"/>
        <v>2.6143312812485177E-3</v>
      </c>
      <c r="N14484">
        <f t="shared" si="3177"/>
        <v>0</v>
      </c>
      <c r="O14484">
        <f t="shared" si="3178"/>
        <v>0</v>
      </c>
      <c r="P14484">
        <f t="shared" si="3179"/>
        <v>0</v>
      </c>
      <c r="Q14484">
        <f t="shared" si="3184"/>
        <v>0.3125</v>
      </c>
      <c r="R14484">
        <f>Random!A14482</f>
        <v>0.15449205877305294</v>
      </c>
      <c r="T14484">
        <f t="shared" ca="1" si="3185"/>
        <v>6.3306316456155582E-3</v>
      </c>
      <c r="U14484">
        <f t="shared" ca="1" si="3186"/>
        <v>0</v>
      </c>
      <c r="V14484">
        <f t="shared" ca="1" si="3187"/>
        <v>0</v>
      </c>
    </row>
    <row r="14485" spans="6:22" x14ac:dyDescent="0.25">
      <c r="F14485">
        <f t="shared" si="3181"/>
        <v>14482</v>
      </c>
      <c r="G14485">
        <f t="shared" si="3174"/>
        <v>3.6205E-3</v>
      </c>
      <c r="H14485">
        <f t="shared" si="3182"/>
        <v>0</v>
      </c>
      <c r="I14485">
        <f t="shared" si="3180"/>
        <v>0</v>
      </c>
      <c r="J14485">
        <f t="shared" si="3175"/>
        <v>0</v>
      </c>
      <c r="L14485">
        <f t="shared" si="3183"/>
        <v>10458.325124994071</v>
      </c>
      <c r="M14485">
        <f t="shared" si="3176"/>
        <v>2.6145812812485179E-3</v>
      </c>
      <c r="N14485">
        <f t="shared" si="3177"/>
        <v>0</v>
      </c>
      <c r="O14485">
        <f t="shared" si="3178"/>
        <v>0</v>
      </c>
      <c r="P14485">
        <f t="shared" si="3179"/>
        <v>0</v>
      </c>
      <c r="Q14485">
        <f t="shared" si="3184"/>
        <v>-0.9765625</v>
      </c>
      <c r="R14485">
        <f>Random!A14483</f>
        <v>-0.48856491587128981</v>
      </c>
      <c r="T14485">
        <f t="shared" ca="1" si="3185"/>
        <v>-1.0526701586307263E-2</v>
      </c>
      <c r="U14485">
        <f t="shared" ca="1" si="3186"/>
        <v>0</v>
      </c>
      <c r="V14485">
        <f t="shared" ca="1" si="3187"/>
        <v>0</v>
      </c>
    </row>
    <row r="14486" spans="6:22" x14ac:dyDescent="0.25">
      <c r="F14486">
        <f t="shared" si="3181"/>
        <v>14483</v>
      </c>
      <c r="G14486">
        <f t="shared" si="3174"/>
        <v>3.6207499999999998E-3</v>
      </c>
      <c r="H14486">
        <f t="shared" si="3182"/>
        <v>0</v>
      </c>
      <c r="I14486">
        <f t="shared" si="3180"/>
        <v>0</v>
      </c>
      <c r="J14486">
        <f t="shared" si="3175"/>
        <v>0</v>
      </c>
      <c r="L14486">
        <f t="shared" si="3183"/>
        <v>10459.325124994071</v>
      </c>
      <c r="M14486">
        <f t="shared" si="3176"/>
        <v>2.6148312812485177E-3</v>
      </c>
      <c r="N14486">
        <f t="shared" si="3177"/>
        <v>0</v>
      </c>
      <c r="O14486">
        <f t="shared" si="3178"/>
        <v>0</v>
      </c>
      <c r="P14486">
        <f t="shared" si="3179"/>
        <v>0</v>
      </c>
      <c r="Q14486">
        <f t="shared" si="3184"/>
        <v>0.65625</v>
      </c>
      <c r="R14486">
        <f>Random!A14484</f>
        <v>0.32823451323916031</v>
      </c>
      <c r="T14486">
        <f t="shared" ca="1" si="3185"/>
        <v>-2.4541230626553306E-2</v>
      </c>
      <c r="U14486">
        <f t="shared" ca="1" si="3186"/>
        <v>0</v>
      </c>
      <c r="V14486">
        <f t="shared" ca="1" si="3187"/>
        <v>0</v>
      </c>
    </row>
    <row r="14487" spans="6:22" x14ac:dyDescent="0.25">
      <c r="F14487">
        <f t="shared" si="3181"/>
        <v>14484</v>
      </c>
      <c r="G14487">
        <f t="shared" si="3174"/>
        <v>3.6210000000000001E-3</v>
      </c>
      <c r="H14487">
        <f t="shared" si="3182"/>
        <v>0</v>
      </c>
      <c r="I14487">
        <f t="shared" si="3180"/>
        <v>0</v>
      </c>
      <c r="J14487">
        <f t="shared" si="3175"/>
        <v>0</v>
      </c>
      <c r="L14487">
        <f t="shared" si="3183"/>
        <v>10460.325124994071</v>
      </c>
      <c r="M14487">
        <f t="shared" si="3176"/>
        <v>2.615081281248518E-3</v>
      </c>
      <c r="N14487">
        <f t="shared" si="3177"/>
        <v>0</v>
      </c>
      <c r="O14487">
        <f t="shared" si="3178"/>
        <v>0</v>
      </c>
      <c r="P14487">
        <f t="shared" si="3179"/>
        <v>0</v>
      </c>
      <c r="Q14487">
        <f t="shared" si="3184"/>
        <v>0.5390625</v>
      </c>
      <c r="R14487">
        <f>Random!A14485</f>
        <v>0.26867890789364512</v>
      </c>
      <c r="T14487">
        <f t="shared" ca="1" si="3185"/>
        <v>-3.0971593743759993E-2</v>
      </c>
      <c r="U14487">
        <f t="shared" ca="1" si="3186"/>
        <v>0</v>
      </c>
      <c r="V14487">
        <f t="shared" ca="1" si="3187"/>
        <v>0</v>
      </c>
    </row>
    <row r="14488" spans="6:22" x14ac:dyDescent="0.25">
      <c r="F14488">
        <f t="shared" si="3181"/>
        <v>14485</v>
      </c>
      <c r="G14488">
        <f t="shared" si="3174"/>
        <v>3.6212499999999999E-3</v>
      </c>
      <c r="H14488">
        <f t="shared" si="3182"/>
        <v>0</v>
      </c>
      <c r="I14488">
        <f t="shared" si="3180"/>
        <v>0</v>
      </c>
      <c r="J14488">
        <f t="shared" si="3175"/>
        <v>0</v>
      </c>
      <c r="L14488">
        <f t="shared" si="3183"/>
        <v>10461.325124994071</v>
      </c>
      <c r="M14488">
        <f t="shared" si="3176"/>
        <v>2.6153312812485178E-3</v>
      </c>
      <c r="N14488">
        <f t="shared" si="3177"/>
        <v>0</v>
      </c>
      <c r="O14488">
        <f t="shared" si="3178"/>
        <v>0</v>
      </c>
      <c r="P14488">
        <f t="shared" si="3179"/>
        <v>0</v>
      </c>
      <c r="Q14488">
        <f t="shared" si="3184"/>
        <v>0.140625</v>
      </c>
      <c r="R14488">
        <f>Random!A14486</f>
        <v>6.8676001696980848E-2</v>
      </c>
      <c r="T14488">
        <f t="shared" ca="1" si="3185"/>
        <v>-2.6979762350495363E-2</v>
      </c>
      <c r="U14488">
        <f t="shared" ca="1" si="3186"/>
        <v>0</v>
      </c>
      <c r="V14488">
        <f t="shared" ca="1" si="3187"/>
        <v>0</v>
      </c>
    </row>
    <row r="14489" spans="6:22" x14ac:dyDescent="0.25">
      <c r="F14489">
        <f t="shared" si="3181"/>
        <v>14486</v>
      </c>
      <c r="G14489">
        <f t="shared" si="3174"/>
        <v>3.6215000000000002E-3</v>
      </c>
      <c r="H14489">
        <f t="shared" si="3182"/>
        <v>0</v>
      </c>
      <c r="I14489">
        <f t="shared" si="3180"/>
        <v>0</v>
      </c>
      <c r="J14489">
        <f t="shared" si="3175"/>
        <v>0</v>
      </c>
      <c r="L14489">
        <f t="shared" si="3183"/>
        <v>10462.325124994071</v>
      </c>
      <c r="M14489">
        <f t="shared" si="3176"/>
        <v>2.615581281248518E-3</v>
      </c>
      <c r="N14489">
        <f t="shared" si="3177"/>
        <v>0</v>
      </c>
      <c r="O14489">
        <f t="shared" si="3178"/>
        <v>0</v>
      </c>
      <c r="P14489">
        <f t="shared" si="3179"/>
        <v>0</v>
      </c>
      <c r="Q14489">
        <f t="shared" si="3184"/>
        <v>0.7421875</v>
      </c>
      <c r="R14489">
        <f>Random!A14487</f>
        <v>0.37223046493370537</v>
      </c>
      <c r="T14489">
        <f t="shared" ca="1" si="3185"/>
        <v>-1.3606742242959146E-2</v>
      </c>
      <c r="U14489">
        <f t="shared" ca="1" si="3186"/>
        <v>0</v>
      </c>
      <c r="V14489">
        <f t="shared" ca="1" si="3187"/>
        <v>0</v>
      </c>
    </row>
    <row r="14490" spans="6:22" x14ac:dyDescent="0.25">
      <c r="F14490">
        <f t="shared" si="3181"/>
        <v>14487</v>
      </c>
      <c r="G14490">
        <f t="shared" si="3174"/>
        <v>3.62175E-3</v>
      </c>
      <c r="H14490">
        <f t="shared" si="3182"/>
        <v>0</v>
      </c>
      <c r="I14490">
        <f t="shared" si="3180"/>
        <v>0</v>
      </c>
      <c r="J14490">
        <f t="shared" si="3175"/>
        <v>0</v>
      </c>
      <c r="L14490">
        <f t="shared" si="3183"/>
        <v>10463.325124994071</v>
      </c>
      <c r="M14490">
        <f t="shared" si="3176"/>
        <v>2.6158312812485178E-3</v>
      </c>
      <c r="N14490">
        <f t="shared" si="3177"/>
        <v>0</v>
      </c>
      <c r="O14490">
        <f t="shared" si="3178"/>
        <v>0</v>
      </c>
      <c r="P14490">
        <f t="shared" si="3179"/>
        <v>0</v>
      </c>
      <c r="Q14490">
        <f t="shared" si="3184"/>
        <v>-0.390625</v>
      </c>
      <c r="R14490">
        <f>Random!A14488</f>
        <v>-0.19567287233264452</v>
      </c>
      <c r="T14490">
        <f t="shared" ca="1" si="3185"/>
        <v>3.7090215270446127E-3</v>
      </c>
      <c r="U14490">
        <f t="shared" ca="1" si="3186"/>
        <v>0</v>
      </c>
      <c r="V14490">
        <f t="shared" ca="1" si="3187"/>
        <v>0</v>
      </c>
    </row>
    <row r="14491" spans="6:22" x14ac:dyDescent="0.25">
      <c r="F14491">
        <f t="shared" si="3181"/>
        <v>14488</v>
      </c>
      <c r="G14491">
        <f t="shared" ref="G14491:G14554" si="3188">F14491/$D$2</f>
        <v>3.6219999999999998E-3</v>
      </c>
      <c r="H14491">
        <f t="shared" si="3182"/>
        <v>0</v>
      </c>
      <c r="I14491">
        <f t="shared" si="3180"/>
        <v>0</v>
      </c>
      <c r="J14491">
        <f t="shared" ref="J14491:J14554" si="3189">ROUND(I14491*$D$3,0)/$D$3</f>
        <v>0</v>
      </c>
      <c r="L14491">
        <f t="shared" si="3183"/>
        <v>10464.325124994071</v>
      </c>
      <c r="M14491">
        <f t="shared" ref="M14491:M14554" si="3190">L14491/$D$2</f>
        <v>2.6160812812485177E-3</v>
      </c>
      <c r="N14491">
        <f t="shared" si="3177"/>
        <v>0</v>
      </c>
      <c r="O14491">
        <f t="shared" si="3178"/>
        <v>0</v>
      </c>
      <c r="P14491">
        <f t="shared" si="3179"/>
        <v>0</v>
      </c>
      <c r="Q14491">
        <f t="shared" si="3184"/>
        <v>-0.953125</v>
      </c>
      <c r="R14491">
        <f>Random!A14489</f>
        <v>-0.47523568517603976</v>
      </c>
      <c r="T14491">
        <f t="shared" ca="1" si="3185"/>
        <v>2.1517247241792763E-2</v>
      </c>
      <c r="U14491">
        <f t="shared" ca="1" si="3186"/>
        <v>0</v>
      </c>
      <c r="V14491">
        <f t="shared" ca="1" si="3187"/>
        <v>0</v>
      </c>
    </row>
    <row r="14492" spans="6:22" x14ac:dyDescent="0.25">
      <c r="F14492">
        <f t="shared" si="3181"/>
        <v>14489</v>
      </c>
      <c r="G14492">
        <f t="shared" si="3188"/>
        <v>3.62225E-3</v>
      </c>
      <c r="H14492">
        <f t="shared" si="3182"/>
        <v>0</v>
      </c>
      <c r="I14492">
        <f t="shared" si="3180"/>
        <v>0</v>
      </c>
      <c r="J14492">
        <f t="shared" si="3189"/>
        <v>0</v>
      </c>
      <c r="L14492">
        <f t="shared" si="3183"/>
        <v>10465.325124994071</v>
      </c>
      <c r="M14492">
        <f t="shared" si="3190"/>
        <v>2.6163312812485179E-3</v>
      </c>
      <c r="N14492">
        <f t="shared" si="3177"/>
        <v>0</v>
      </c>
      <c r="O14492">
        <f t="shared" si="3178"/>
        <v>0</v>
      </c>
      <c r="P14492">
        <f t="shared" si="3179"/>
        <v>0</v>
      </c>
      <c r="Q14492">
        <f t="shared" si="3184"/>
        <v>0.5859375</v>
      </c>
      <c r="R14492">
        <f>Random!A14490</f>
        <v>0.29317280425113301</v>
      </c>
      <c r="T14492">
        <f t="shared" ca="1" si="3185"/>
        <v>3.4543348464365985E-2</v>
      </c>
      <c r="U14492">
        <f t="shared" ca="1" si="3186"/>
        <v>0</v>
      </c>
      <c r="V14492">
        <f t="shared" ca="1" si="3187"/>
        <v>0</v>
      </c>
    </row>
    <row r="14493" spans="6:22" x14ac:dyDescent="0.25">
      <c r="F14493">
        <f t="shared" si="3181"/>
        <v>14490</v>
      </c>
      <c r="G14493">
        <f t="shared" si="3188"/>
        <v>3.6224999999999999E-3</v>
      </c>
      <c r="H14493">
        <f t="shared" si="3182"/>
        <v>0</v>
      </c>
      <c r="I14493">
        <f t="shared" si="3180"/>
        <v>0</v>
      </c>
      <c r="J14493">
        <f t="shared" si="3189"/>
        <v>0</v>
      </c>
      <c r="L14493">
        <f t="shared" si="3183"/>
        <v>10466.325124994071</v>
      </c>
      <c r="M14493">
        <f t="shared" si="3190"/>
        <v>2.6165812812485177E-3</v>
      </c>
      <c r="N14493">
        <f t="shared" si="3177"/>
        <v>0</v>
      </c>
      <c r="O14493">
        <f t="shared" si="3178"/>
        <v>0</v>
      </c>
      <c r="P14493">
        <f t="shared" si="3179"/>
        <v>0</v>
      </c>
      <c r="Q14493">
        <f t="shared" si="3184"/>
        <v>2.34375E-2</v>
      </c>
      <c r="R14493">
        <f>Random!A14491</f>
        <v>1.0619471881783804E-2</v>
      </c>
      <c r="T14493">
        <f t="shared" ca="1" si="3185"/>
        <v>3.5109646696018106E-2</v>
      </c>
      <c r="U14493">
        <f t="shared" ca="1" si="3186"/>
        <v>0</v>
      </c>
      <c r="V14493">
        <f t="shared" ca="1" si="3187"/>
        <v>0</v>
      </c>
    </row>
    <row r="14494" spans="6:22" x14ac:dyDescent="0.25">
      <c r="F14494">
        <f t="shared" si="3181"/>
        <v>14491</v>
      </c>
      <c r="G14494">
        <f t="shared" si="3188"/>
        <v>3.6227500000000001E-3</v>
      </c>
      <c r="H14494">
        <f t="shared" si="3182"/>
        <v>0</v>
      </c>
      <c r="I14494">
        <f t="shared" si="3180"/>
        <v>0</v>
      </c>
      <c r="J14494">
        <f t="shared" si="3189"/>
        <v>0</v>
      </c>
      <c r="L14494">
        <f t="shared" si="3183"/>
        <v>10467.325124994071</v>
      </c>
      <c r="M14494">
        <f t="shared" si="3190"/>
        <v>2.616831281248518E-3</v>
      </c>
      <c r="N14494">
        <f t="shared" si="3177"/>
        <v>0</v>
      </c>
      <c r="O14494">
        <f t="shared" si="3178"/>
        <v>0</v>
      </c>
      <c r="P14494">
        <f t="shared" si="3179"/>
        <v>0</v>
      </c>
      <c r="Q14494">
        <f t="shared" si="3184"/>
        <v>-0.28125</v>
      </c>
      <c r="R14494">
        <f>Random!A14492</f>
        <v>-0.14140426101089265</v>
      </c>
      <c r="T14494">
        <f t="shared" ca="1" si="3185"/>
        <v>2.2541729135347563E-2</v>
      </c>
      <c r="U14494">
        <f t="shared" ca="1" si="3186"/>
        <v>0</v>
      </c>
      <c r="V14494">
        <f t="shared" ca="1" si="3187"/>
        <v>0</v>
      </c>
    </row>
    <row r="14495" spans="6:22" x14ac:dyDescent="0.25">
      <c r="F14495">
        <f t="shared" si="3181"/>
        <v>14492</v>
      </c>
      <c r="G14495">
        <f t="shared" si="3188"/>
        <v>3.6229999999999999E-3</v>
      </c>
      <c r="H14495">
        <f t="shared" si="3182"/>
        <v>0</v>
      </c>
      <c r="I14495">
        <f t="shared" si="3180"/>
        <v>0</v>
      </c>
      <c r="J14495">
        <f t="shared" si="3189"/>
        <v>0</v>
      </c>
      <c r="L14495">
        <f t="shared" si="3183"/>
        <v>10468.325124994071</v>
      </c>
      <c r="M14495">
        <f t="shared" si="3190"/>
        <v>2.6170812812485178E-3</v>
      </c>
      <c r="N14495">
        <f t="shared" si="3177"/>
        <v>0</v>
      </c>
      <c r="O14495">
        <f t="shared" si="3178"/>
        <v>0</v>
      </c>
      <c r="P14495">
        <f t="shared" si="3179"/>
        <v>0</v>
      </c>
      <c r="Q14495">
        <f t="shared" si="3184"/>
        <v>0.7734375</v>
      </c>
      <c r="R14495">
        <f>Random!A14493</f>
        <v>0.38708147035170815</v>
      </c>
      <c r="T14495">
        <f t="shared" ca="1" si="3185"/>
        <v>2.5330752053181541E-3</v>
      </c>
      <c r="U14495">
        <f t="shared" ca="1" si="3186"/>
        <v>0</v>
      </c>
      <c r="V14495">
        <f t="shared" ca="1" si="3187"/>
        <v>0</v>
      </c>
    </row>
    <row r="14496" spans="6:22" x14ac:dyDescent="0.25">
      <c r="F14496">
        <f t="shared" si="3181"/>
        <v>14493</v>
      </c>
      <c r="G14496">
        <f t="shared" si="3188"/>
        <v>3.6232500000000002E-3</v>
      </c>
      <c r="H14496">
        <f t="shared" si="3182"/>
        <v>0</v>
      </c>
      <c r="I14496">
        <f t="shared" si="3180"/>
        <v>0</v>
      </c>
      <c r="J14496">
        <f t="shared" si="3189"/>
        <v>0</v>
      </c>
      <c r="L14496">
        <f t="shared" si="3183"/>
        <v>10469.325124994071</v>
      </c>
      <c r="M14496">
        <f t="shared" si="3190"/>
        <v>2.6173312812485176E-3</v>
      </c>
      <c r="N14496">
        <f t="shared" si="3177"/>
        <v>0</v>
      </c>
      <c r="O14496">
        <f t="shared" si="3178"/>
        <v>0</v>
      </c>
      <c r="P14496">
        <f t="shared" si="3179"/>
        <v>0</v>
      </c>
      <c r="Q14496">
        <f t="shared" si="3184"/>
        <v>-0.9609375</v>
      </c>
      <c r="R14496">
        <f>Random!A14494</f>
        <v>-0.48040934576903938</v>
      </c>
      <c r="T14496">
        <f t="shared" ca="1" si="3185"/>
        <v>-2.1164825256706248E-2</v>
      </c>
      <c r="U14496">
        <f t="shared" ca="1" si="3186"/>
        <v>0</v>
      </c>
      <c r="V14496">
        <f t="shared" ca="1" si="3187"/>
        <v>0</v>
      </c>
    </row>
    <row r="14497" spans="6:22" x14ac:dyDescent="0.25">
      <c r="F14497">
        <f t="shared" si="3181"/>
        <v>14494</v>
      </c>
      <c r="G14497">
        <f t="shared" si="3188"/>
        <v>3.6235E-3</v>
      </c>
      <c r="H14497">
        <f t="shared" si="3182"/>
        <v>0</v>
      </c>
      <c r="I14497">
        <f t="shared" si="3180"/>
        <v>0</v>
      </c>
      <c r="J14497">
        <f t="shared" si="3189"/>
        <v>0</v>
      </c>
      <c r="L14497">
        <f t="shared" si="3183"/>
        <v>10470.325124994071</v>
      </c>
      <c r="M14497">
        <f t="shared" si="3190"/>
        <v>2.6175812812485179E-3</v>
      </c>
      <c r="N14497">
        <f t="shared" si="3177"/>
        <v>0</v>
      </c>
      <c r="O14497">
        <f t="shared" si="3178"/>
        <v>0</v>
      </c>
      <c r="P14497">
        <f t="shared" si="3179"/>
        <v>0</v>
      </c>
      <c r="Q14497">
        <f t="shared" si="3184"/>
        <v>4.6875E-2</v>
      </c>
      <c r="R14497">
        <f>Random!A14495</f>
        <v>2.3935224833366742E-2</v>
      </c>
      <c r="T14497">
        <f t="shared" ca="1" si="3185"/>
        <v>-3.7297214938013322E-2</v>
      </c>
      <c r="U14497">
        <f t="shared" ca="1" si="3186"/>
        <v>0</v>
      </c>
      <c r="V14497">
        <f t="shared" ca="1" si="3187"/>
        <v>0</v>
      </c>
    </row>
    <row r="14498" spans="6:22" x14ac:dyDescent="0.25">
      <c r="F14498">
        <f t="shared" si="3181"/>
        <v>14495</v>
      </c>
      <c r="G14498">
        <f t="shared" si="3188"/>
        <v>3.6237499999999998E-3</v>
      </c>
      <c r="H14498">
        <f t="shared" si="3182"/>
        <v>0</v>
      </c>
      <c r="I14498">
        <f t="shared" si="3180"/>
        <v>0</v>
      </c>
      <c r="J14498">
        <f t="shared" si="3189"/>
        <v>0</v>
      </c>
      <c r="L14498">
        <f t="shared" si="3183"/>
        <v>10471.325124994071</v>
      </c>
      <c r="M14498">
        <f t="shared" si="3190"/>
        <v>2.6178312812485177E-3</v>
      </c>
      <c r="N14498">
        <f t="shared" si="3177"/>
        <v>0</v>
      </c>
      <c r="O14498">
        <f t="shared" si="3178"/>
        <v>0</v>
      </c>
      <c r="P14498">
        <f t="shared" si="3179"/>
        <v>0</v>
      </c>
      <c r="Q14498">
        <f t="shared" si="3184"/>
        <v>0.3984375</v>
      </c>
      <c r="R14498">
        <f>Random!A14496</f>
        <v>0.20006519158663005</v>
      </c>
      <c r="T14498">
        <f t="shared" ca="1" si="3185"/>
        <v>-4.0503150410124512E-2</v>
      </c>
      <c r="U14498">
        <f t="shared" ca="1" si="3186"/>
        <v>0</v>
      </c>
      <c r="V14498">
        <f t="shared" ca="1" si="3187"/>
        <v>0</v>
      </c>
    </row>
    <row r="14499" spans="6:22" x14ac:dyDescent="0.25">
      <c r="F14499">
        <f t="shared" si="3181"/>
        <v>14496</v>
      </c>
      <c r="G14499">
        <f t="shared" si="3188"/>
        <v>3.6240000000000001E-3</v>
      </c>
      <c r="H14499">
        <f t="shared" si="3182"/>
        <v>0</v>
      </c>
      <c r="I14499">
        <f t="shared" si="3180"/>
        <v>0</v>
      </c>
      <c r="J14499">
        <f t="shared" si="3189"/>
        <v>0</v>
      </c>
      <c r="L14499">
        <f t="shared" si="3183"/>
        <v>10472.325124994071</v>
      </c>
      <c r="M14499">
        <f t="shared" si="3190"/>
        <v>2.6180812812485179E-3</v>
      </c>
      <c r="N14499">
        <f t="shared" si="3177"/>
        <v>0</v>
      </c>
      <c r="O14499">
        <f t="shared" si="3178"/>
        <v>0</v>
      </c>
      <c r="P14499">
        <f t="shared" si="3179"/>
        <v>0</v>
      </c>
      <c r="Q14499">
        <f t="shared" si="3184"/>
        <v>-0.15625</v>
      </c>
      <c r="R14499">
        <f>Random!A14497</f>
        <v>-7.7809010265020406E-2</v>
      </c>
      <c r="T14499">
        <f t="shared" ca="1" si="3185"/>
        <v>-3.0983730946003023E-2</v>
      </c>
      <c r="U14499">
        <f t="shared" ca="1" si="3186"/>
        <v>0</v>
      </c>
      <c r="V14499">
        <f t="shared" ca="1" si="3187"/>
        <v>0</v>
      </c>
    </row>
    <row r="14500" spans="6:22" x14ac:dyDescent="0.25">
      <c r="F14500">
        <f t="shared" si="3181"/>
        <v>14497</v>
      </c>
      <c r="G14500">
        <f t="shared" si="3188"/>
        <v>3.6242499999999999E-3</v>
      </c>
      <c r="H14500">
        <f t="shared" si="3182"/>
        <v>0</v>
      </c>
      <c r="I14500">
        <f t="shared" si="3180"/>
        <v>0</v>
      </c>
      <c r="J14500">
        <f t="shared" si="3189"/>
        <v>0</v>
      </c>
      <c r="L14500">
        <f t="shared" si="3183"/>
        <v>10473.325124994071</v>
      </c>
      <c r="M14500">
        <f t="shared" si="3190"/>
        <v>2.6183312812485177E-3</v>
      </c>
      <c r="N14500">
        <f t="shared" si="3177"/>
        <v>0</v>
      </c>
      <c r="O14500">
        <f t="shared" si="3178"/>
        <v>0</v>
      </c>
      <c r="P14500">
        <f t="shared" si="3179"/>
        <v>0</v>
      </c>
      <c r="Q14500">
        <f t="shared" si="3184"/>
        <v>-0.7734375</v>
      </c>
      <c r="R14500">
        <f>Random!A14498</f>
        <v>-0.38761091771264788</v>
      </c>
      <c r="T14500">
        <f t="shared" ca="1" si="3185"/>
        <v>-9.0946976026400391E-3</v>
      </c>
      <c r="U14500">
        <f t="shared" ca="1" si="3186"/>
        <v>0</v>
      </c>
      <c r="V14500">
        <f t="shared" ca="1" si="3187"/>
        <v>0</v>
      </c>
    </row>
    <row r="14501" spans="6:22" x14ac:dyDescent="0.25">
      <c r="F14501">
        <f t="shared" si="3181"/>
        <v>14498</v>
      </c>
      <c r="G14501">
        <f t="shared" si="3188"/>
        <v>3.6245000000000001E-3</v>
      </c>
      <c r="H14501">
        <f t="shared" si="3182"/>
        <v>0</v>
      </c>
      <c r="I14501">
        <f t="shared" si="3180"/>
        <v>0</v>
      </c>
      <c r="J14501">
        <f t="shared" si="3189"/>
        <v>0</v>
      </c>
      <c r="L14501">
        <f t="shared" si="3183"/>
        <v>10474.325124994071</v>
      </c>
      <c r="M14501">
        <f t="shared" si="3190"/>
        <v>2.618581281248518E-3</v>
      </c>
      <c r="N14501">
        <f t="shared" si="3177"/>
        <v>0</v>
      </c>
      <c r="O14501">
        <f t="shared" si="3178"/>
        <v>0</v>
      </c>
      <c r="P14501">
        <f t="shared" si="3179"/>
        <v>0</v>
      </c>
      <c r="Q14501">
        <f t="shared" si="3184"/>
        <v>-0.6015625</v>
      </c>
      <c r="R14501">
        <f>Random!A14499</f>
        <v>-0.30205572582221163</v>
      </c>
      <c r="T14501">
        <f t="shared" ca="1" si="3185"/>
        <v>1.7981093912664229E-2</v>
      </c>
      <c r="U14501">
        <f t="shared" ca="1" si="3186"/>
        <v>0</v>
      </c>
      <c r="V14501">
        <f t="shared" ca="1" si="3187"/>
        <v>0</v>
      </c>
    </row>
    <row r="14502" spans="6:22" x14ac:dyDescent="0.25">
      <c r="F14502">
        <f t="shared" si="3181"/>
        <v>14499</v>
      </c>
      <c r="G14502">
        <f t="shared" si="3188"/>
        <v>3.6247499999999999E-3</v>
      </c>
      <c r="H14502">
        <f t="shared" si="3182"/>
        <v>0</v>
      </c>
      <c r="I14502">
        <f t="shared" si="3180"/>
        <v>0</v>
      </c>
      <c r="J14502">
        <f t="shared" si="3189"/>
        <v>0</v>
      </c>
      <c r="L14502">
        <f t="shared" si="3183"/>
        <v>10475.325124994071</v>
      </c>
      <c r="M14502">
        <f t="shared" si="3190"/>
        <v>2.6188312812485178E-3</v>
      </c>
      <c r="N14502">
        <f t="shared" si="3177"/>
        <v>0</v>
      </c>
      <c r="O14502">
        <f t="shared" si="3178"/>
        <v>0</v>
      </c>
      <c r="P14502">
        <f t="shared" si="3179"/>
        <v>0</v>
      </c>
      <c r="Q14502">
        <f t="shared" si="3184"/>
        <v>0.2734375</v>
      </c>
      <c r="R14502">
        <f>Random!A14500</f>
        <v>0.13495038795076197</v>
      </c>
      <c r="T14502">
        <f t="shared" ca="1" si="3185"/>
        <v>4.084754722344084E-2</v>
      </c>
      <c r="U14502">
        <f t="shared" ca="1" si="3186"/>
        <v>0</v>
      </c>
      <c r="V14502">
        <f t="shared" ca="1" si="3187"/>
        <v>0</v>
      </c>
    </row>
    <row r="14503" spans="6:22" x14ac:dyDescent="0.25">
      <c r="F14503">
        <f t="shared" si="3181"/>
        <v>14500</v>
      </c>
      <c r="G14503">
        <f t="shared" si="3188"/>
        <v>3.6250000000000002E-3</v>
      </c>
      <c r="H14503">
        <f t="shared" si="3182"/>
        <v>0</v>
      </c>
      <c r="I14503">
        <f t="shared" si="3180"/>
        <v>0</v>
      </c>
      <c r="J14503">
        <f t="shared" si="3189"/>
        <v>0</v>
      </c>
      <c r="L14503">
        <f t="shared" si="3183"/>
        <v>10476.325124994071</v>
      </c>
      <c r="M14503">
        <f t="shared" si="3190"/>
        <v>2.6190812812485176E-3</v>
      </c>
      <c r="N14503">
        <f t="shared" si="3177"/>
        <v>0</v>
      </c>
      <c r="O14503">
        <f t="shared" si="3178"/>
        <v>0</v>
      </c>
      <c r="P14503">
        <f t="shared" si="3179"/>
        <v>0</v>
      </c>
      <c r="Q14503">
        <f t="shared" si="3184"/>
        <v>-0.9609375</v>
      </c>
      <c r="R14503">
        <f>Random!A14501</f>
        <v>-0.47987431043311868</v>
      </c>
      <c r="T14503">
        <f t="shared" ca="1" si="3185"/>
        <v>5.0153099775940811E-2</v>
      </c>
      <c r="U14503">
        <f t="shared" ca="1" si="3186"/>
        <v>0</v>
      </c>
      <c r="V14503">
        <f t="shared" ca="1" si="3187"/>
        <v>0</v>
      </c>
    </row>
    <row r="14504" spans="6:22" x14ac:dyDescent="0.25">
      <c r="F14504">
        <f t="shared" si="3181"/>
        <v>14501</v>
      </c>
      <c r="G14504">
        <f t="shared" si="3188"/>
        <v>3.62525E-3</v>
      </c>
      <c r="H14504">
        <f t="shared" si="3182"/>
        <v>0</v>
      </c>
      <c r="I14504">
        <f t="shared" si="3180"/>
        <v>0</v>
      </c>
      <c r="J14504">
        <f t="shared" si="3189"/>
        <v>0</v>
      </c>
      <c r="L14504">
        <f t="shared" si="3183"/>
        <v>10477.325124994071</v>
      </c>
      <c r="M14504">
        <f t="shared" si="3190"/>
        <v>2.6193312812485179E-3</v>
      </c>
      <c r="N14504">
        <f t="shared" si="3177"/>
        <v>0</v>
      </c>
      <c r="O14504">
        <f t="shared" si="3178"/>
        <v>0</v>
      </c>
      <c r="P14504">
        <f t="shared" si="3179"/>
        <v>0</v>
      </c>
      <c r="Q14504">
        <f t="shared" si="3184"/>
        <v>0.2109375</v>
      </c>
      <c r="R14504">
        <f>Random!A14502</f>
        <v>0.10476746389680192</v>
      </c>
      <c r="T14504">
        <f t="shared" ca="1" si="3185"/>
        <v>4.3689550932015861E-2</v>
      </c>
      <c r="U14504">
        <f t="shared" ca="1" si="3186"/>
        <v>0</v>
      </c>
      <c r="V14504">
        <f t="shared" ca="1" si="3187"/>
        <v>0</v>
      </c>
    </row>
    <row r="14505" spans="6:22" x14ac:dyDescent="0.25">
      <c r="F14505">
        <f t="shared" si="3181"/>
        <v>14502</v>
      </c>
      <c r="G14505">
        <f t="shared" si="3188"/>
        <v>3.6254999999999998E-3</v>
      </c>
      <c r="H14505">
        <f t="shared" si="3182"/>
        <v>0</v>
      </c>
      <c r="I14505">
        <f t="shared" si="3180"/>
        <v>0</v>
      </c>
      <c r="J14505">
        <f t="shared" si="3189"/>
        <v>0</v>
      </c>
      <c r="L14505">
        <f t="shared" si="3183"/>
        <v>10478.325124994071</v>
      </c>
      <c r="M14505">
        <f t="shared" si="3190"/>
        <v>2.6195812812485177E-3</v>
      </c>
      <c r="N14505">
        <f t="shared" si="3177"/>
        <v>0</v>
      </c>
      <c r="O14505">
        <f t="shared" si="3178"/>
        <v>0</v>
      </c>
      <c r="P14505">
        <f t="shared" si="3179"/>
        <v>0</v>
      </c>
      <c r="Q14505">
        <f t="shared" si="3184"/>
        <v>0.8125</v>
      </c>
      <c r="R14505">
        <f>Random!A14503</f>
        <v>0.40720196776030115</v>
      </c>
      <c r="T14505">
        <f t="shared" ca="1" si="3185"/>
        <v>2.1108056264107788E-2</v>
      </c>
      <c r="U14505">
        <f t="shared" ca="1" si="3186"/>
        <v>0</v>
      </c>
      <c r="V14505">
        <f t="shared" ca="1" si="3187"/>
        <v>0</v>
      </c>
    </row>
    <row r="14506" spans="6:22" x14ac:dyDescent="0.25">
      <c r="F14506">
        <f t="shared" si="3181"/>
        <v>14503</v>
      </c>
      <c r="G14506">
        <f t="shared" si="3188"/>
        <v>3.6257500000000001E-3</v>
      </c>
      <c r="H14506">
        <f t="shared" si="3182"/>
        <v>0</v>
      </c>
      <c r="I14506">
        <f t="shared" si="3180"/>
        <v>0</v>
      </c>
      <c r="J14506">
        <f t="shared" si="3189"/>
        <v>0</v>
      </c>
      <c r="L14506">
        <f t="shared" si="3183"/>
        <v>10479.325124994071</v>
      </c>
      <c r="M14506">
        <f t="shared" si="3190"/>
        <v>2.6198312812485179E-3</v>
      </c>
      <c r="N14506">
        <f t="shared" si="3177"/>
        <v>0</v>
      </c>
      <c r="O14506">
        <f t="shared" si="3178"/>
        <v>0</v>
      </c>
      <c r="P14506">
        <f t="shared" si="3179"/>
        <v>0</v>
      </c>
      <c r="Q14506">
        <f t="shared" si="3184"/>
        <v>-0.7265625</v>
      </c>
      <c r="R14506">
        <f>Random!A14504</f>
        <v>-0.36271875377625218</v>
      </c>
      <c r="T14506">
        <f t="shared" ca="1" si="3185"/>
        <v>-1.0625630631285922E-2</v>
      </c>
      <c r="U14506">
        <f t="shared" ca="1" si="3186"/>
        <v>0</v>
      </c>
      <c r="V14506">
        <f t="shared" ca="1" si="3187"/>
        <v>0</v>
      </c>
    </row>
    <row r="14507" spans="6:22" x14ac:dyDescent="0.25">
      <c r="F14507">
        <f t="shared" si="3181"/>
        <v>14504</v>
      </c>
      <c r="G14507">
        <f t="shared" si="3188"/>
        <v>3.6259999999999999E-3</v>
      </c>
      <c r="H14507">
        <f t="shared" si="3182"/>
        <v>0</v>
      </c>
      <c r="I14507">
        <f t="shared" si="3180"/>
        <v>0</v>
      </c>
      <c r="J14507">
        <f t="shared" si="3189"/>
        <v>0</v>
      </c>
      <c r="L14507">
        <f t="shared" si="3183"/>
        <v>10480.325124994071</v>
      </c>
      <c r="M14507">
        <f t="shared" si="3190"/>
        <v>2.6200812812485178E-3</v>
      </c>
      <c r="N14507">
        <f t="shared" si="3177"/>
        <v>0</v>
      </c>
      <c r="O14507">
        <f t="shared" si="3178"/>
        <v>0</v>
      </c>
      <c r="P14507">
        <f t="shared" si="3179"/>
        <v>0</v>
      </c>
      <c r="Q14507">
        <f t="shared" si="3184"/>
        <v>-0.8203125</v>
      </c>
      <c r="R14507">
        <f>Random!A14505</f>
        <v>-0.4108187270144974</v>
      </c>
      <c r="T14507">
        <f t="shared" ca="1" si="3185"/>
        <v>-3.8731273407486333E-2</v>
      </c>
      <c r="U14507">
        <f t="shared" ca="1" si="3186"/>
        <v>0</v>
      </c>
      <c r="V14507">
        <f t="shared" ca="1" si="3187"/>
        <v>0</v>
      </c>
    </row>
    <row r="14508" spans="6:22" x14ac:dyDescent="0.25">
      <c r="F14508">
        <f t="shared" si="3181"/>
        <v>14505</v>
      </c>
      <c r="G14508">
        <f t="shared" si="3188"/>
        <v>3.6262500000000001E-3</v>
      </c>
      <c r="H14508">
        <f t="shared" si="3182"/>
        <v>0</v>
      </c>
      <c r="I14508">
        <f t="shared" si="3180"/>
        <v>0</v>
      </c>
      <c r="J14508">
        <f t="shared" si="3189"/>
        <v>0</v>
      </c>
      <c r="L14508">
        <f t="shared" si="3183"/>
        <v>10481.325124994071</v>
      </c>
      <c r="M14508">
        <f t="shared" si="3190"/>
        <v>2.620331281248518E-3</v>
      </c>
      <c r="N14508">
        <f t="shared" si="3177"/>
        <v>0</v>
      </c>
      <c r="O14508">
        <f t="shared" si="3178"/>
        <v>0</v>
      </c>
      <c r="P14508">
        <f t="shared" si="3179"/>
        <v>0</v>
      </c>
      <c r="Q14508">
        <f t="shared" si="3184"/>
        <v>-0.34375</v>
      </c>
      <c r="R14508">
        <f>Random!A14506</f>
        <v>-0.17188343902148639</v>
      </c>
      <c r="T14508">
        <f t="shared" ca="1" si="3185"/>
        <v>-5.2158474262693807E-2</v>
      </c>
      <c r="U14508">
        <f t="shared" ca="1" si="3186"/>
        <v>0</v>
      </c>
      <c r="V14508">
        <f t="shared" ca="1" si="3187"/>
        <v>0</v>
      </c>
    </row>
    <row r="14509" spans="6:22" x14ac:dyDescent="0.25">
      <c r="F14509">
        <f t="shared" si="3181"/>
        <v>14506</v>
      </c>
      <c r="G14509">
        <f t="shared" si="3188"/>
        <v>3.6264999999999999E-3</v>
      </c>
      <c r="H14509">
        <f t="shared" si="3182"/>
        <v>0</v>
      </c>
      <c r="I14509">
        <f t="shared" si="3180"/>
        <v>0</v>
      </c>
      <c r="J14509">
        <f t="shared" si="3189"/>
        <v>0</v>
      </c>
      <c r="L14509">
        <f t="shared" si="3183"/>
        <v>10482.325124994071</v>
      </c>
      <c r="M14509">
        <f t="shared" si="3190"/>
        <v>2.6205812812485178E-3</v>
      </c>
      <c r="N14509">
        <f t="shared" si="3177"/>
        <v>0</v>
      </c>
      <c r="O14509">
        <f t="shared" si="3178"/>
        <v>0</v>
      </c>
      <c r="P14509">
        <f t="shared" si="3179"/>
        <v>0</v>
      </c>
      <c r="Q14509">
        <f t="shared" si="3184"/>
        <v>0.796875</v>
      </c>
      <c r="R14509">
        <f>Random!A14507</f>
        <v>0.40008348662944715</v>
      </c>
      <c r="T14509">
        <f t="shared" ca="1" si="3185"/>
        <v>-4.805892805785851E-2</v>
      </c>
      <c r="U14509">
        <f t="shared" ca="1" si="3186"/>
        <v>0</v>
      </c>
      <c r="V14509">
        <f t="shared" ca="1" si="3187"/>
        <v>0</v>
      </c>
    </row>
    <row r="14510" spans="6:22" x14ac:dyDescent="0.25">
      <c r="F14510">
        <f t="shared" si="3181"/>
        <v>14507</v>
      </c>
      <c r="G14510">
        <f t="shared" si="3188"/>
        <v>3.6267500000000002E-3</v>
      </c>
      <c r="H14510">
        <f t="shared" si="3182"/>
        <v>0</v>
      </c>
      <c r="I14510">
        <f t="shared" si="3180"/>
        <v>0</v>
      </c>
      <c r="J14510">
        <f t="shared" si="3189"/>
        <v>0</v>
      </c>
      <c r="L14510">
        <f t="shared" si="3183"/>
        <v>10483.325124994071</v>
      </c>
      <c r="M14510">
        <f t="shared" si="3190"/>
        <v>2.6208312812485176E-3</v>
      </c>
      <c r="N14510">
        <f t="shared" si="3177"/>
        <v>0</v>
      </c>
      <c r="O14510">
        <f t="shared" si="3178"/>
        <v>0</v>
      </c>
      <c r="P14510">
        <f t="shared" si="3179"/>
        <v>0</v>
      </c>
      <c r="Q14510">
        <f t="shared" si="3184"/>
        <v>0.9921875</v>
      </c>
      <c r="R14510">
        <f>Random!A14508</f>
        <v>0.49765815695750604</v>
      </c>
      <c r="T14510">
        <f t="shared" ca="1" si="3185"/>
        <v>-2.827828067036656E-2</v>
      </c>
      <c r="U14510">
        <f t="shared" ca="1" si="3186"/>
        <v>0</v>
      </c>
      <c r="V14510">
        <f t="shared" ca="1" si="3187"/>
        <v>0</v>
      </c>
    </row>
    <row r="14511" spans="6:22" x14ac:dyDescent="0.25">
      <c r="F14511">
        <f t="shared" si="3181"/>
        <v>14508</v>
      </c>
      <c r="G14511">
        <f t="shared" si="3188"/>
        <v>3.627E-3</v>
      </c>
      <c r="H14511">
        <f t="shared" si="3182"/>
        <v>0</v>
      </c>
      <c r="I14511">
        <f t="shared" si="3180"/>
        <v>0</v>
      </c>
      <c r="J14511">
        <f t="shared" si="3189"/>
        <v>0</v>
      </c>
      <c r="L14511">
        <f t="shared" si="3183"/>
        <v>10484.325124994071</v>
      </c>
      <c r="M14511">
        <f t="shared" si="3190"/>
        <v>2.6210812812485179E-3</v>
      </c>
      <c r="N14511">
        <f t="shared" si="3177"/>
        <v>0</v>
      </c>
      <c r="O14511">
        <f t="shared" si="3178"/>
        <v>0</v>
      </c>
      <c r="P14511">
        <f t="shared" si="3179"/>
        <v>0</v>
      </c>
      <c r="Q14511">
        <f t="shared" si="3184"/>
        <v>-0.140625</v>
      </c>
      <c r="R14511">
        <f>Random!A14509</f>
        <v>-6.990236058070598E-2</v>
      </c>
      <c r="T14511">
        <f t="shared" ca="1" si="3185"/>
        <v>9.3371499073314275E-4</v>
      </c>
      <c r="U14511">
        <f t="shared" ca="1" si="3186"/>
        <v>0</v>
      </c>
      <c r="V14511">
        <f t="shared" ca="1" si="3187"/>
        <v>0</v>
      </c>
    </row>
    <row r="14512" spans="6:22" x14ac:dyDescent="0.25">
      <c r="F14512">
        <f t="shared" si="3181"/>
        <v>14509</v>
      </c>
      <c r="G14512">
        <f t="shared" si="3188"/>
        <v>3.6272499999999998E-3</v>
      </c>
      <c r="H14512">
        <f t="shared" si="3182"/>
        <v>0</v>
      </c>
      <c r="I14512">
        <f t="shared" si="3180"/>
        <v>0</v>
      </c>
      <c r="J14512">
        <f t="shared" si="3189"/>
        <v>0</v>
      </c>
      <c r="L14512">
        <f t="shared" si="3183"/>
        <v>10485.325124994071</v>
      </c>
      <c r="M14512">
        <f t="shared" si="3190"/>
        <v>2.6213312812485177E-3</v>
      </c>
      <c r="N14512">
        <f t="shared" si="3177"/>
        <v>0</v>
      </c>
      <c r="O14512">
        <f t="shared" si="3178"/>
        <v>0</v>
      </c>
      <c r="P14512">
        <f t="shared" si="3179"/>
        <v>0</v>
      </c>
      <c r="Q14512">
        <f t="shared" si="3184"/>
        <v>-0.4296875</v>
      </c>
      <c r="R14512">
        <f>Random!A14510</f>
        <v>-0.21607386977294452</v>
      </c>
      <c r="T14512">
        <f t="shared" ca="1" si="3185"/>
        <v>3.0305877495934649E-2</v>
      </c>
      <c r="U14512">
        <f t="shared" ca="1" si="3186"/>
        <v>0</v>
      </c>
      <c r="V14512">
        <f t="shared" ca="1" si="3187"/>
        <v>0</v>
      </c>
    </row>
    <row r="14513" spans="6:22" x14ac:dyDescent="0.25">
      <c r="F14513">
        <f t="shared" si="3181"/>
        <v>14510</v>
      </c>
      <c r="G14513">
        <f t="shared" si="3188"/>
        <v>3.6275000000000001E-3</v>
      </c>
      <c r="H14513">
        <f t="shared" si="3182"/>
        <v>0</v>
      </c>
      <c r="I14513">
        <f t="shared" si="3180"/>
        <v>0</v>
      </c>
      <c r="J14513">
        <f t="shared" si="3189"/>
        <v>0</v>
      </c>
      <c r="L14513">
        <f t="shared" si="3183"/>
        <v>10486.325124994071</v>
      </c>
      <c r="M14513">
        <f t="shared" si="3190"/>
        <v>2.621581281248518E-3</v>
      </c>
      <c r="N14513">
        <f t="shared" si="3177"/>
        <v>0</v>
      </c>
      <c r="O14513">
        <f t="shared" si="3178"/>
        <v>0</v>
      </c>
      <c r="P14513">
        <f t="shared" si="3179"/>
        <v>0</v>
      </c>
      <c r="Q14513">
        <f t="shared" si="3184"/>
        <v>-0.4921875</v>
      </c>
      <c r="R14513">
        <f>Random!A14511</f>
        <v>-0.24421874564573853</v>
      </c>
      <c r="T14513">
        <f t="shared" ca="1" si="3185"/>
        <v>5.0509119278454813E-2</v>
      </c>
      <c r="U14513">
        <f t="shared" ca="1" si="3186"/>
        <v>0</v>
      </c>
      <c r="V14513">
        <f t="shared" ca="1" si="3187"/>
        <v>0</v>
      </c>
    </row>
    <row r="14514" spans="6:22" x14ac:dyDescent="0.25">
      <c r="F14514">
        <f t="shared" si="3181"/>
        <v>14511</v>
      </c>
      <c r="G14514">
        <f t="shared" si="3188"/>
        <v>3.6277499999999999E-3</v>
      </c>
      <c r="H14514">
        <f t="shared" si="3182"/>
        <v>0</v>
      </c>
      <c r="I14514">
        <f t="shared" si="3180"/>
        <v>0</v>
      </c>
      <c r="J14514">
        <f t="shared" si="3189"/>
        <v>0</v>
      </c>
      <c r="L14514">
        <f t="shared" si="3183"/>
        <v>10487.325124994071</v>
      </c>
      <c r="M14514">
        <f t="shared" si="3190"/>
        <v>2.6218312812485178E-3</v>
      </c>
      <c r="N14514">
        <f t="shared" si="3177"/>
        <v>0</v>
      </c>
      <c r="O14514">
        <f t="shared" si="3178"/>
        <v>0</v>
      </c>
      <c r="P14514">
        <f t="shared" si="3179"/>
        <v>0</v>
      </c>
      <c r="Q14514">
        <f t="shared" si="3184"/>
        <v>0.1640625</v>
      </c>
      <c r="R14514">
        <f>Random!A14512</f>
        <v>8.3555756894438837E-2</v>
      </c>
      <c r="T14514">
        <f t="shared" ca="1" si="3185"/>
        <v>5.458804951411856E-2</v>
      </c>
      <c r="U14514">
        <f t="shared" ca="1" si="3186"/>
        <v>0</v>
      </c>
      <c r="V14514">
        <f t="shared" ca="1" si="3187"/>
        <v>0</v>
      </c>
    </row>
    <row r="14515" spans="6:22" x14ac:dyDescent="0.25">
      <c r="F14515">
        <f t="shared" si="3181"/>
        <v>14512</v>
      </c>
      <c r="G14515">
        <f t="shared" si="3188"/>
        <v>3.6280000000000001E-3</v>
      </c>
      <c r="H14515">
        <f t="shared" si="3182"/>
        <v>0</v>
      </c>
      <c r="I14515">
        <f t="shared" si="3180"/>
        <v>0</v>
      </c>
      <c r="J14515">
        <f t="shared" si="3189"/>
        <v>0</v>
      </c>
      <c r="L14515">
        <f t="shared" si="3183"/>
        <v>10488.325124994071</v>
      </c>
      <c r="M14515">
        <f t="shared" si="3190"/>
        <v>2.622081281248518E-3</v>
      </c>
      <c r="N14515">
        <f t="shared" si="3177"/>
        <v>0</v>
      </c>
      <c r="O14515">
        <f t="shared" si="3178"/>
        <v>0</v>
      </c>
      <c r="P14515">
        <f t="shared" si="3179"/>
        <v>0</v>
      </c>
      <c r="Q14515">
        <f t="shared" si="3184"/>
        <v>0.421875</v>
      </c>
      <c r="R14515">
        <f>Random!A14513</f>
        <v>0.20970639102973732</v>
      </c>
      <c r="T14515">
        <f t="shared" ca="1" si="3185"/>
        <v>3.9436384189016592E-2</v>
      </c>
      <c r="U14515">
        <f t="shared" ca="1" si="3186"/>
        <v>0</v>
      </c>
      <c r="V14515">
        <f t="shared" ca="1" si="3187"/>
        <v>0</v>
      </c>
    </row>
    <row r="14516" spans="6:22" x14ac:dyDescent="0.25">
      <c r="F14516">
        <f t="shared" si="3181"/>
        <v>14513</v>
      </c>
      <c r="G14516">
        <f t="shared" si="3188"/>
        <v>3.62825E-3</v>
      </c>
      <c r="H14516">
        <f t="shared" si="3182"/>
        <v>0</v>
      </c>
      <c r="I14516">
        <f t="shared" si="3180"/>
        <v>0</v>
      </c>
      <c r="J14516">
        <f t="shared" si="3189"/>
        <v>0</v>
      </c>
      <c r="L14516">
        <f t="shared" si="3183"/>
        <v>10489.325124994071</v>
      </c>
      <c r="M14516">
        <f t="shared" si="3190"/>
        <v>2.6223312812485178E-3</v>
      </c>
      <c r="N14516">
        <f t="shared" si="3177"/>
        <v>0</v>
      </c>
      <c r="O14516">
        <f t="shared" si="3178"/>
        <v>0</v>
      </c>
      <c r="P14516">
        <f t="shared" si="3179"/>
        <v>0</v>
      </c>
      <c r="Q14516">
        <f t="shared" si="3184"/>
        <v>-0.3671875</v>
      </c>
      <c r="R14516">
        <f>Random!A14514</f>
        <v>-0.18471264794594489</v>
      </c>
      <c r="T14516">
        <f t="shared" ca="1" si="3185"/>
        <v>9.9923641525899581E-3</v>
      </c>
      <c r="U14516">
        <f t="shared" ca="1" si="3186"/>
        <v>0</v>
      </c>
      <c r="V14516">
        <f t="shared" ca="1" si="3187"/>
        <v>0</v>
      </c>
    </row>
    <row r="14517" spans="6:22" x14ac:dyDescent="0.25">
      <c r="F14517">
        <f t="shared" si="3181"/>
        <v>14514</v>
      </c>
      <c r="G14517">
        <f t="shared" si="3188"/>
        <v>3.6285000000000002E-3</v>
      </c>
      <c r="H14517">
        <f t="shared" si="3182"/>
        <v>0</v>
      </c>
      <c r="I14517">
        <f t="shared" si="3180"/>
        <v>0</v>
      </c>
      <c r="J14517">
        <f t="shared" si="3189"/>
        <v>0</v>
      </c>
      <c r="L14517">
        <f t="shared" si="3183"/>
        <v>10490.325124994071</v>
      </c>
      <c r="M14517">
        <f t="shared" si="3190"/>
        <v>2.6225812812485177E-3</v>
      </c>
      <c r="N14517">
        <f t="shared" si="3177"/>
        <v>0</v>
      </c>
      <c r="O14517">
        <f t="shared" si="3178"/>
        <v>0</v>
      </c>
      <c r="P14517">
        <f t="shared" si="3179"/>
        <v>0</v>
      </c>
      <c r="Q14517">
        <f t="shared" si="3184"/>
        <v>-0.5546875</v>
      </c>
      <c r="R14517">
        <f>Random!A14515</f>
        <v>-0.27553310766105743</v>
      </c>
      <c r="T14517">
        <f t="shared" ca="1" si="3185"/>
        <v>-2.3381449854416928E-2</v>
      </c>
      <c r="U14517">
        <f t="shared" ca="1" si="3186"/>
        <v>0</v>
      </c>
      <c r="V14517">
        <f t="shared" ca="1" si="3187"/>
        <v>0</v>
      </c>
    </row>
    <row r="14518" spans="6:22" x14ac:dyDescent="0.25">
      <c r="F14518">
        <f t="shared" si="3181"/>
        <v>14515</v>
      </c>
      <c r="G14518">
        <f t="shared" si="3188"/>
        <v>3.62875E-3</v>
      </c>
      <c r="H14518">
        <f t="shared" si="3182"/>
        <v>0</v>
      </c>
      <c r="I14518">
        <f t="shared" si="3180"/>
        <v>0</v>
      </c>
      <c r="J14518">
        <f t="shared" si="3189"/>
        <v>0</v>
      </c>
      <c r="L14518">
        <f t="shared" si="3183"/>
        <v>10491.325124994071</v>
      </c>
      <c r="M14518">
        <f t="shared" si="3190"/>
        <v>2.6228312812485179E-3</v>
      </c>
      <c r="N14518">
        <f t="shared" si="3177"/>
        <v>0</v>
      </c>
      <c r="O14518">
        <f t="shared" si="3178"/>
        <v>0</v>
      </c>
      <c r="P14518">
        <f t="shared" si="3179"/>
        <v>0</v>
      </c>
      <c r="Q14518">
        <f t="shared" si="3184"/>
        <v>3.125E-2</v>
      </c>
      <c r="R14518">
        <f>Random!A14516</f>
        <v>1.4971252868079876E-2</v>
      </c>
      <c r="T14518">
        <f t="shared" ca="1" si="3185"/>
        <v>-4.7401930379991297E-2</v>
      </c>
      <c r="U14518">
        <f t="shared" ca="1" si="3186"/>
        <v>0</v>
      </c>
      <c r="V14518">
        <f t="shared" ca="1" si="3187"/>
        <v>0</v>
      </c>
    </row>
    <row r="14519" spans="6:22" x14ac:dyDescent="0.25">
      <c r="F14519">
        <f t="shared" si="3181"/>
        <v>14516</v>
      </c>
      <c r="G14519">
        <f t="shared" si="3188"/>
        <v>3.6289999999999998E-3</v>
      </c>
      <c r="H14519">
        <f t="shared" si="3182"/>
        <v>0</v>
      </c>
      <c r="I14519">
        <f t="shared" si="3180"/>
        <v>0</v>
      </c>
      <c r="J14519">
        <f t="shared" si="3189"/>
        <v>0</v>
      </c>
      <c r="L14519">
        <f t="shared" si="3183"/>
        <v>10492.325124994071</v>
      </c>
      <c r="M14519">
        <f t="shared" si="3190"/>
        <v>2.6230812812485177E-3</v>
      </c>
      <c r="N14519">
        <f t="shared" si="3177"/>
        <v>0</v>
      </c>
      <c r="O14519">
        <f t="shared" si="3178"/>
        <v>0</v>
      </c>
      <c r="P14519">
        <f t="shared" si="3179"/>
        <v>0</v>
      </c>
      <c r="Q14519">
        <f t="shared" si="3184"/>
        <v>0.5625</v>
      </c>
      <c r="R14519">
        <f>Random!A14517</f>
        <v>0.27953675560420499</v>
      </c>
      <c r="T14519">
        <f t="shared" ca="1" si="3185"/>
        <v>-5.4987778558273262E-2</v>
      </c>
      <c r="U14519">
        <f t="shared" ca="1" si="3186"/>
        <v>0</v>
      </c>
      <c r="V14519">
        <f t="shared" ca="1" si="3187"/>
        <v>0</v>
      </c>
    </row>
    <row r="14520" spans="6:22" x14ac:dyDescent="0.25">
      <c r="F14520">
        <f t="shared" si="3181"/>
        <v>14517</v>
      </c>
      <c r="G14520">
        <f t="shared" si="3188"/>
        <v>3.6292500000000001E-3</v>
      </c>
      <c r="H14520">
        <f t="shared" si="3182"/>
        <v>0</v>
      </c>
      <c r="I14520">
        <f t="shared" si="3180"/>
        <v>0</v>
      </c>
      <c r="J14520">
        <f t="shared" si="3189"/>
        <v>0</v>
      </c>
      <c r="L14520">
        <f t="shared" si="3183"/>
        <v>10493.325124994071</v>
      </c>
      <c r="M14520">
        <f t="shared" si="3190"/>
        <v>2.623331281248518E-3</v>
      </c>
      <c r="N14520">
        <f t="shared" si="3177"/>
        <v>0</v>
      </c>
      <c r="O14520">
        <f t="shared" si="3178"/>
        <v>0</v>
      </c>
      <c r="P14520">
        <f t="shared" si="3179"/>
        <v>0</v>
      </c>
      <c r="Q14520">
        <f t="shared" si="3184"/>
        <v>-0.53125</v>
      </c>
      <c r="R14520">
        <f>Random!A14518</f>
        <v>-0.26718311288965169</v>
      </c>
      <c r="T14520">
        <f t="shared" ca="1" si="3185"/>
        <v>-4.411361765721681E-2</v>
      </c>
      <c r="U14520">
        <f t="shared" ca="1" si="3186"/>
        <v>0</v>
      </c>
      <c r="V14520">
        <f t="shared" ca="1" si="3187"/>
        <v>0</v>
      </c>
    </row>
    <row r="14521" spans="6:22" x14ac:dyDescent="0.25">
      <c r="F14521">
        <f t="shared" si="3181"/>
        <v>14518</v>
      </c>
      <c r="G14521">
        <f t="shared" si="3188"/>
        <v>3.6294999999999999E-3</v>
      </c>
      <c r="H14521">
        <f t="shared" si="3182"/>
        <v>0</v>
      </c>
      <c r="I14521">
        <f t="shared" si="3180"/>
        <v>0</v>
      </c>
      <c r="J14521">
        <f t="shared" si="3189"/>
        <v>0</v>
      </c>
      <c r="L14521">
        <f t="shared" si="3183"/>
        <v>10494.325124994071</v>
      </c>
      <c r="M14521">
        <f t="shared" si="3190"/>
        <v>2.6235812812485178E-3</v>
      </c>
      <c r="N14521">
        <f t="shared" si="3177"/>
        <v>0</v>
      </c>
      <c r="O14521">
        <f t="shared" si="3178"/>
        <v>0</v>
      </c>
      <c r="P14521">
        <f t="shared" si="3179"/>
        <v>0</v>
      </c>
      <c r="Q14521">
        <f t="shared" si="3184"/>
        <v>-0.7265625</v>
      </c>
      <c r="R14521">
        <f>Random!A14519</f>
        <v>-0.36291348238743226</v>
      </c>
      <c r="T14521">
        <f t="shared" ca="1" si="3185"/>
        <v>-1.6184696138406899E-2</v>
      </c>
      <c r="U14521">
        <f t="shared" ca="1" si="3186"/>
        <v>0</v>
      </c>
      <c r="V14521">
        <f t="shared" ca="1" si="3187"/>
        <v>0</v>
      </c>
    </row>
    <row r="14522" spans="6:22" x14ac:dyDescent="0.25">
      <c r="F14522">
        <f t="shared" si="3181"/>
        <v>14519</v>
      </c>
      <c r="G14522">
        <f t="shared" si="3188"/>
        <v>3.6297500000000002E-3</v>
      </c>
      <c r="H14522">
        <f t="shared" si="3182"/>
        <v>0</v>
      </c>
      <c r="I14522">
        <f t="shared" si="3180"/>
        <v>0</v>
      </c>
      <c r="J14522">
        <f t="shared" si="3189"/>
        <v>0</v>
      </c>
      <c r="L14522">
        <f t="shared" si="3183"/>
        <v>10495.325124994071</v>
      </c>
      <c r="M14522">
        <f t="shared" si="3190"/>
        <v>2.6238312812485176E-3</v>
      </c>
      <c r="N14522">
        <f t="shared" si="3177"/>
        <v>0</v>
      </c>
      <c r="O14522">
        <f t="shared" si="3178"/>
        <v>0</v>
      </c>
      <c r="P14522">
        <f t="shared" si="3179"/>
        <v>0</v>
      </c>
      <c r="Q14522">
        <f t="shared" si="3184"/>
        <v>0.7109375</v>
      </c>
      <c r="R14522">
        <f>Random!A14520</f>
        <v>0.35511758528472692</v>
      </c>
      <c r="T14522">
        <f t="shared" ca="1" si="3185"/>
        <v>1.7957222116947336E-2</v>
      </c>
      <c r="U14522">
        <f t="shared" ca="1" si="3186"/>
        <v>0</v>
      </c>
      <c r="V14522">
        <f t="shared" ca="1" si="3187"/>
        <v>0</v>
      </c>
    </row>
    <row r="14523" spans="6:22" x14ac:dyDescent="0.25">
      <c r="F14523">
        <f t="shared" si="3181"/>
        <v>14520</v>
      </c>
      <c r="G14523">
        <f t="shared" si="3188"/>
        <v>3.63E-3</v>
      </c>
      <c r="H14523">
        <f t="shared" si="3182"/>
        <v>0</v>
      </c>
      <c r="I14523">
        <f t="shared" si="3180"/>
        <v>0</v>
      </c>
      <c r="J14523">
        <f t="shared" si="3189"/>
        <v>0</v>
      </c>
      <c r="L14523">
        <f t="shared" si="3183"/>
        <v>10496.325124994071</v>
      </c>
      <c r="M14523">
        <f t="shared" si="3190"/>
        <v>2.6240812812485179E-3</v>
      </c>
      <c r="N14523">
        <f t="shared" si="3177"/>
        <v>0</v>
      </c>
      <c r="O14523">
        <f t="shared" si="3178"/>
        <v>0</v>
      </c>
      <c r="P14523">
        <f t="shared" si="3179"/>
        <v>0</v>
      </c>
      <c r="Q14523">
        <f t="shared" si="3184"/>
        <v>-0.3359375</v>
      </c>
      <c r="R14523">
        <f>Random!A14521</f>
        <v>-0.16791391206802697</v>
      </c>
      <c r="T14523">
        <f t="shared" ca="1" si="3185"/>
        <v>4.4806434180985739E-2</v>
      </c>
      <c r="U14523">
        <f t="shared" ca="1" si="3186"/>
        <v>0</v>
      </c>
      <c r="V14523">
        <f t="shared" ca="1" si="3187"/>
        <v>0</v>
      </c>
    </row>
    <row r="14524" spans="6:22" x14ac:dyDescent="0.25">
      <c r="F14524">
        <f t="shared" si="3181"/>
        <v>14521</v>
      </c>
      <c r="G14524">
        <f t="shared" si="3188"/>
        <v>3.6302499999999998E-3</v>
      </c>
      <c r="H14524">
        <f t="shared" si="3182"/>
        <v>0</v>
      </c>
      <c r="I14524">
        <f t="shared" si="3180"/>
        <v>0</v>
      </c>
      <c r="J14524">
        <f t="shared" si="3189"/>
        <v>0</v>
      </c>
      <c r="L14524">
        <f t="shared" si="3183"/>
        <v>10497.325124994071</v>
      </c>
      <c r="M14524">
        <f t="shared" si="3190"/>
        <v>2.6243312812485177E-3</v>
      </c>
      <c r="N14524">
        <f t="shared" si="3177"/>
        <v>0</v>
      </c>
      <c r="O14524">
        <f t="shared" si="3178"/>
        <v>0</v>
      </c>
      <c r="P14524">
        <f t="shared" si="3179"/>
        <v>0</v>
      </c>
      <c r="Q14524">
        <f t="shared" si="3184"/>
        <v>0.265625</v>
      </c>
      <c r="R14524">
        <f>Random!A14522</f>
        <v>0.13100624770586333</v>
      </c>
      <c r="T14524">
        <f t="shared" ca="1" si="3185"/>
        <v>5.6014471939534127E-2</v>
      </c>
      <c r="U14524">
        <f t="shared" ca="1" si="3186"/>
        <v>0</v>
      </c>
      <c r="V14524">
        <f t="shared" ca="1" si="3187"/>
        <v>0</v>
      </c>
    </row>
    <row r="14525" spans="6:22" x14ac:dyDescent="0.25">
      <c r="F14525">
        <f t="shared" si="3181"/>
        <v>14522</v>
      </c>
      <c r="G14525">
        <f t="shared" si="3188"/>
        <v>3.6305E-3</v>
      </c>
      <c r="H14525">
        <f t="shared" si="3182"/>
        <v>0</v>
      </c>
      <c r="I14525">
        <f t="shared" si="3180"/>
        <v>0</v>
      </c>
      <c r="J14525">
        <f t="shared" si="3189"/>
        <v>0</v>
      </c>
      <c r="L14525">
        <f t="shared" si="3183"/>
        <v>10498.325124994071</v>
      </c>
      <c r="M14525">
        <f t="shared" si="3190"/>
        <v>2.6245812812485179E-3</v>
      </c>
      <c r="N14525">
        <f t="shared" si="3177"/>
        <v>0</v>
      </c>
      <c r="O14525">
        <f t="shared" si="3178"/>
        <v>0</v>
      </c>
      <c r="P14525">
        <f t="shared" si="3179"/>
        <v>0</v>
      </c>
      <c r="Q14525">
        <f t="shared" si="3184"/>
        <v>0.3828125</v>
      </c>
      <c r="R14525">
        <f>Random!A14523</f>
        <v>0.19220716865089116</v>
      </c>
      <c r="T14525">
        <f t="shared" ca="1" si="3185"/>
        <v>4.7852013883995341E-2</v>
      </c>
      <c r="U14525">
        <f t="shared" ca="1" si="3186"/>
        <v>0</v>
      </c>
      <c r="V14525">
        <f t="shared" ca="1" si="3187"/>
        <v>0</v>
      </c>
    </row>
    <row r="14526" spans="6:22" x14ac:dyDescent="0.25">
      <c r="F14526">
        <f t="shared" si="3181"/>
        <v>14523</v>
      </c>
      <c r="G14526">
        <f t="shared" si="3188"/>
        <v>3.6307499999999999E-3</v>
      </c>
      <c r="H14526">
        <f t="shared" si="3182"/>
        <v>0</v>
      </c>
      <c r="I14526">
        <f t="shared" si="3180"/>
        <v>0</v>
      </c>
      <c r="J14526">
        <f t="shared" si="3189"/>
        <v>0</v>
      </c>
      <c r="L14526">
        <f t="shared" si="3183"/>
        <v>10499.325124994071</v>
      </c>
      <c r="M14526">
        <f t="shared" si="3190"/>
        <v>2.6248312812485177E-3</v>
      </c>
      <c r="N14526">
        <f t="shared" si="3177"/>
        <v>0</v>
      </c>
      <c r="O14526">
        <f t="shared" si="3178"/>
        <v>0</v>
      </c>
      <c r="P14526">
        <f t="shared" si="3179"/>
        <v>0</v>
      </c>
      <c r="Q14526">
        <f t="shared" si="3184"/>
        <v>-0.1171875</v>
      </c>
      <c r="R14526">
        <f>Random!A14524</f>
        <v>-5.9885790838384967E-2</v>
      </c>
      <c r="T14526">
        <f t="shared" ca="1" si="3185"/>
        <v>2.126592795093693E-2</v>
      </c>
      <c r="U14526">
        <f t="shared" ca="1" si="3186"/>
        <v>0</v>
      </c>
      <c r="V14526">
        <f t="shared" ca="1" si="3187"/>
        <v>0</v>
      </c>
    </row>
    <row r="14527" spans="6:22" x14ac:dyDescent="0.25">
      <c r="F14527">
        <f t="shared" si="3181"/>
        <v>14524</v>
      </c>
      <c r="G14527">
        <f t="shared" si="3188"/>
        <v>3.6310000000000001E-3</v>
      </c>
      <c r="H14527">
        <f t="shared" si="3182"/>
        <v>0</v>
      </c>
      <c r="I14527">
        <f t="shared" si="3180"/>
        <v>0</v>
      </c>
      <c r="J14527">
        <f t="shared" si="3189"/>
        <v>0</v>
      </c>
      <c r="L14527">
        <f t="shared" si="3183"/>
        <v>10500.325124994071</v>
      </c>
      <c r="M14527">
        <f t="shared" si="3190"/>
        <v>2.625081281248518E-3</v>
      </c>
      <c r="N14527">
        <f t="shared" si="3177"/>
        <v>0</v>
      </c>
      <c r="O14527">
        <f t="shared" si="3178"/>
        <v>0</v>
      </c>
      <c r="P14527">
        <f t="shared" si="3179"/>
        <v>0</v>
      </c>
      <c r="Q14527">
        <f t="shared" si="3184"/>
        <v>0.1328125</v>
      </c>
      <c r="R14527">
        <f>Random!A14525</f>
        <v>6.6482798198279958E-2</v>
      </c>
      <c r="T14527">
        <f t="shared" ca="1" si="3185"/>
        <v>-1.3107742582273743E-2</v>
      </c>
      <c r="U14527">
        <f t="shared" ca="1" si="3186"/>
        <v>0</v>
      </c>
      <c r="V14527">
        <f t="shared" ca="1" si="3187"/>
        <v>0</v>
      </c>
    </row>
    <row r="14528" spans="6:22" x14ac:dyDescent="0.25">
      <c r="F14528">
        <f t="shared" si="3181"/>
        <v>14525</v>
      </c>
      <c r="G14528">
        <f t="shared" si="3188"/>
        <v>3.6312499999999999E-3</v>
      </c>
      <c r="H14528">
        <f t="shared" si="3182"/>
        <v>0</v>
      </c>
      <c r="I14528">
        <f t="shared" si="3180"/>
        <v>0</v>
      </c>
      <c r="J14528">
        <f t="shared" si="3189"/>
        <v>0</v>
      </c>
      <c r="L14528">
        <f t="shared" si="3183"/>
        <v>10501.325124994071</v>
      </c>
      <c r="M14528">
        <f t="shared" si="3190"/>
        <v>2.6253312812485178E-3</v>
      </c>
      <c r="N14528">
        <f t="shared" si="3177"/>
        <v>0</v>
      </c>
      <c r="O14528">
        <f t="shared" si="3178"/>
        <v>0</v>
      </c>
      <c r="P14528">
        <f t="shared" si="3179"/>
        <v>0</v>
      </c>
      <c r="Q14528">
        <f t="shared" si="3184"/>
        <v>0.8046875</v>
      </c>
      <c r="R14528">
        <f>Random!A14526</f>
        <v>0.40289030480393739</v>
      </c>
      <c r="T14528">
        <f t="shared" ca="1" si="3185"/>
        <v>-4.2430621962716235E-2</v>
      </c>
      <c r="U14528">
        <f t="shared" ca="1" si="3186"/>
        <v>0</v>
      </c>
      <c r="V14528">
        <f t="shared" ca="1" si="3187"/>
        <v>0</v>
      </c>
    </row>
    <row r="14529" spans="6:22" x14ac:dyDescent="0.25">
      <c r="F14529">
        <f t="shared" si="3181"/>
        <v>14526</v>
      </c>
      <c r="G14529">
        <f t="shared" si="3188"/>
        <v>3.6315000000000002E-3</v>
      </c>
      <c r="H14529">
        <f t="shared" si="3182"/>
        <v>0</v>
      </c>
      <c r="I14529">
        <f t="shared" si="3180"/>
        <v>0</v>
      </c>
      <c r="J14529">
        <f t="shared" si="3189"/>
        <v>0</v>
      </c>
      <c r="L14529">
        <f t="shared" si="3183"/>
        <v>10502.325124994071</v>
      </c>
      <c r="M14529">
        <f t="shared" si="3190"/>
        <v>2.6255812812485176E-3</v>
      </c>
      <c r="N14529">
        <f t="shared" si="3177"/>
        <v>0</v>
      </c>
      <c r="O14529">
        <f t="shared" si="3178"/>
        <v>0</v>
      </c>
      <c r="P14529">
        <f t="shared" si="3179"/>
        <v>0</v>
      </c>
      <c r="Q14529">
        <f t="shared" si="3184"/>
        <v>-0.5859375</v>
      </c>
      <c r="R14529">
        <f>Random!A14527</f>
        <v>-0.29273890703800642</v>
      </c>
      <c r="T14529">
        <f t="shared" ca="1" si="3185"/>
        <v>-5.8484228336893145E-2</v>
      </c>
      <c r="U14529">
        <f t="shared" ca="1" si="3186"/>
        <v>0</v>
      </c>
      <c r="V14529">
        <f t="shared" ca="1" si="3187"/>
        <v>0</v>
      </c>
    </row>
    <row r="14530" spans="6:22" x14ac:dyDescent="0.25">
      <c r="F14530">
        <f t="shared" si="3181"/>
        <v>14527</v>
      </c>
      <c r="G14530">
        <f t="shared" si="3188"/>
        <v>3.63175E-3</v>
      </c>
      <c r="H14530">
        <f t="shared" si="3182"/>
        <v>0</v>
      </c>
      <c r="I14530">
        <f t="shared" si="3180"/>
        <v>0</v>
      </c>
      <c r="J14530">
        <f t="shared" si="3189"/>
        <v>0</v>
      </c>
      <c r="L14530">
        <f t="shared" si="3183"/>
        <v>10503.325124994071</v>
      </c>
      <c r="M14530">
        <f t="shared" si="3190"/>
        <v>2.6258312812485179E-3</v>
      </c>
      <c r="N14530">
        <f t="shared" si="3177"/>
        <v>0</v>
      </c>
      <c r="O14530">
        <f t="shared" si="3178"/>
        <v>0</v>
      </c>
      <c r="P14530">
        <f t="shared" si="3179"/>
        <v>0</v>
      </c>
      <c r="Q14530">
        <f t="shared" si="3184"/>
        <v>0.78125</v>
      </c>
      <c r="R14530">
        <f>Random!A14528</f>
        <v>0.39063694980081565</v>
      </c>
      <c r="T14530">
        <f t="shared" ca="1" si="3185"/>
        <v>-5.3462312578934343E-2</v>
      </c>
      <c r="U14530">
        <f t="shared" ca="1" si="3186"/>
        <v>0</v>
      </c>
      <c r="V14530">
        <f t="shared" ca="1" si="3187"/>
        <v>0</v>
      </c>
    </row>
    <row r="14531" spans="6:22" x14ac:dyDescent="0.25">
      <c r="F14531">
        <f t="shared" si="3181"/>
        <v>14528</v>
      </c>
      <c r="G14531">
        <f t="shared" si="3188"/>
        <v>3.6319999999999998E-3</v>
      </c>
      <c r="H14531">
        <f t="shared" si="3182"/>
        <v>0</v>
      </c>
      <c r="I14531">
        <f t="shared" si="3180"/>
        <v>0</v>
      </c>
      <c r="J14531">
        <f t="shared" si="3189"/>
        <v>0</v>
      </c>
      <c r="L14531">
        <f t="shared" si="3183"/>
        <v>10504.325124994071</v>
      </c>
      <c r="M14531">
        <f t="shared" si="3190"/>
        <v>2.6260812812485177E-3</v>
      </c>
      <c r="N14531">
        <f t="shared" si="3177"/>
        <v>0</v>
      </c>
      <c r="O14531">
        <f t="shared" si="3178"/>
        <v>0</v>
      </c>
      <c r="P14531">
        <f t="shared" si="3179"/>
        <v>0</v>
      </c>
      <c r="Q14531">
        <f t="shared" si="3184"/>
        <v>0.3046875</v>
      </c>
      <c r="R14531">
        <f>Random!A14529</f>
        <v>0.15179076226393351</v>
      </c>
      <c r="T14531">
        <f t="shared" ca="1" si="3185"/>
        <v>-3.0962408050942834E-2</v>
      </c>
      <c r="U14531">
        <f t="shared" ca="1" si="3186"/>
        <v>0</v>
      </c>
      <c r="V14531">
        <f t="shared" ca="1" si="3187"/>
        <v>0</v>
      </c>
    </row>
    <row r="14532" spans="6:22" x14ac:dyDescent="0.25">
      <c r="F14532">
        <f t="shared" si="3181"/>
        <v>14529</v>
      </c>
      <c r="G14532">
        <f t="shared" si="3188"/>
        <v>3.6322500000000001E-3</v>
      </c>
      <c r="H14532">
        <f t="shared" si="3182"/>
        <v>0</v>
      </c>
      <c r="I14532">
        <f t="shared" si="3180"/>
        <v>0</v>
      </c>
      <c r="J14532">
        <f t="shared" si="3189"/>
        <v>0</v>
      </c>
      <c r="L14532">
        <f t="shared" si="3183"/>
        <v>10505.325124994071</v>
      </c>
      <c r="M14532">
        <f t="shared" si="3190"/>
        <v>2.6263312812485179E-3</v>
      </c>
      <c r="N14532">
        <f t="shared" ref="N14532:N14595" si="3191">IF(AND(0&lt;=M14532,M14532&lt;=$D$6),2*PI()*($D$8+$D$5*M14532/(2*$D$6))*M14532,0)</f>
        <v>0</v>
      </c>
      <c r="O14532">
        <f t="shared" ref="O14532:O14595" si="3192">SIN(N14532)</f>
        <v>0</v>
      </c>
      <c r="P14532">
        <f t="shared" ref="P14532:P14595" si="3193">ROUND(O14532*$D$3,0)/($D$3)</f>
        <v>0</v>
      </c>
      <c r="Q14532">
        <f t="shared" si="3184"/>
        <v>-0.1796875</v>
      </c>
      <c r="R14532">
        <f>Random!A14530</f>
        <v>-8.9369854683979733E-2</v>
      </c>
      <c r="T14532">
        <f t="shared" ca="1" si="3185"/>
        <v>1.8295450435226496E-3</v>
      </c>
      <c r="U14532">
        <f t="shared" ca="1" si="3186"/>
        <v>0</v>
      </c>
      <c r="V14532">
        <f t="shared" ca="1" si="3187"/>
        <v>0</v>
      </c>
    </row>
    <row r="14533" spans="6:22" x14ac:dyDescent="0.25">
      <c r="F14533">
        <f t="shared" si="3181"/>
        <v>14530</v>
      </c>
      <c r="G14533">
        <f t="shared" si="3188"/>
        <v>3.6324999999999999E-3</v>
      </c>
      <c r="H14533">
        <f t="shared" si="3182"/>
        <v>0</v>
      </c>
      <c r="I14533">
        <f t="shared" ref="I14533:I14596" si="3194">SIN(H14533)</f>
        <v>0</v>
      </c>
      <c r="J14533">
        <f t="shared" si="3189"/>
        <v>0</v>
      </c>
      <c r="L14533">
        <f t="shared" si="3183"/>
        <v>10506.325124994071</v>
      </c>
      <c r="M14533">
        <f t="shared" si="3190"/>
        <v>2.6265812812485178E-3</v>
      </c>
      <c r="N14533">
        <f t="shared" si="3191"/>
        <v>0</v>
      </c>
      <c r="O14533">
        <f t="shared" si="3192"/>
        <v>0</v>
      </c>
      <c r="P14533">
        <f t="shared" si="3193"/>
        <v>0</v>
      </c>
      <c r="Q14533">
        <f t="shared" si="3184"/>
        <v>-0.4765625</v>
      </c>
      <c r="R14533">
        <f>Random!A14531</f>
        <v>-0.23641452444065048</v>
      </c>
      <c r="T14533">
        <f t="shared" ca="1" si="3185"/>
        <v>3.4758845983677462E-2</v>
      </c>
      <c r="U14533">
        <f t="shared" ca="1" si="3186"/>
        <v>0</v>
      </c>
      <c r="V14533">
        <f t="shared" ca="1" si="3187"/>
        <v>0</v>
      </c>
    </row>
    <row r="14534" spans="6:22" x14ac:dyDescent="0.25">
      <c r="F14534">
        <f t="shared" si="3181"/>
        <v>14531</v>
      </c>
      <c r="G14534">
        <f t="shared" si="3188"/>
        <v>3.6327500000000001E-3</v>
      </c>
      <c r="H14534">
        <f t="shared" si="3182"/>
        <v>0</v>
      </c>
      <c r="I14534">
        <f t="shared" si="3194"/>
        <v>0</v>
      </c>
      <c r="J14534">
        <f t="shared" si="3189"/>
        <v>0</v>
      </c>
      <c r="L14534">
        <f t="shared" si="3183"/>
        <v>10507.325124994071</v>
      </c>
      <c r="M14534">
        <f t="shared" si="3190"/>
        <v>2.626831281248518E-3</v>
      </c>
      <c r="N14534">
        <f t="shared" si="3191"/>
        <v>0</v>
      </c>
      <c r="O14534">
        <f t="shared" si="3192"/>
        <v>0</v>
      </c>
      <c r="P14534">
        <f t="shared" si="3193"/>
        <v>0</v>
      </c>
      <c r="Q14534">
        <f t="shared" si="3184"/>
        <v>-0.9296875</v>
      </c>
      <c r="R14534">
        <f>Random!A14532</f>
        <v>-0.46652202198888404</v>
      </c>
      <c r="T14534">
        <f t="shared" ca="1" si="3185"/>
        <v>5.5939159107554717E-2</v>
      </c>
      <c r="U14534">
        <f t="shared" ca="1" si="3186"/>
        <v>0</v>
      </c>
      <c r="V14534">
        <f t="shared" ca="1" si="3187"/>
        <v>0</v>
      </c>
    </row>
    <row r="14535" spans="6:22" x14ac:dyDescent="0.25">
      <c r="F14535">
        <f t="shared" si="3181"/>
        <v>14532</v>
      </c>
      <c r="G14535">
        <f t="shared" si="3188"/>
        <v>3.6329999999999999E-3</v>
      </c>
      <c r="H14535">
        <f t="shared" si="3182"/>
        <v>0</v>
      </c>
      <c r="I14535">
        <f t="shared" si="3194"/>
        <v>0</v>
      </c>
      <c r="J14535">
        <f t="shared" si="3189"/>
        <v>0</v>
      </c>
      <c r="L14535">
        <f t="shared" si="3183"/>
        <v>10508.325124994071</v>
      </c>
      <c r="M14535">
        <f t="shared" si="3190"/>
        <v>2.6270812812485178E-3</v>
      </c>
      <c r="N14535">
        <f t="shared" si="3191"/>
        <v>0</v>
      </c>
      <c r="O14535">
        <f t="shared" si="3192"/>
        <v>0</v>
      </c>
      <c r="P14535">
        <f t="shared" si="3193"/>
        <v>0</v>
      </c>
      <c r="Q14535">
        <f t="shared" si="3184"/>
        <v>-9.375E-2</v>
      </c>
      <c r="R14535">
        <f>Random!A14533</f>
        <v>-4.7908902167980716E-2</v>
      </c>
      <c r="T14535">
        <f t="shared" ca="1" si="3185"/>
        <v>5.7481751639082632E-2</v>
      </c>
      <c r="U14535">
        <f t="shared" ca="1" si="3186"/>
        <v>0</v>
      </c>
      <c r="V14535">
        <f t="shared" ca="1" si="3187"/>
        <v>0</v>
      </c>
    </row>
    <row r="14536" spans="6:22" x14ac:dyDescent="0.25">
      <c r="F14536">
        <f t="shared" si="3181"/>
        <v>14533</v>
      </c>
      <c r="G14536">
        <f t="shared" si="3188"/>
        <v>3.6332500000000002E-3</v>
      </c>
      <c r="H14536">
        <f t="shared" si="3182"/>
        <v>0</v>
      </c>
      <c r="I14536">
        <f t="shared" si="3194"/>
        <v>0</v>
      </c>
      <c r="J14536">
        <f t="shared" si="3189"/>
        <v>0</v>
      </c>
      <c r="L14536">
        <f t="shared" si="3183"/>
        <v>10509.325124994071</v>
      </c>
      <c r="M14536">
        <f t="shared" si="3190"/>
        <v>2.6273312812485176E-3</v>
      </c>
      <c r="N14536">
        <f t="shared" si="3191"/>
        <v>0</v>
      </c>
      <c r="O14536">
        <f t="shared" si="3192"/>
        <v>0</v>
      </c>
      <c r="P14536">
        <f t="shared" si="3193"/>
        <v>0</v>
      </c>
      <c r="Q14536">
        <f t="shared" si="3184"/>
        <v>-0.640625</v>
      </c>
      <c r="R14536">
        <f>Random!A14534</f>
        <v>-0.31875097392663221</v>
      </c>
      <c r="T14536">
        <f t="shared" ca="1" si="3185"/>
        <v>3.9055275713164389E-2</v>
      </c>
      <c r="U14536">
        <f t="shared" ca="1" si="3186"/>
        <v>0</v>
      </c>
      <c r="V14536">
        <f t="shared" ca="1" si="3187"/>
        <v>0</v>
      </c>
    </row>
    <row r="14537" spans="6:22" x14ac:dyDescent="0.25">
      <c r="F14537">
        <f t="shared" si="3181"/>
        <v>14534</v>
      </c>
      <c r="G14537">
        <f t="shared" si="3188"/>
        <v>3.6335E-3</v>
      </c>
      <c r="H14537">
        <f t="shared" si="3182"/>
        <v>0</v>
      </c>
      <c r="I14537">
        <f t="shared" si="3194"/>
        <v>0</v>
      </c>
      <c r="J14537">
        <f t="shared" si="3189"/>
        <v>0</v>
      </c>
      <c r="L14537">
        <f t="shared" si="3183"/>
        <v>10510.325124994071</v>
      </c>
      <c r="M14537">
        <f t="shared" si="3190"/>
        <v>2.6275812812485179E-3</v>
      </c>
      <c r="N14537">
        <f t="shared" si="3191"/>
        <v>0</v>
      </c>
      <c r="O14537">
        <f t="shared" si="3192"/>
        <v>0</v>
      </c>
      <c r="P14537">
        <f t="shared" si="3193"/>
        <v>0</v>
      </c>
      <c r="Q14537">
        <f t="shared" si="3184"/>
        <v>3.125E-2</v>
      </c>
      <c r="R14537">
        <f>Random!A14535</f>
        <v>1.4804420476820734E-2</v>
      </c>
      <c r="T14537">
        <f t="shared" ca="1" si="3185"/>
        <v>6.8090850130106944E-3</v>
      </c>
      <c r="U14537">
        <f t="shared" ca="1" si="3186"/>
        <v>0</v>
      </c>
      <c r="V14537">
        <f t="shared" ca="1" si="3187"/>
        <v>0</v>
      </c>
    </row>
    <row r="14538" spans="6:22" x14ac:dyDescent="0.25">
      <c r="F14538">
        <f t="shared" si="3181"/>
        <v>14535</v>
      </c>
      <c r="G14538">
        <f t="shared" si="3188"/>
        <v>3.6337499999999998E-3</v>
      </c>
      <c r="H14538">
        <f t="shared" si="3182"/>
        <v>0</v>
      </c>
      <c r="I14538">
        <f t="shared" si="3194"/>
        <v>0</v>
      </c>
      <c r="J14538">
        <f t="shared" si="3189"/>
        <v>0</v>
      </c>
      <c r="L14538">
        <f t="shared" si="3183"/>
        <v>10511.325124994071</v>
      </c>
      <c r="M14538">
        <f t="shared" si="3190"/>
        <v>2.6278312812485177E-3</v>
      </c>
      <c r="N14538">
        <f t="shared" si="3191"/>
        <v>0</v>
      </c>
      <c r="O14538">
        <f t="shared" si="3192"/>
        <v>0</v>
      </c>
      <c r="P14538">
        <f t="shared" si="3193"/>
        <v>0</v>
      </c>
      <c r="Q14538">
        <f t="shared" si="3184"/>
        <v>-0.4453125</v>
      </c>
      <c r="R14538">
        <f>Random!A14536</f>
        <v>-0.22373587517673521</v>
      </c>
      <c r="T14538">
        <f t="shared" ca="1" si="3185"/>
        <v>-2.906734735841944E-2</v>
      </c>
      <c r="U14538">
        <f t="shared" ca="1" si="3186"/>
        <v>0</v>
      </c>
      <c r="V14538">
        <f t="shared" ca="1" si="3187"/>
        <v>0</v>
      </c>
    </row>
    <row r="14539" spans="6:22" x14ac:dyDescent="0.25">
      <c r="F14539">
        <f t="shared" si="3181"/>
        <v>14536</v>
      </c>
      <c r="G14539">
        <f t="shared" si="3188"/>
        <v>3.6340000000000001E-3</v>
      </c>
      <c r="H14539">
        <f t="shared" si="3182"/>
        <v>0</v>
      </c>
      <c r="I14539">
        <f t="shared" si="3194"/>
        <v>0</v>
      </c>
      <c r="J14539">
        <f t="shared" si="3189"/>
        <v>0</v>
      </c>
      <c r="L14539">
        <f t="shared" si="3183"/>
        <v>10512.325124994071</v>
      </c>
      <c r="M14539">
        <f t="shared" si="3190"/>
        <v>2.628081281248518E-3</v>
      </c>
      <c r="N14539">
        <f t="shared" si="3191"/>
        <v>0</v>
      </c>
      <c r="O14539">
        <f t="shared" si="3192"/>
        <v>0</v>
      </c>
      <c r="P14539">
        <f t="shared" si="3193"/>
        <v>0</v>
      </c>
      <c r="Q14539">
        <f t="shared" si="3184"/>
        <v>-0.9765625</v>
      </c>
      <c r="R14539">
        <f>Random!A14537</f>
        <v>-0.48899333146003787</v>
      </c>
      <c r="T14539">
        <f t="shared" ca="1" si="3185"/>
        <v>-5.4034758867343095E-2</v>
      </c>
      <c r="U14539">
        <f t="shared" ca="1" si="3186"/>
        <v>0</v>
      </c>
      <c r="V14539">
        <f t="shared" ca="1" si="3187"/>
        <v>0</v>
      </c>
    </row>
    <row r="14540" spans="6:22" x14ac:dyDescent="0.25">
      <c r="F14540">
        <f t="shared" si="3181"/>
        <v>14537</v>
      </c>
      <c r="G14540">
        <f t="shared" si="3188"/>
        <v>3.6342499999999999E-3</v>
      </c>
      <c r="H14540">
        <f t="shared" si="3182"/>
        <v>0</v>
      </c>
      <c r="I14540">
        <f t="shared" si="3194"/>
        <v>0</v>
      </c>
      <c r="J14540">
        <f t="shared" si="3189"/>
        <v>0</v>
      </c>
      <c r="L14540">
        <f t="shared" si="3183"/>
        <v>10513.325124994071</v>
      </c>
      <c r="M14540">
        <f t="shared" si="3190"/>
        <v>2.6283312812485178E-3</v>
      </c>
      <c r="N14540">
        <f t="shared" si="3191"/>
        <v>0</v>
      </c>
      <c r="O14540">
        <f t="shared" si="3192"/>
        <v>0</v>
      </c>
      <c r="P14540">
        <f t="shared" si="3193"/>
        <v>0</v>
      </c>
      <c r="Q14540">
        <f t="shared" si="3184"/>
        <v>0.421875</v>
      </c>
      <c r="R14540">
        <f>Random!A14538</f>
        <v>0.20914513294128378</v>
      </c>
      <c r="T14540">
        <f t="shared" ca="1" si="3185"/>
        <v>-5.7869603705942858E-2</v>
      </c>
      <c r="U14540">
        <f t="shared" ca="1" si="3186"/>
        <v>0</v>
      </c>
      <c r="V14540">
        <f t="shared" ca="1" si="3187"/>
        <v>0</v>
      </c>
    </row>
    <row r="14541" spans="6:22" x14ac:dyDescent="0.25">
      <c r="F14541">
        <f t="shared" si="3181"/>
        <v>14538</v>
      </c>
      <c r="G14541">
        <f t="shared" si="3188"/>
        <v>3.6345000000000001E-3</v>
      </c>
      <c r="H14541">
        <f t="shared" si="3182"/>
        <v>0</v>
      </c>
      <c r="I14541">
        <f t="shared" si="3194"/>
        <v>0</v>
      </c>
      <c r="J14541">
        <f t="shared" si="3189"/>
        <v>0</v>
      </c>
      <c r="L14541">
        <f t="shared" si="3183"/>
        <v>10514.325124994071</v>
      </c>
      <c r="M14541">
        <f t="shared" si="3190"/>
        <v>2.628581281248518E-3</v>
      </c>
      <c r="N14541">
        <f t="shared" si="3191"/>
        <v>0</v>
      </c>
      <c r="O14541">
        <f t="shared" si="3192"/>
        <v>0</v>
      </c>
      <c r="P14541">
        <f t="shared" si="3193"/>
        <v>0</v>
      </c>
      <c r="Q14541">
        <f t="shared" si="3184"/>
        <v>-0.96875</v>
      </c>
      <c r="R14541">
        <f>Random!A14539</f>
        <v>-0.48324198559361797</v>
      </c>
      <c r="T14541">
        <f t="shared" ca="1" si="3185"/>
        <v>-4.0555239341887719E-2</v>
      </c>
      <c r="U14541">
        <f t="shared" ca="1" si="3186"/>
        <v>0</v>
      </c>
      <c r="V14541">
        <f t="shared" ca="1" si="3187"/>
        <v>0</v>
      </c>
    </row>
    <row r="14542" spans="6:22" x14ac:dyDescent="0.25">
      <c r="F14542">
        <f t="shared" si="3181"/>
        <v>14539</v>
      </c>
      <c r="G14542">
        <f t="shared" si="3188"/>
        <v>3.63475E-3</v>
      </c>
      <c r="H14542">
        <f t="shared" si="3182"/>
        <v>0</v>
      </c>
      <c r="I14542">
        <f t="shared" si="3194"/>
        <v>0</v>
      </c>
      <c r="J14542">
        <f t="shared" si="3189"/>
        <v>0</v>
      </c>
      <c r="L14542">
        <f t="shared" si="3183"/>
        <v>10515.325124994071</v>
      </c>
      <c r="M14542">
        <f t="shared" si="3190"/>
        <v>2.6288312812485178E-3</v>
      </c>
      <c r="N14542">
        <f t="shared" si="3191"/>
        <v>0</v>
      </c>
      <c r="O14542">
        <f t="shared" si="3192"/>
        <v>0</v>
      </c>
      <c r="P14542">
        <f t="shared" si="3193"/>
        <v>0</v>
      </c>
      <c r="Q14542">
        <f t="shared" si="3184"/>
        <v>0.3984375</v>
      </c>
      <c r="R14542">
        <f>Random!A14540</f>
        <v>0.19916812211867208</v>
      </c>
      <c r="T14542">
        <f t="shared" ca="1" si="3185"/>
        <v>-7.3789509964390749E-3</v>
      </c>
      <c r="U14542">
        <f t="shared" ca="1" si="3186"/>
        <v>0</v>
      </c>
      <c r="V14542">
        <f t="shared" ca="1" si="3187"/>
        <v>0</v>
      </c>
    </row>
    <row r="14543" spans="6:22" x14ac:dyDescent="0.25">
      <c r="F14543">
        <f t="shared" si="3181"/>
        <v>14540</v>
      </c>
      <c r="G14543">
        <f t="shared" si="3188"/>
        <v>3.6350000000000002E-3</v>
      </c>
      <c r="H14543">
        <f t="shared" si="3182"/>
        <v>0</v>
      </c>
      <c r="I14543">
        <f t="shared" si="3194"/>
        <v>0</v>
      </c>
      <c r="J14543">
        <f t="shared" si="3189"/>
        <v>0</v>
      </c>
      <c r="L14543">
        <f t="shared" si="3183"/>
        <v>10516.325124994071</v>
      </c>
      <c r="M14543">
        <f t="shared" si="3190"/>
        <v>2.6290812812485177E-3</v>
      </c>
      <c r="N14543">
        <f t="shared" si="3191"/>
        <v>0</v>
      </c>
      <c r="O14543">
        <f t="shared" si="3192"/>
        <v>0</v>
      </c>
      <c r="P14543">
        <f t="shared" si="3193"/>
        <v>0</v>
      </c>
      <c r="Q14543">
        <f t="shared" si="3184"/>
        <v>-0.328125</v>
      </c>
      <c r="R14543">
        <f>Random!A14541</f>
        <v>-0.1630713407970974</v>
      </c>
      <c r="T14543">
        <f t="shared" ca="1" si="3185"/>
        <v>2.7542746338552967E-2</v>
      </c>
      <c r="U14543">
        <f t="shared" ca="1" si="3186"/>
        <v>0</v>
      </c>
      <c r="V14543">
        <f t="shared" ca="1" si="3187"/>
        <v>0</v>
      </c>
    </row>
    <row r="14544" spans="6:22" x14ac:dyDescent="0.25">
      <c r="F14544">
        <f t="shared" si="3181"/>
        <v>14541</v>
      </c>
      <c r="G14544">
        <f t="shared" si="3188"/>
        <v>3.63525E-3</v>
      </c>
      <c r="H14544">
        <f t="shared" si="3182"/>
        <v>0</v>
      </c>
      <c r="I14544">
        <f t="shared" si="3194"/>
        <v>0</v>
      </c>
      <c r="J14544">
        <f t="shared" si="3189"/>
        <v>0</v>
      </c>
      <c r="L14544">
        <f t="shared" si="3183"/>
        <v>10517.325124994071</v>
      </c>
      <c r="M14544">
        <f t="shared" si="3190"/>
        <v>2.6293312812485179E-3</v>
      </c>
      <c r="N14544">
        <f t="shared" si="3191"/>
        <v>0</v>
      </c>
      <c r="O14544">
        <f t="shared" si="3192"/>
        <v>0</v>
      </c>
      <c r="P14544">
        <f t="shared" si="3193"/>
        <v>0</v>
      </c>
      <c r="Q14544">
        <f t="shared" si="3184"/>
        <v>-0.5078125</v>
      </c>
      <c r="R14544">
        <f>Random!A14542</f>
        <v>-0.25345157088842418</v>
      </c>
      <c r="T14544">
        <f t="shared" ca="1" si="3185"/>
        <v>5.1876734524923945E-2</v>
      </c>
      <c r="U14544">
        <f t="shared" ca="1" si="3186"/>
        <v>0</v>
      </c>
      <c r="V14544">
        <f t="shared" ca="1" si="3187"/>
        <v>0</v>
      </c>
    </row>
    <row r="14545" spans="6:22" x14ac:dyDescent="0.25">
      <c r="F14545">
        <f t="shared" si="3181"/>
        <v>14542</v>
      </c>
      <c r="G14545">
        <f t="shared" si="3188"/>
        <v>3.6354999999999998E-3</v>
      </c>
      <c r="H14545">
        <f t="shared" si="3182"/>
        <v>0</v>
      </c>
      <c r="I14545">
        <f t="shared" si="3194"/>
        <v>0</v>
      </c>
      <c r="J14545">
        <f t="shared" si="3189"/>
        <v>0</v>
      </c>
      <c r="L14545">
        <f t="shared" si="3183"/>
        <v>10518.325124994071</v>
      </c>
      <c r="M14545">
        <f t="shared" si="3190"/>
        <v>2.6295812812485177E-3</v>
      </c>
      <c r="N14545">
        <f t="shared" si="3191"/>
        <v>0</v>
      </c>
      <c r="O14545">
        <f t="shared" si="3192"/>
        <v>0</v>
      </c>
      <c r="P14545">
        <f t="shared" si="3193"/>
        <v>0</v>
      </c>
      <c r="Q14545">
        <f t="shared" si="3184"/>
        <v>0.9921875</v>
      </c>
      <c r="R14545">
        <f>Random!A14543</f>
        <v>0.49459198185721442</v>
      </c>
      <c r="T14545">
        <f t="shared" ca="1" si="3185"/>
        <v>5.7402718572278522E-2</v>
      </c>
      <c r="U14545">
        <f t="shared" ca="1" si="3186"/>
        <v>0</v>
      </c>
      <c r="V14545">
        <f t="shared" ca="1" si="3187"/>
        <v>0</v>
      </c>
    </row>
    <row r="14546" spans="6:22" x14ac:dyDescent="0.25">
      <c r="F14546">
        <f t="shared" si="3181"/>
        <v>14543</v>
      </c>
      <c r="G14546">
        <f t="shared" si="3188"/>
        <v>3.6357500000000001E-3</v>
      </c>
      <c r="H14546">
        <f t="shared" si="3182"/>
        <v>0</v>
      </c>
      <c r="I14546">
        <f t="shared" si="3194"/>
        <v>0</v>
      </c>
      <c r="J14546">
        <f t="shared" si="3189"/>
        <v>0</v>
      </c>
      <c r="L14546">
        <f t="shared" si="3183"/>
        <v>10519.325124994071</v>
      </c>
      <c r="M14546">
        <f t="shared" si="3190"/>
        <v>2.629831281248518E-3</v>
      </c>
      <c r="N14546">
        <f t="shared" si="3191"/>
        <v>0</v>
      </c>
      <c r="O14546">
        <f t="shared" si="3192"/>
        <v>0</v>
      </c>
      <c r="P14546">
        <f t="shared" si="3193"/>
        <v>0</v>
      </c>
      <c r="Q14546">
        <f t="shared" si="3184"/>
        <v>0.5390625</v>
      </c>
      <c r="R14546">
        <f>Random!A14544</f>
        <v>0.26871510008417165</v>
      </c>
      <c r="T14546">
        <f t="shared" ca="1" si="3185"/>
        <v>4.1571267942912278E-2</v>
      </c>
      <c r="U14546">
        <f t="shared" ca="1" si="3186"/>
        <v>0</v>
      </c>
      <c r="V14546">
        <f t="shared" ca="1" si="3187"/>
        <v>0</v>
      </c>
    </row>
    <row r="14547" spans="6:22" x14ac:dyDescent="0.25">
      <c r="F14547">
        <f t="shared" ref="F14547:F14610" si="3195">F14546+1</f>
        <v>14544</v>
      </c>
      <c r="G14547">
        <f t="shared" si="3188"/>
        <v>3.6359999999999999E-3</v>
      </c>
      <c r="H14547">
        <f t="shared" ref="H14547:H14610" si="3196">IF(AND(0&lt;=F14547, F14547&lt;=$D$10),2*PI()*($D$8+$D$5*G14547/(2*$D$6))*G14547,0)</f>
        <v>0</v>
      </c>
      <c r="I14547">
        <f t="shared" si="3194"/>
        <v>0</v>
      </c>
      <c r="J14547">
        <f t="shared" si="3189"/>
        <v>0</v>
      </c>
      <c r="L14547">
        <f t="shared" ref="L14547:L14610" si="3197">L14546+1</f>
        <v>10520.325124994071</v>
      </c>
      <c r="M14547">
        <f t="shared" si="3190"/>
        <v>2.6300812812485178E-3</v>
      </c>
      <c r="N14547">
        <f t="shared" si="3191"/>
        <v>0</v>
      </c>
      <c r="O14547">
        <f t="shared" si="3192"/>
        <v>0</v>
      </c>
      <c r="P14547">
        <f t="shared" si="3193"/>
        <v>0</v>
      </c>
      <c r="Q14547">
        <f t="shared" ref="Q14547:Q14610" si="3198">ROUND((O14547+$D$13*R14547)*$D$3,0)/($D$3)</f>
        <v>-0.3671875</v>
      </c>
      <c r="R14547">
        <f>Random!A14545</f>
        <v>-0.18443078241091793</v>
      </c>
      <c r="T14547">
        <f t="shared" ref="T14547:T14610" ca="1" si="3199">IF(F14547&lt;$D$10,0,IFERROR(CORREL(OFFSET($J$3,0,0,$D$10,1),OFFSET($Q$3,F14547-$D$10,0,$D$10,1)),0))</f>
        <v>8.6598222318841414E-3</v>
      </c>
      <c r="U14547">
        <f t="shared" ref="U14547:U14610" ca="1" si="3200">IF(T14547&gt;$D$14,T14547,0)</f>
        <v>0</v>
      </c>
      <c r="V14547">
        <f t="shared" ref="V14547:V14610" ca="1" si="3201">U14547*G14547</f>
        <v>0</v>
      </c>
    </row>
    <row r="14548" spans="6:22" x14ac:dyDescent="0.25">
      <c r="F14548">
        <f t="shared" si="3195"/>
        <v>14545</v>
      </c>
      <c r="G14548">
        <f t="shared" si="3188"/>
        <v>3.6362500000000002E-3</v>
      </c>
      <c r="H14548">
        <f t="shared" si="3196"/>
        <v>0</v>
      </c>
      <c r="I14548">
        <f t="shared" si="3194"/>
        <v>0</v>
      </c>
      <c r="J14548">
        <f t="shared" si="3189"/>
        <v>0</v>
      </c>
      <c r="L14548">
        <f t="shared" si="3197"/>
        <v>10521.325124994071</v>
      </c>
      <c r="M14548">
        <f t="shared" si="3190"/>
        <v>2.630331281248518E-3</v>
      </c>
      <c r="N14548">
        <f t="shared" si="3191"/>
        <v>0</v>
      </c>
      <c r="O14548">
        <f t="shared" si="3192"/>
        <v>0</v>
      </c>
      <c r="P14548">
        <f t="shared" si="3193"/>
        <v>0</v>
      </c>
      <c r="Q14548">
        <f t="shared" si="3198"/>
        <v>0.21875</v>
      </c>
      <c r="R14548">
        <f>Random!A14546</f>
        <v>0.10942633705702887</v>
      </c>
      <c r="T14548">
        <f t="shared" ca="1" si="3199"/>
        <v>-2.7553608532520136E-2</v>
      </c>
      <c r="U14548">
        <f t="shared" ca="1" si="3200"/>
        <v>0</v>
      </c>
      <c r="V14548">
        <f t="shared" ca="1" si="3201"/>
        <v>0</v>
      </c>
    </row>
    <row r="14549" spans="6:22" x14ac:dyDescent="0.25">
      <c r="F14549">
        <f t="shared" si="3195"/>
        <v>14546</v>
      </c>
      <c r="G14549">
        <f t="shared" si="3188"/>
        <v>3.6365E-3</v>
      </c>
      <c r="H14549">
        <f t="shared" si="3196"/>
        <v>0</v>
      </c>
      <c r="I14549">
        <f t="shared" si="3194"/>
        <v>0</v>
      </c>
      <c r="J14549">
        <f t="shared" si="3189"/>
        <v>0</v>
      </c>
      <c r="L14549">
        <f t="shared" si="3197"/>
        <v>10522.325124994071</v>
      </c>
      <c r="M14549">
        <f t="shared" si="3190"/>
        <v>2.6305812812485179E-3</v>
      </c>
      <c r="N14549">
        <f t="shared" si="3191"/>
        <v>0</v>
      </c>
      <c r="O14549">
        <f t="shared" si="3192"/>
        <v>0</v>
      </c>
      <c r="P14549">
        <f t="shared" si="3193"/>
        <v>0</v>
      </c>
      <c r="Q14549">
        <f t="shared" si="3198"/>
        <v>-0.7578125</v>
      </c>
      <c r="R14549">
        <f>Random!A14547</f>
        <v>-0.37811042061983269</v>
      </c>
      <c r="T14549">
        <f t="shared" ca="1" si="3199"/>
        <v>-5.4563336930713927E-2</v>
      </c>
      <c r="U14549">
        <f t="shared" ca="1" si="3200"/>
        <v>0</v>
      </c>
      <c r="V14549">
        <f t="shared" ca="1" si="3201"/>
        <v>0</v>
      </c>
    </row>
    <row r="14550" spans="6:22" x14ac:dyDescent="0.25">
      <c r="F14550">
        <f t="shared" si="3195"/>
        <v>14547</v>
      </c>
      <c r="G14550">
        <f t="shared" si="3188"/>
        <v>3.6367499999999998E-3</v>
      </c>
      <c r="H14550">
        <f t="shared" si="3196"/>
        <v>0</v>
      </c>
      <c r="I14550">
        <f t="shared" si="3194"/>
        <v>0</v>
      </c>
      <c r="J14550">
        <f t="shared" si="3189"/>
        <v>0</v>
      </c>
      <c r="L14550">
        <f t="shared" si="3197"/>
        <v>10523.325124994071</v>
      </c>
      <c r="M14550">
        <f t="shared" si="3190"/>
        <v>2.6308312812485177E-3</v>
      </c>
      <c r="N14550">
        <f t="shared" si="3191"/>
        <v>0</v>
      </c>
      <c r="O14550">
        <f t="shared" si="3192"/>
        <v>0</v>
      </c>
      <c r="P14550">
        <f t="shared" si="3193"/>
        <v>0</v>
      </c>
      <c r="Q14550">
        <f t="shared" si="3198"/>
        <v>-0.65625</v>
      </c>
      <c r="R14550">
        <f>Random!A14548</f>
        <v>-0.32958243695846456</v>
      </c>
      <c r="T14550">
        <f t="shared" ca="1" si="3199"/>
        <v>-6.0811466796370874E-2</v>
      </c>
      <c r="U14550">
        <f t="shared" ca="1" si="3200"/>
        <v>0</v>
      </c>
      <c r="V14550">
        <f t="shared" ca="1" si="3201"/>
        <v>0</v>
      </c>
    </row>
    <row r="14551" spans="6:22" x14ac:dyDescent="0.25">
      <c r="F14551">
        <f t="shared" si="3195"/>
        <v>14548</v>
      </c>
      <c r="G14551">
        <f t="shared" si="3188"/>
        <v>3.637E-3</v>
      </c>
      <c r="H14551">
        <f t="shared" si="3196"/>
        <v>0</v>
      </c>
      <c r="I14551">
        <f t="shared" si="3194"/>
        <v>0</v>
      </c>
      <c r="J14551">
        <f t="shared" si="3189"/>
        <v>0</v>
      </c>
      <c r="L14551">
        <f t="shared" si="3197"/>
        <v>10524.325124994071</v>
      </c>
      <c r="M14551">
        <f t="shared" si="3190"/>
        <v>2.6310812812485179E-3</v>
      </c>
      <c r="N14551">
        <f t="shared" si="3191"/>
        <v>0</v>
      </c>
      <c r="O14551">
        <f t="shared" si="3192"/>
        <v>0</v>
      </c>
      <c r="P14551">
        <f t="shared" si="3193"/>
        <v>0</v>
      </c>
      <c r="Q14551">
        <f t="shared" si="3198"/>
        <v>0.53125</v>
      </c>
      <c r="R14551">
        <f>Random!A14549</f>
        <v>0.26505829527477875</v>
      </c>
      <c r="T14551">
        <f t="shared" ca="1" si="3199"/>
        <v>-4.4884802580695916E-2</v>
      </c>
      <c r="U14551">
        <f t="shared" ca="1" si="3200"/>
        <v>0</v>
      </c>
      <c r="V14551">
        <f t="shared" ca="1" si="3201"/>
        <v>0</v>
      </c>
    </row>
    <row r="14552" spans="6:22" x14ac:dyDescent="0.25">
      <c r="F14552">
        <f t="shared" si="3195"/>
        <v>14549</v>
      </c>
      <c r="G14552">
        <f t="shared" si="3188"/>
        <v>3.6372499999999999E-3</v>
      </c>
      <c r="H14552">
        <f t="shared" si="3196"/>
        <v>0</v>
      </c>
      <c r="I14552">
        <f t="shared" si="3194"/>
        <v>0</v>
      </c>
      <c r="J14552">
        <f t="shared" si="3189"/>
        <v>0</v>
      </c>
      <c r="L14552">
        <f t="shared" si="3197"/>
        <v>10525.325124994071</v>
      </c>
      <c r="M14552">
        <f t="shared" si="3190"/>
        <v>2.6313312812485177E-3</v>
      </c>
      <c r="N14552">
        <f t="shared" si="3191"/>
        <v>0</v>
      </c>
      <c r="O14552">
        <f t="shared" si="3192"/>
        <v>0</v>
      </c>
      <c r="P14552">
        <f t="shared" si="3193"/>
        <v>0</v>
      </c>
      <c r="Q14552">
        <f t="shared" si="3198"/>
        <v>-0.3984375</v>
      </c>
      <c r="R14552">
        <f>Random!A14550</f>
        <v>-0.2003268721311976</v>
      </c>
      <c r="T14552">
        <f t="shared" ca="1" si="3199"/>
        <v>-1.1896067342491145E-2</v>
      </c>
      <c r="U14552">
        <f t="shared" ca="1" si="3200"/>
        <v>0</v>
      </c>
      <c r="V14552">
        <f t="shared" ca="1" si="3201"/>
        <v>0</v>
      </c>
    </row>
    <row r="14553" spans="6:22" x14ac:dyDescent="0.25">
      <c r="F14553">
        <f t="shared" si="3195"/>
        <v>14550</v>
      </c>
      <c r="G14553">
        <f t="shared" si="3188"/>
        <v>3.6375000000000001E-3</v>
      </c>
      <c r="H14553">
        <f t="shared" si="3196"/>
        <v>0</v>
      </c>
      <c r="I14553">
        <f t="shared" si="3194"/>
        <v>0</v>
      </c>
      <c r="J14553">
        <f t="shared" si="3189"/>
        <v>0</v>
      </c>
      <c r="L14553">
        <f t="shared" si="3197"/>
        <v>10526.325124994071</v>
      </c>
      <c r="M14553">
        <f t="shared" si="3190"/>
        <v>2.631581281248518E-3</v>
      </c>
      <c r="N14553">
        <f t="shared" si="3191"/>
        <v>0</v>
      </c>
      <c r="O14553">
        <f t="shared" si="3192"/>
        <v>0</v>
      </c>
      <c r="P14553">
        <f t="shared" si="3193"/>
        <v>0</v>
      </c>
      <c r="Q14553">
        <f t="shared" si="3198"/>
        <v>0.9609375</v>
      </c>
      <c r="R14553">
        <f>Random!A14551</f>
        <v>0.47904773876934004</v>
      </c>
      <c r="T14553">
        <f t="shared" ca="1" si="3199"/>
        <v>2.6470343388517666E-2</v>
      </c>
      <c r="U14553">
        <f t="shared" ca="1" si="3200"/>
        <v>0</v>
      </c>
      <c r="V14553">
        <f t="shared" ca="1" si="3201"/>
        <v>0</v>
      </c>
    </row>
    <row r="14554" spans="6:22" x14ac:dyDescent="0.25">
      <c r="F14554">
        <f t="shared" si="3195"/>
        <v>14551</v>
      </c>
      <c r="G14554">
        <f t="shared" si="3188"/>
        <v>3.6377499999999999E-3</v>
      </c>
      <c r="H14554">
        <f t="shared" si="3196"/>
        <v>0</v>
      </c>
      <c r="I14554">
        <f t="shared" si="3194"/>
        <v>0</v>
      </c>
      <c r="J14554">
        <f t="shared" si="3189"/>
        <v>0</v>
      </c>
      <c r="L14554">
        <f t="shared" si="3197"/>
        <v>10527.325124994071</v>
      </c>
      <c r="M14554">
        <f t="shared" si="3190"/>
        <v>2.6318312812485178E-3</v>
      </c>
      <c r="N14554">
        <f t="shared" si="3191"/>
        <v>0</v>
      </c>
      <c r="O14554">
        <f t="shared" si="3192"/>
        <v>0</v>
      </c>
      <c r="P14554">
        <f t="shared" si="3193"/>
        <v>0</v>
      </c>
      <c r="Q14554">
        <f t="shared" si="3198"/>
        <v>-0.9453125</v>
      </c>
      <c r="R14554">
        <f>Random!A14552</f>
        <v>-0.47395277952507109</v>
      </c>
      <c r="T14554">
        <f t="shared" ca="1" si="3199"/>
        <v>5.4892490987548226E-2</v>
      </c>
      <c r="U14554">
        <f t="shared" ca="1" si="3200"/>
        <v>0</v>
      </c>
      <c r="V14554">
        <f t="shared" ca="1" si="3201"/>
        <v>0</v>
      </c>
    </row>
    <row r="14555" spans="6:22" x14ac:dyDescent="0.25">
      <c r="F14555">
        <f t="shared" si="3195"/>
        <v>14552</v>
      </c>
      <c r="G14555">
        <f t="shared" ref="G14555:G14618" si="3202">F14555/$D$2</f>
        <v>3.6380000000000002E-3</v>
      </c>
      <c r="H14555">
        <f t="shared" si="3196"/>
        <v>0</v>
      </c>
      <c r="I14555">
        <f t="shared" si="3194"/>
        <v>0</v>
      </c>
      <c r="J14555">
        <f t="shared" ref="J14555:J14618" si="3203">ROUND(I14555*$D$3,0)/$D$3</f>
        <v>0</v>
      </c>
      <c r="L14555">
        <f t="shared" si="3197"/>
        <v>10528.325124994071</v>
      </c>
      <c r="M14555">
        <f t="shared" ref="M14555:M14618" si="3204">L14555/$D$2</f>
        <v>2.6320812812485176E-3</v>
      </c>
      <c r="N14555">
        <f t="shared" si="3191"/>
        <v>0</v>
      </c>
      <c r="O14555">
        <f t="shared" si="3192"/>
        <v>0</v>
      </c>
      <c r="P14555">
        <f t="shared" si="3193"/>
        <v>0</v>
      </c>
      <c r="Q14555">
        <f t="shared" si="3198"/>
        <v>-0.4921875</v>
      </c>
      <c r="R14555">
        <f>Random!A14553</f>
        <v>-0.24475576026372048</v>
      </c>
      <c r="T14555">
        <f t="shared" ca="1" si="3199"/>
        <v>6.5306434225510829E-2</v>
      </c>
      <c r="U14555">
        <f t="shared" ca="1" si="3200"/>
        <v>0</v>
      </c>
      <c r="V14555">
        <f t="shared" ca="1" si="3201"/>
        <v>0</v>
      </c>
    </row>
    <row r="14556" spans="6:22" x14ac:dyDescent="0.25">
      <c r="F14556">
        <f t="shared" si="3195"/>
        <v>14553</v>
      </c>
      <c r="G14556">
        <f t="shared" si="3202"/>
        <v>3.63825E-3</v>
      </c>
      <c r="H14556">
        <f t="shared" si="3196"/>
        <v>0</v>
      </c>
      <c r="I14556">
        <f t="shared" si="3194"/>
        <v>0</v>
      </c>
      <c r="J14556">
        <f t="shared" si="3203"/>
        <v>0</v>
      </c>
      <c r="L14556">
        <f t="shared" si="3197"/>
        <v>10529.325124994071</v>
      </c>
      <c r="M14556">
        <f t="shared" si="3204"/>
        <v>2.6323312812485179E-3</v>
      </c>
      <c r="N14556">
        <f t="shared" si="3191"/>
        <v>0</v>
      </c>
      <c r="O14556">
        <f t="shared" si="3192"/>
        <v>0</v>
      </c>
      <c r="P14556">
        <f t="shared" si="3193"/>
        <v>0</v>
      </c>
      <c r="Q14556">
        <f t="shared" si="3198"/>
        <v>-0.171875</v>
      </c>
      <c r="R14556">
        <f>Random!A14554</f>
        <v>-8.4708963346557309E-2</v>
      </c>
      <c r="T14556">
        <f t="shared" ca="1" si="3199"/>
        <v>5.2733998251531099E-2</v>
      </c>
      <c r="U14556">
        <f t="shared" ca="1" si="3200"/>
        <v>0</v>
      </c>
      <c r="V14556">
        <f t="shared" ca="1" si="3201"/>
        <v>0</v>
      </c>
    </row>
    <row r="14557" spans="6:22" x14ac:dyDescent="0.25">
      <c r="F14557">
        <f t="shared" si="3195"/>
        <v>14554</v>
      </c>
      <c r="G14557">
        <f t="shared" si="3202"/>
        <v>3.6384999999999998E-3</v>
      </c>
      <c r="H14557">
        <f t="shared" si="3196"/>
        <v>0</v>
      </c>
      <c r="I14557">
        <f t="shared" si="3194"/>
        <v>0</v>
      </c>
      <c r="J14557">
        <f t="shared" si="3203"/>
        <v>0</v>
      </c>
      <c r="L14557">
        <f t="shared" si="3197"/>
        <v>10530.325124994071</v>
      </c>
      <c r="M14557">
        <f t="shared" si="3204"/>
        <v>2.6325812812485177E-3</v>
      </c>
      <c r="N14557">
        <f t="shared" si="3191"/>
        <v>0</v>
      </c>
      <c r="O14557">
        <f t="shared" si="3192"/>
        <v>0</v>
      </c>
      <c r="P14557">
        <f t="shared" si="3193"/>
        <v>0</v>
      </c>
      <c r="Q14557">
        <f t="shared" si="3198"/>
        <v>0.5078125</v>
      </c>
      <c r="R14557">
        <f>Random!A14555</f>
        <v>0.25483546847197858</v>
      </c>
      <c r="T14557">
        <f t="shared" ca="1" si="3199"/>
        <v>2.2340844328411436E-2</v>
      </c>
      <c r="U14557">
        <f t="shared" ca="1" si="3200"/>
        <v>0</v>
      </c>
      <c r="V14557">
        <f t="shared" ca="1" si="3201"/>
        <v>0</v>
      </c>
    </row>
    <row r="14558" spans="6:22" x14ac:dyDescent="0.25">
      <c r="F14558">
        <f t="shared" si="3195"/>
        <v>14555</v>
      </c>
      <c r="G14558">
        <f t="shared" si="3202"/>
        <v>3.6387500000000001E-3</v>
      </c>
      <c r="H14558">
        <f t="shared" si="3196"/>
        <v>0</v>
      </c>
      <c r="I14558">
        <f t="shared" si="3194"/>
        <v>0</v>
      </c>
      <c r="J14558">
        <f t="shared" si="3203"/>
        <v>0</v>
      </c>
      <c r="L14558">
        <f t="shared" si="3197"/>
        <v>10531.325124994071</v>
      </c>
      <c r="M14558">
        <f t="shared" si="3204"/>
        <v>2.6328312812485179E-3</v>
      </c>
      <c r="N14558">
        <f t="shared" si="3191"/>
        <v>0</v>
      </c>
      <c r="O14558">
        <f t="shared" si="3192"/>
        <v>0</v>
      </c>
      <c r="P14558">
        <f t="shared" si="3193"/>
        <v>0</v>
      </c>
      <c r="Q14558">
        <f t="shared" si="3198"/>
        <v>0.4765625</v>
      </c>
      <c r="R14558">
        <f>Random!A14556</f>
        <v>0.23644820982414771</v>
      </c>
      <c r="T14558">
        <f t="shared" ca="1" si="3199"/>
        <v>-1.739546202533095E-2</v>
      </c>
      <c r="U14558">
        <f t="shared" ca="1" si="3200"/>
        <v>0</v>
      </c>
      <c r="V14558">
        <f t="shared" ca="1" si="3201"/>
        <v>0</v>
      </c>
    </row>
    <row r="14559" spans="6:22" x14ac:dyDescent="0.25">
      <c r="F14559">
        <f t="shared" si="3195"/>
        <v>14556</v>
      </c>
      <c r="G14559">
        <f t="shared" si="3202"/>
        <v>3.6389999999999999E-3</v>
      </c>
      <c r="H14559">
        <f t="shared" si="3196"/>
        <v>0</v>
      </c>
      <c r="I14559">
        <f t="shared" si="3194"/>
        <v>0</v>
      </c>
      <c r="J14559">
        <f t="shared" si="3203"/>
        <v>0</v>
      </c>
      <c r="L14559">
        <f t="shared" si="3197"/>
        <v>10532.325124994071</v>
      </c>
      <c r="M14559">
        <f t="shared" si="3204"/>
        <v>2.6330812812485178E-3</v>
      </c>
      <c r="N14559">
        <f t="shared" si="3191"/>
        <v>0</v>
      </c>
      <c r="O14559">
        <f t="shared" si="3192"/>
        <v>0</v>
      </c>
      <c r="P14559">
        <f t="shared" si="3193"/>
        <v>0</v>
      </c>
      <c r="Q14559">
        <f t="shared" si="3198"/>
        <v>-0.6015625</v>
      </c>
      <c r="R14559">
        <f>Random!A14557</f>
        <v>-0.30270692483997064</v>
      </c>
      <c r="T14559">
        <f t="shared" ca="1" si="3199"/>
        <v>-5.1170560290830905E-2</v>
      </c>
      <c r="U14559">
        <f t="shared" ca="1" si="3200"/>
        <v>0</v>
      </c>
      <c r="V14559">
        <f t="shared" ca="1" si="3201"/>
        <v>0</v>
      </c>
    </row>
    <row r="14560" spans="6:22" x14ac:dyDescent="0.25">
      <c r="F14560">
        <f t="shared" si="3195"/>
        <v>14557</v>
      </c>
      <c r="G14560">
        <f t="shared" si="3202"/>
        <v>3.6392500000000001E-3</v>
      </c>
      <c r="H14560">
        <f t="shared" si="3196"/>
        <v>0</v>
      </c>
      <c r="I14560">
        <f t="shared" si="3194"/>
        <v>0</v>
      </c>
      <c r="J14560">
        <f t="shared" si="3203"/>
        <v>0</v>
      </c>
      <c r="L14560">
        <f t="shared" si="3197"/>
        <v>10533.325124994071</v>
      </c>
      <c r="M14560">
        <f t="shared" si="3204"/>
        <v>2.633331281248518E-3</v>
      </c>
      <c r="N14560">
        <f t="shared" si="3191"/>
        <v>0</v>
      </c>
      <c r="O14560">
        <f t="shared" si="3192"/>
        <v>0</v>
      </c>
      <c r="P14560">
        <f t="shared" si="3193"/>
        <v>0</v>
      </c>
      <c r="Q14560">
        <f t="shared" si="3198"/>
        <v>-0.1875</v>
      </c>
      <c r="R14560">
        <f>Random!A14558</f>
        <v>-9.3201237365443723E-2</v>
      </c>
      <c r="T14560">
        <f t="shared" ca="1" si="3199"/>
        <v>-6.5475445505123367E-2</v>
      </c>
      <c r="U14560">
        <f t="shared" ca="1" si="3200"/>
        <v>0</v>
      </c>
      <c r="V14560">
        <f t="shared" ca="1" si="3201"/>
        <v>0</v>
      </c>
    </row>
    <row r="14561" spans="6:22" x14ac:dyDescent="0.25">
      <c r="F14561">
        <f t="shared" si="3195"/>
        <v>14558</v>
      </c>
      <c r="G14561">
        <f t="shared" si="3202"/>
        <v>3.6394999999999999E-3</v>
      </c>
      <c r="H14561">
        <f t="shared" si="3196"/>
        <v>0</v>
      </c>
      <c r="I14561">
        <f t="shared" si="3194"/>
        <v>0</v>
      </c>
      <c r="J14561">
        <f t="shared" si="3203"/>
        <v>0</v>
      </c>
      <c r="L14561">
        <f t="shared" si="3197"/>
        <v>10534.325124994071</v>
      </c>
      <c r="M14561">
        <f t="shared" si="3204"/>
        <v>2.6335812812485178E-3</v>
      </c>
      <c r="N14561">
        <f t="shared" si="3191"/>
        <v>0</v>
      </c>
      <c r="O14561">
        <f t="shared" si="3192"/>
        <v>0</v>
      </c>
      <c r="P14561">
        <f t="shared" si="3193"/>
        <v>0</v>
      </c>
      <c r="Q14561">
        <f t="shared" si="3198"/>
        <v>-0.6015625</v>
      </c>
      <c r="R14561">
        <f>Random!A14559</f>
        <v>-0.29908202778811555</v>
      </c>
      <c r="T14561">
        <f t="shared" ca="1" si="3199"/>
        <v>-5.5679847982347395E-2</v>
      </c>
      <c r="U14561">
        <f t="shared" ca="1" si="3200"/>
        <v>0</v>
      </c>
      <c r="V14561">
        <f t="shared" ca="1" si="3201"/>
        <v>0</v>
      </c>
    </row>
    <row r="14562" spans="6:22" x14ac:dyDescent="0.25">
      <c r="F14562">
        <f t="shared" si="3195"/>
        <v>14559</v>
      </c>
      <c r="G14562">
        <f t="shared" si="3202"/>
        <v>3.6397500000000002E-3</v>
      </c>
      <c r="H14562">
        <f t="shared" si="3196"/>
        <v>0</v>
      </c>
      <c r="I14562">
        <f t="shared" si="3194"/>
        <v>0</v>
      </c>
      <c r="J14562">
        <f t="shared" si="3203"/>
        <v>0</v>
      </c>
      <c r="L14562">
        <f t="shared" si="3197"/>
        <v>10535.325124994071</v>
      </c>
      <c r="M14562">
        <f t="shared" si="3204"/>
        <v>2.6338312812485176E-3</v>
      </c>
      <c r="N14562">
        <f t="shared" si="3191"/>
        <v>0</v>
      </c>
      <c r="O14562">
        <f t="shared" si="3192"/>
        <v>0</v>
      </c>
      <c r="P14562">
        <f t="shared" si="3193"/>
        <v>0</v>
      </c>
      <c r="Q14562">
        <f t="shared" si="3198"/>
        <v>0.90625</v>
      </c>
      <c r="R14562">
        <f>Random!A14560</f>
        <v>0.45410690438903722</v>
      </c>
      <c r="T14562">
        <f t="shared" ca="1" si="3199"/>
        <v>-2.5839813528767158E-2</v>
      </c>
      <c r="U14562">
        <f t="shared" ca="1" si="3200"/>
        <v>0</v>
      </c>
      <c r="V14562">
        <f t="shared" ca="1" si="3201"/>
        <v>0</v>
      </c>
    </row>
    <row r="14563" spans="6:22" x14ac:dyDescent="0.25">
      <c r="F14563">
        <f t="shared" si="3195"/>
        <v>14560</v>
      </c>
      <c r="G14563">
        <f t="shared" si="3202"/>
        <v>3.64E-3</v>
      </c>
      <c r="H14563">
        <f t="shared" si="3196"/>
        <v>0</v>
      </c>
      <c r="I14563">
        <f t="shared" si="3194"/>
        <v>0</v>
      </c>
      <c r="J14563">
        <f t="shared" si="3203"/>
        <v>0</v>
      </c>
      <c r="L14563">
        <f t="shared" si="3197"/>
        <v>10536.325124994071</v>
      </c>
      <c r="M14563">
        <f t="shared" si="3204"/>
        <v>2.6340812812485179E-3</v>
      </c>
      <c r="N14563">
        <f t="shared" si="3191"/>
        <v>0</v>
      </c>
      <c r="O14563">
        <f t="shared" si="3192"/>
        <v>0</v>
      </c>
      <c r="P14563">
        <f t="shared" si="3193"/>
        <v>0</v>
      </c>
      <c r="Q14563">
        <f t="shared" si="3198"/>
        <v>0.2109375</v>
      </c>
      <c r="R14563">
        <f>Random!A14561</f>
        <v>0.10556927205228817</v>
      </c>
      <c r="T14563">
        <f t="shared" ca="1" si="3199"/>
        <v>1.1659483960994404E-2</v>
      </c>
      <c r="U14563">
        <f t="shared" ca="1" si="3200"/>
        <v>0</v>
      </c>
      <c r="V14563">
        <f t="shared" ca="1" si="3201"/>
        <v>0</v>
      </c>
    </row>
    <row r="14564" spans="6:22" x14ac:dyDescent="0.25">
      <c r="F14564">
        <f t="shared" si="3195"/>
        <v>14561</v>
      </c>
      <c r="G14564">
        <f t="shared" si="3202"/>
        <v>3.6402499999999998E-3</v>
      </c>
      <c r="H14564">
        <f t="shared" si="3196"/>
        <v>0</v>
      </c>
      <c r="I14564">
        <f t="shared" si="3194"/>
        <v>0</v>
      </c>
      <c r="J14564">
        <f t="shared" si="3203"/>
        <v>0</v>
      </c>
      <c r="L14564">
        <f t="shared" si="3197"/>
        <v>10537.325124994071</v>
      </c>
      <c r="M14564">
        <f t="shared" si="3204"/>
        <v>2.6343312812485177E-3</v>
      </c>
      <c r="N14564">
        <f t="shared" si="3191"/>
        <v>0</v>
      </c>
      <c r="O14564">
        <f t="shared" si="3192"/>
        <v>0</v>
      </c>
      <c r="P14564">
        <f t="shared" si="3193"/>
        <v>0</v>
      </c>
      <c r="Q14564">
        <f t="shared" si="3198"/>
        <v>-0.6484375</v>
      </c>
      <c r="R14564">
        <f>Random!A14562</f>
        <v>-0.32257269659153454</v>
      </c>
      <c r="T14564">
        <f t="shared" ca="1" si="3199"/>
        <v>4.4720914482961033E-2</v>
      </c>
      <c r="U14564">
        <f t="shared" ca="1" si="3200"/>
        <v>0</v>
      </c>
      <c r="V14564">
        <f t="shared" ca="1" si="3201"/>
        <v>0</v>
      </c>
    </row>
    <row r="14565" spans="6:22" x14ac:dyDescent="0.25">
      <c r="F14565">
        <f t="shared" si="3195"/>
        <v>14562</v>
      </c>
      <c r="G14565">
        <f t="shared" si="3202"/>
        <v>3.6405000000000001E-3</v>
      </c>
      <c r="H14565">
        <f t="shared" si="3196"/>
        <v>0</v>
      </c>
      <c r="I14565">
        <f t="shared" si="3194"/>
        <v>0</v>
      </c>
      <c r="J14565">
        <f t="shared" si="3203"/>
        <v>0</v>
      </c>
      <c r="L14565">
        <f t="shared" si="3197"/>
        <v>10538.325124994071</v>
      </c>
      <c r="M14565">
        <f t="shared" si="3204"/>
        <v>2.634581281248518E-3</v>
      </c>
      <c r="N14565">
        <f t="shared" si="3191"/>
        <v>0</v>
      </c>
      <c r="O14565">
        <f t="shared" si="3192"/>
        <v>0</v>
      </c>
      <c r="P14565">
        <f t="shared" si="3193"/>
        <v>0</v>
      </c>
      <c r="Q14565">
        <f t="shared" si="3198"/>
        <v>0.984375</v>
      </c>
      <c r="R14565">
        <f>Random!A14563</f>
        <v>0.49382665152118743</v>
      </c>
      <c r="T14565">
        <f t="shared" ca="1" si="3199"/>
        <v>6.2137838616459128E-2</v>
      </c>
      <c r="U14565">
        <f t="shared" ca="1" si="3200"/>
        <v>0</v>
      </c>
      <c r="V14565">
        <f t="shared" ca="1" si="3201"/>
        <v>0</v>
      </c>
    </row>
    <row r="14566" spans="6:22" x14ac:dyDescent="0.25">
      <c r="F14566">
        <f t="shared" si="3195"/>
        <v>14563</v>
      </c>
      <c r="G14566">
        <f t="shared" si="3202"/>
        <v>3.6407499999999999E-3</v>
      </c>
      <c r="H14566">
        <f t="shared" si="3196"/>
        <v>0</v>
      </c>
      <c r="I14566">
        <f t="shared" si="3194"/>
        <v>0</v>
      </c>
      <c r="J14566">
        <f t="shared" si="3203"/>
        <v>0</v>
      </c>
      <c r="L14566">
        <f t="shared" si="3197"/>
        <v>10539.325124994071</v>
      </c>
      <c r="M14566">
        <f t="shared" si="3204"/>
        <v>2.6348312812485178E-3</v>
      </c>
      <c r="N14566">
        <f t="shared" si="3191"/>
        <v>0</v>
      </c>
      <c r="O14566">
        <f t="shared" si="3192"/>
        <v>0</v>
      </c>
      <c r="P14566">
        <f t="shared" si="3193"/>
        <v>0</v>
      </c>
      <c r="Q14566">
        <f t="shared" si="3198"/>
        <v>-0.515625</v>
      </c>
      <c r="R14566">
        <f>Random!A14564</f>
        <v>-0.25830341112530752</v>
      </c>
      <c r="T14566">
        <f t="shared" ca="1" si="3199"/>
        <v>5.5721427529777733E-2</v>
      </c>
      <c r="U14566">
        <f t="shared" ca="1" si="3200"/>
        <v>0</v>
      </c>
      <c r="V14566">
        <f t="shared" ca="1" si="3201"/>
        <v>0</v>
      </c>
    </row>
    <row r="14567" spans="6:22" x14ac:dyDescent="0.25">
      <c r="F14567">
        <f t="shared" si="3195"/>
        <v>14564</v>
      </c>
      <c r="G14567">
        <f t="shared" si="3202"/>
        <v>3.6410000000000001E-3</v>
      </c>
      <c r="H14567">
        <f t="shared" si="3196"/>
        <v>0</v>
      </c>
      <c r="I14567">
        <f t="shared" si="3194"/>
        <v>0</v>
      </c>
      <c r="J14567">
        <f t="shared" si="3203"/>
        <v>0</v>
      </c>
      <c r="L14567">
        <f t="shared" si="3197"/>
        <v>10540.325124994071</v>
      </c>
      <c r="M14567">
        <f t="shared" si="3204"/>
        <v>2.635081281248518E-3</v>
      </c>
      <c r="N14567">
        <f t="shared" si="3191"/>
        <v>0</v>
      </c>
      <c r="O14567">
        <f t="shared" si="3192"/>
        <v>0</v>
      </c>
      <c r="P14567">
        <f t="shared" si="3193"/>
        <v>0</v>
      </c>
      <c r="Q14567">
        <f t="shared" si="3198"/>
        <v>0.5703125</v>
      </c>
      <c r="R14567">
        <f>Random!A14565</f>
        <v>0.28463969647244769</v>
      </c>
      <c r="T14567">
        <f t="shared" ca="1" si="3199"/>
        <v>2.9880010243960069E-2</v>
      </c>
      <c r="U14567">
        <f t="shared" ca="1" si="3200"/>
        <v>0</v>
      </c>
      <c r="V14567">
        <f t="shared" ca="1" si="3201"/>
        <v>0</v>
      </c>
    </row>
    <row r="14568" spans="6:22" x14ac:dyDescent="0.25">
      <c r="F14568">
        <f t="shared" si="3195"/>
        <v>14565</v>
      </c>
      <c r="G14568">
        <f t="shared" si="3202"/>
        <v>3.64125E-3</v>
      </c>
      <c r="H14568">
        <f t="shared" si="3196"/>
        <v>0</v>
      </c>
      <c r="I14568">
        <f t="shared" si="3194"/>
        <v>0</v>
      </c>
      <c r="J14568">
        <f t="shared" si="3203"/>
        <v>0</v>
      </c>
      <c r="L14568">
        <f t="shared" si="3197"/>
        <v>10541.325124994071</v>
      </c>
      <c r="M14568">
        <f t="shared" si="3204"/>
        <v>2.6353312812485178E-3</v>
      </c>
      <c r="N14568">
        <f t="shared" si="3191"/>
        <v>0</v>
      </c>
      <c r="O14568">
        <f t="shared" si="3192"/>
        <v>0</v>
      </c>
      <c r="P14568">
        <f t="shared" si="3193"/>
        <v>0</v>
      </c>
      <c r="Q14568">
        <f t="shared" si="3198"/>
        <v>-0.2421875</v>
      </c>
      <c r="R14568">
        <f>Random!A14566</f>
        <v>-0.12022725164752268</v>
      </c>
      <c r="T14568">
        <f t="shared" ca="1" si="3199"/>
        <v>-7.3787257836139672E-3</v>
      </c>
      <c r="U14568">
        <f t="shared" ca="1" si="3200"/>
        <v>0</v>
      </c>
      <c r="V14568">
        <f t="shared" ca="1" si="3201"/>
        <v>0</v>
      </c>
    </row>
    <row r="14569" spans="6:22" x14ac:dyDescent="0.25">
      <c r="F14569">
        <f t="shared" si="3195"/>
        <v>14566</v>
      </c>
      <c r="G14569">
        <f t="shared" si="3202"/>
        <v>3.6415000000000002E-3</v>
      </c>
      <c r="H14569">
        <f t="shared" si="3196"/>
        <v>0</v>
      </c>
      <c r="I14569">
        <f t="shared" si="3194"/>
        <v>0</v>
      </c>
      <c r="J14569">
        <f t="shared" si="3203"/>
        <v>0</v>
      </c>
      <c r="L14569">
        <f t="shared" si="3197"/>
        <v>10542.325124994071</v>
      </c>
      <c r="M14569">
        <f t="shared" si="3204"/>
        <v>2.6355812812485177E-3</v>
      </c>
      <c r="N14569">
        <f t="shared" si="3191"/>
        <v>0</v>
      </c>
      <c r="O14569">
        <f t="shared" si="3192"/>
        <v>0</v>
      </c>
      <c r="P14569">
        <f t="shared" si="3193"/>
        <v>0</v>
      </c>
      <c r="Q14569">
        <f t="shared" si="3198"/>
        <v>-0.375</v>
      </c>
      <c r="R14569">
        <f>Random!A14567</f>
        <v>-0.18804072992875709</v>
      </c>
      <c r="T14569">
        <f t="shared" ca="1" si="3199"/>
        <v>-4.2480369258812746E-2</v>
      </c>
      <c r="U14569">
        <f t="shared" ca="1" si="3200"/>
        <v>0</v>
      </c>
      <c r="V14569">
        <f t="shared" ca="1" si="3201"/>
        <v>0</v>
      </c>
    </row>
    <row r="14570" spans="6:22" x14ac:dyDescent="0.25">
      <c r="F14570">
        <f t="shared" si="3195"/>
        <v>14567</v>
      </c>
      <c r="G14570">
        <f t="shared" si="3202"/>
        <v>3.64175E-3</v>
      </c>
      <c r="H14570">
        <f t="shared" si="3196"/>
        <v>0</v>
      </c>
      <c r="I14570">
        <f t="shared" si="3194"/>
        <v>0</v>
      </c>
      <c r="J14570">
        <f t="shared" si="3203"/>
        <v>0</v>
      </c>
      <c r="L14570">
        <f t="shared" si="3197"/>
        <v>10543.325124994071</v>
      </c>
      <c r="M14570">
        <f t="shared" si="3204"/>
        <v>2.6358312812485179E-3</v>
      </c>
      <c r="N14570">
        <f t="shared" si="3191"/>
        <v>0</v>
      </c>
      <c r="O14570">
        <f t="shared" si="3192"/>
        <v>0</v>
      </c>
      <c r="P14570">
        <f t="shared" si="3193"/>
        <v>0</v>
      </c>
      <c r="Q14570">
        <f t="shared" si="3198"/>
        <v>0.9765625</v>
      </c>
      <c r="R14570">
        <f>Random!A14568</f>
        <v>0.48951096723542353</v>
      </c>
      <c r="T14570">
        <f t="shared" ca="1" si="3199"/>
        <v>-6.2260972134417399E-2</v>
      </c>
      <c r="U14570">
        <f t="shared" ca="1" si="3200"/>
        <v>0</v>
      </c>
      <c r="V14570">
        <f t="shared" ca="1" si="3201"/>
        <v>0</v>
      </c>
    </row>
    <row r="14571" spans="6:22" x14ac:dyDescent="0.25">
      <c r="F14571">
        <f t="shared" si="3195"/>
        <v>14568</v>
      </c>
      <c r="G14571">
        <f t="shared" si="3202"/>
        <v>3.6419999999999998E-3</v>
      </c>
      <c r="H14571">
        <f t="shared" si="3196"/>
        <v>0</v>
      </c>
      <c r="I14571">
        <f t="shared" si="3194"/>
        <v>0</v>
      </c>
      <c r="J14571">
        <f t="shared" si="3203"/>
        <v>0</v>
      </c>
      <c r="L14571">
        <f t="shared" si="3197"/>
        <v>10544.325124994071</v>
      </c>
      <c r="M14571">
        <f t="shared" si="3204"/>
        <v>2.6360812812485177E-3</v>
      </c>
      <c r="N14571">
        <f t="shared" si="3191"/>
        <v>0</v>
      </c>
      <c r="O14571">
        <f t="shared" si="3192"/>
        <v>0</v>
      </c>
      <c r="P14571">
        <f t="shared" si="3193"/>
        <v>0</v>
      </c>
      <c r="Q14571">
        <f t="shared" si="3198"/>
        <v>-0.9765625</v>
      </c>
      <c r="R14571">
        <f>Random!A14569</f>
        <v>-0.48817262010998397</v>
      </c>
      <c r="T14571">
        <f t="shared" ca="1" si="3199"/>
        <v>-6.0659210027368751E-2</v>
      </c>
      <c r="U14571">
        <f t="shared" ca="1" si="3200"/>
        <v>0</v>
      </c>
      <c r="V14571">
        <f t="shared" ca="1" si="3201"/>
        <v>0</v>
      </c>
    </row>
    <row r="14572" spans="6:22" x14ac:dyDescent="0.25">
      <c r="F14572">
        <f t="shared" si="3195"/>
        <v>14569</v>
      </c>
      <c r="G14572">
        <f t="shared" si="3202"/>
        <v>3.6422500000000001E-3</v>
      </c>
      <c r="H14572">
        <f t="shared" si="3196"/>
        <v>0</v>
      </c>
      <c r="I14572">
        <f t="shared" si="3194"/>
        <v>0</v>
      </c>
      <c r="J14572">
        <f t="shared" si="3203"/>
        <v>0</v>
      </c>
      <c r="L14572">
        <f t="shared" si="3197"/>
        <v>10545.325124994071</v>
      </c>
      <c r="M14572">
        <f t="shared" si="3204"/>
        <v>2.636331281248518E-3</v>
      </c>
      <c r="N14572">
        <f t="shared" si="3191"/>
        <v>0</v>
      </c>
      <c r="O14572">
        <f t="shared" si="3192"/>
        <v>0</v>
      </c>
      <c r="P14572">
        <f t="shared" si="3193"/>
        <v>0</v>
      </c>
      <c r="Q14572">
        <f t="shared" si="3198"/>
        <v>0.9609375</v>
      </c>
      <c r="R14572">
        <f>Random!A14570</f>
        <v>0.48079385797260743</v>
      </c>
      <c r="T14572">
        <f t="shared" ca="1" si="3199"/>
        <v>-3.6165897573769493E-2</v>
      </c>
      <c r="U14572">
        <f t="shared" ca="1" si="3200"/>
        <v>0</v>
      </c>
      <c r="V14572">
        <f t="shared" ca="1" si="3201"/>
        <v>0</v>
      </c>
    </row>
    <row r="14573" spans="6:22" x14ac:dyDescent="0.25">
      <c r="F14573">
        <f t="shared" si="3195"/>
        <v>14570</v>
      </c>
      <c r="G14573">
        <f t="shared" si="3202"/>
        <v>3.6424999999999999E-3</v>
      </c>
      <c r="H14573">
        <f t="shared" si="3196"/>
        <v>0</v>
      </c>
      <c r="I14573">
        <f t="shared" si="3194"/>
        <v>0</v>
      </c>
      <c r="J14573">
        <f t="shared" si="3203"/>
        <v>0</v>
      </c>
      <c r="L14573">
        <f t="shared" si="3197"/>
        <v>10546.325124994071</v>
      </c>
      <c r="M14573">
        <f t="shared" si="3204"/>
        <v>2.6365812812485178E-3</v>
      </c>
      <c r="N14573">
        <f t="shared" si="3191"/>
        <v>0</v>
      </c>
      <c r="O14573">
        <f t="shared" si="3192"/>
        <v>0</v>
      </c>
      <c r="P14573">
        <f t="shared" si="3193"/>
        <v>0</v>
      </c>
      <c r="Q14573">
        <f t="shared" si="3198"/>
        <v>-0.125</v>
      </c>
      <c r="R14573">
        <f>Random!A14571</f>
        <v>-6.1677601401940341E-2</v>
      </c>
      <c r="T14573">
        <f t="shared" ca="1" si="3199"/>
        <v>4.810074103225782E-4</v>
      </c>
      <c r="U14573">
        <f t="shared" ca="1" si="3200"/>
        <v>0</v>
      </c>
      <c r="V14573">
        <f t="shared" ca="1" si="3201"/>
        <v>0</v>
      </c>
    </row>
    <row r="14574" spans="6:22" x14ac:dyDescent="0.25">
      <c r="F14574">
        <f t="shared" si="3195"/>
        <v>14571</v>
      </c>
      <c r="G14574">
        <f t="shared" si="3202"/>
        <v>3.6427500000000002E-3</v>
      </c>
      <c r="H14574">
        <f t="shared" si="3196"/>
        <v>0</v>
      </c>
      <c r="I14574">
        <f t="shared" si="3194"/>
        <v>0</v>
      </c>
      <c r="J14574">
        <f t="shared" si="3203"/>
        <v>0</v>
      </c>
      <c r="L14574">
        <f t="shared" si="3197"/>
        <v>10547.325124994071</v>
      </c>
      <c r="M14574">
        <f t="shared" si="3204"/>
        <v>2.636831281248518E-3</v>
      </c>
      <c r="N14574">
        <f t="shared" si="3191"/>
        <v>0</v>
      </c>
      <c r="O14574">
        <f t="shared" si="3192"/>
        <v>0</v>
      </c>
      <c r="P14574">
        <f t="shared" si="3193"/>
        <v>0</v>
      </c>
      <c r="Q14574">
        <f t="shared" si="3198"/>
        <v>0.625</v>
      </c>
      <c r="R14574">
        <f>Random!A14572</f>
        <v>0.31280976609694655</v>
      </c>
      <c r="T14574">
        <f t="shared" ca="1" si="3199"/>
        <v>3.7950460467051805E-2</v>
      </c>
      <c r="U14574">
        <f t="shared" ca="1" si="3200"/>
        <v>0</v>
      </c>
      <c r="V14574">
        <f t="shared" ca="1" si="3201"/>
        <v>0</v>
      </c>
    </row>
    <row r="14575" spans="6:22" x14ac:dyDescent="0.25">
      <c r="F14575">
        <f t="shared" si="3195"/>
        <v>14572</v>
      </c>
      <c r="G14575">
        <f t="shared" si="3202"/>
        <v>3.643E-3</v>
      </c>
      <c r="H14575">
        <f t="shared" si="3196"/>
        <v>0</v>
      </c>
      <c r="I14575">
        <f t="shared" si="3194"/>
        <v>0</v>
      </c>
      <c r="J14575">
        <f t="shared" si="3203"/>
        <v>0</v>
      </c>
      <c r="L14575">
        <f t="shared" si="3197"/>
        <v>10548.325124994071</v>
      </c>
      <c r="M14575">
        <f t="shared" si="3204"/>
        <v>2.6370812812485179E-3</v>
      </c>
      <c r="N14575">
        <f t="shared" si="3191"/>
        <v>0</v>
      </c>
      <c r="O14575">
        <f t="shared" si="3192"/>
        <v>0</v>
      </c>
      <c r="P14575">
        <f t="shared" si="3193"/>
        <v>0</v>
      </c>
      <c r="Q14575">
        <f t="shared" si="3198"/>
        <v>-0.2578125</v>
      </c>
      <c r="R14575">
        <f>Random!A14573</f>
        <v>-0.1294873433243271</v>
      </c>
      <c r="T14575">
        <f t="shared" ca="1" si="3199"/>
        <v>6.144145688491278E-2</v>
      </c>
      <c r="U14575">
        <f t="shared" ca="1" si="3200"/>
        <v>0</v>
      </c>
      <c r="V14575">
        <f t="shared" ca="1" si="3201"/>
        <v>0</v>
      </c>
    </row>
    <row r="14576" spans="6:22" x14ac:dyDescent="0.25">
      <c r="F14576">
        <f t="shared" si="3195"/>
        <v>14573</v>
      </c>
      <c r="G14576">
        <f t="shared" si="3202"/>
        <v>3.6432499999999998E-3</v>
      </c>
      <c r="H14576">
        <f t="shared" si="3196"/>
        <v>0</v>
      </c>
      <c r="I14576">
        <f t="shared" si="3194"/>
        <v>0</v>
      </c>
      <c r="J14576">
        <f t="shared" si="3203"/>
        <v>0</v>
      </c>
      <c r="L14576">
        <f t="shared" si="3197"/>
        <v>10549.325124994071</v>
      </c>
      <c r="M14576">
        <f t="shared" si="3204"/>
        <v>2.6373312812485177E-3</v>
      </c>
      <c r="N14576">
        <f t="shared" si="3191"/>
        <v>0</v>
      </c>
      <c r="O14576">
        <f t="shared" si="3192"/>
        <v>0</v>
      </c>
      <c r="P14576">
        <f t="shared" si="3193"/>
        <v>0</v>
      </c>
      <c r="Q14576">
        <f t="shared" si="3198"/>
        <v>-0.625</v>
      </c>
      <c r="R14576">
        <f>Random!A14574</f>
        <v>-0.3113731356019197</v>
      </c>
      <c r="T14576">
        <f t="shared" ca="1" si="3199"/>
        <v>6.4233992741926635E-2</v>
      </c>
      <c r="U14576">
        <f t="shared" ca="1" si="3200"/>
        <v>0</v>
      </c>
      <c r="V14576">
        <f t="shared" ca="1" si="3201"/>
        <v>0</v>
      </c>
    </row>
    <row r="14577" spans="6:22" x14ac:dyDescent="0.25">
      <c r="F14577">
        <f t="shared" si="3195"/>
        <v>14574</v>
      </c>
      <c r="G14577">
        <f t="shared" si="3202"/>
        <v>3.6435E-3</v>
      </c>
      <c r="H14577">
        <f t="shared" si="3196"/>
        <v>0</v>
      </c>
      <c r="I14577">
        <f t="shared" si="3194"/>
        <v>0</v>
      </c>
      <c r="J14577">
        <f t="shared" si="3203"/>
        <v>0</v>
      </c>
      <c r="L14577">
        <f t="shared" si="3197"/>
        <v>10550.325124994071</v>
      </c>
      <c r="M14577">
        <f t="shared" si="3204"/>
        <v>2.6375812812485179E-3</v>
      </c>
      <c r="N14577">
        <f t="shared" si="3191"/>
        <v>0</v>
      </c>
      <c r="O14577">
        <f t="shared" si="3192"/>
        <v>0</v>
      </c>
      <c r="P14577">
        <f t="shared" si="3193"/>
        <v>0</v>
      </c>
      <c r="Q14577">
        <f t="shared" si="3198"/>
        <v>-3.90625E-2</v>
      </c>
      <c r="R14577">
        <f>Random!A14575</f>
        <v>-1.8359138198713709E-2</v>
      </c>
      <c r="T14577">
        <f t="shared" ca="1" si="3199"/>
        <v>4.4916262358328213E-2</v>
      </c>
      <c r="U14577">
        <f t="shared" ca="1" si="3200"/>
        <v>0</v>
      </c>
      <c r="V14577">
        <f t="shared" ca="1" si="3201"/>
        <v>0</v>
      </c>
    </row>
    <row r="14578" spans="6:22" x14ac:dyDescent="0.25">
      <c r="F14578">
        <f t="shared" si="3195"/>
        <v>14575</v>
      </c>
      <c r="G14578">
        <f t="shared" si="3202"/>
        <v>3.6437499999999999E-3</v>
      </c>
      <c r="H14578">
        <f t="shared" si="3196"/>
        <v>0</v>
      </c>
      <c r="I14578">
        <f t="shared" si="3194"/>
        <v>0</v>
      </c>
      <c r="J14578">
        <f t="shared" si="3203"/>
        <v>0</v>
      </c>
      <c r="L14578">
        <f t="shared" si="3197"/>
        <v>10551.325124994071</v>
      </c>
      <c r="M14578">
        <f t="shared" si="3204"/>
        <v>2.6378312812485177E-3</v>
      </c>
      <c r="N14578">
        <f t="shared" si="3191"/>
        <v>0</v>
      </c>
      <c r="O14578">
        <f t="shared" si="3192"/>
        <v>0</v>
      </c>
      <c r="P14578">
        <f t="shared" si="3193"/>
        <v>0</v>
      </c>
      <c r="Q14578">
        <f t="shared" si="3198"/>
        <v>-0.4140625</v>
      </c>
      <c r="R14578">
        <f>Random!A14576</f>
        <v>-0.20574810394636267</v>
      </c>
      <c r="T14578">
        <f t="shared" ca="1" si="3199"/>
        <v>9.4201585466779196E-3</v>
      </c>
      <c r="U14578">
        <f t="shared" ca="1" si="3200"/>
        <v>0</v>
      </c>
      <c r="V14578">
        <f t="shared" ca="1" si="3201"/>
        <v>0</v>
      </c>
    </row>
    <row r="14579" spans="6:22" x14ac:dyDescent="0.25">
      <c r="F14579">
        <f t="shared" si="3195"/>
        <v>14576</v>
      </c>
      <c r="G14579">
        <f t="shared" si="3202"/>
        <v>3.6440000000000001E-3</v>
      </c>
      <c r="H14579">
        <f t="shared" si="3196"/>
        <v>0</v>
      </c>
      <c r="I14579">
        <f t="shared" si="3194"/>
        <v>0</v>
      </c>
      <c r="J14579">
        <f t="shared" si="3203"/>
        <v>0</v>
      </c>
      <c r="L14579">
        <f t="shared" si="3197"/>
        <v>10552.325124994071</v>
      </c>
      <c r="M14579">
        <f t="shared" si="3204"/>
        <v>2.638081281248518E-3</v>
      </c>
      <c r="N14579">
        <f t="shared" si="3191"/>
        <v>0</v>
      </c>
      <c r="O14579">
        <f t="shared" si="3192"/>
        <v>0</v>
      </c>
      <c r="P14579">
        <f t="shared" si="3193"/>
        <v>0</v>
      </c>
      <c r="Q14579">
        <f t="shared" si="3198"/>
        <v>0.796875</v>
      </c>
      <c r="R14579">
        <f>Random!A14577</f>
        <v>0.39843477549419692</v>
      </c>
      <c r="T14579">
        <f t="shared" ca="1" si="3199"/>
        <v>-2.9103590878143164E-2</v>
      </c>
      <c r="U14579">
        <f t="shared" ca="1" si="3200"/>
        <v>0</v>
      </c>
      <c r="V14579">
        <f t="shared" ca="1" si="3201"/>
        <v>0</v>
      </c>
    </row>
    <row r="14580" spans="6:22" x14ac:dyDescent="0.25">
      <c r="F14580">
        <f t="shared" si="3195"/>
        <v>14577</v>
      </c>
      <c r="G14580">
        <f t="shared" si="3202"/>
        <v>3.6442499999999999E-3</v>
      </c>
      <c r="H14580">
        <f t="shared" si="3196"/>
        <v>0</v>
      </c>
      <c r="I14580">
        <f t="shared" si="3194"/>
        <v>0</v>
      </c>
      <c r="J14580">
        <f t="shared" si="3203"/>
        <v>0</v>
      </c>
      <c r="L14580">
        <f t="shared" si="3197"/>
        <v>10553.325124994071</v>
      </c>
      <c r="M14580">
        <f t="shared" si="3204"/>
        <v>2.6383312812485178E-3</v>
      </c>
      <c r="N14580">
        <f t="shared" si="3191"/>
        <v>0</v>
      </c>
      <c r="O14580">
        <f t="shared" si="3192"/>
        <v>0</v>
      </c>
      <c r="P14580">
        <f t="shared" si="3193"/>
        <v>0</v>
      </c>
      <c r="Q14580">
        <f t="shared" si="3198"/>
        <v>-0.953125</v>
      </c>
      <c r="R14580">
        <f>Random!A14578</f>
        <v>-0.47532166821439448</v>
      </c>
      <c r="T14580">
        <f t="shared" ca="1" si="3199"/>
        <v>-5.8690067418231434E-2</v>
      </c>
      <c r="U14580">
        <f t="shared" ca="1" si="3200"/>
        <v>0</v>
      </c>
      <c r="V14580">
        <f t="shared" ca="1" si="3201"/>
        <v>0</v>
      </c>
    </row>
    <row r="14581" spans="6:22" x14ac:dyDescent="0.25">
      <c r="F14581">
        <f t="shared" si="3195"/>
        <v>14578</v>
      </c>
      <c r="G14581">
        <f t="shared" si="3202"/>
        <v>3.6445000000000002E-3</v>
      </c>
      <c r="H14581">
        <f t="shared" si="3196"/>
        <v>0</v>
      </c>
      <c r="I14581">
        <f t="shared" si="3194"/>
        <v>0</v>
      </c>
      <c r="J14581">
        <f t="shared" si="3203"/>
        <v>0</v>
      </c>
      <c r="L14581">
        <f t="shared" si="3197"/>
        <v>10554.325124994071</v>
      </c>
      <c r="M14581">
        <f t="shared" si="3204"/>
        <v>2.6385812812485176E-3</v>
      </c>
      <c r="N14581">
        <f t="shared" si="3191"/>
        <v>0</v>
      </c>
      <c r="O14581">
        <f t="shared" si="3192"/>
        <v>0</v>
      </c>
      <c r="P14581">
        <f t="shared" si="3193"/>
        <v>0</v>
      </c>
      <c r="Q14581">
        <f t="shared" si="3198"/>
        <v>0.3515625</v>
      </c>
      <c r="R14581">
        <f>Random!A14579</f>
        <v>0.17598033064543006</v>
      </c>
      <c r="T14581">
        <f t="shared" ca="1" si="3199"/>
        <v>-6.5502700746878487E-2</v>
      </c>
      <c r="U14581">
        <f t="shared" ca="1" si="3200"/>
        <v>0</v>
      </c>
      <c r="V14581">
        <f t="shared" ca="1" si="3201"/>
        <v>0</v>
      </c>
    </row>
    <row r="14582" spans="6:22" x14ac:dyDescent="0.25">
      <c r="F14582">
        <f t="shared" si="3195"/>
        <v>14579</v>
      </c>
      <c r="G14582">
        <f t="shared" si="3202"/>
        <v>3.64475E-3</v>
      </c>
      <c r="H14582">
        <f t="shared" si="3196"/>
        <v>0</v>
      </c>
      <c r="I14582">
        <f t="shared" si="3194"/>
        <v>0</v>
      </c>
      <c r="J14582">
        <f t="shared" si="3203"/>
        <v>0</v>
      </c>
      <c r="L14582">
        <f t="shared" si="3197"/>
        <v>10555.325124994071</v>
      </c>
      <c r="M14582">
        <f t="shared" si="3204"/>
        <v>2.6388312812485179E-3</v>
      </c>
      <c r="N14582">
        <f t="shared" si="3191"/>
        <v>0</v>
      </c>
      <c r="O14582">
        <f t="shared" si="3192"/>
        <v>0</v>
      </c>
      <c r="P14582">
        <f t="shared" si="3193"/>
        <v>0</v>
      </c>
      <c r="Q14582">
        <f t="shared" si="3198"/>
        <v>0.125</v>
      </c>
      <c r="R14582">
        <f>Random!A14580</f>
        <v>6.2762900309495495E-2</v>
      </c>
      <c r="T14582">
        <f t="shared" ca="1" si="3199"/>
        <v>-4.8914436273644911E-2</v>
      </c>
      <c r="U14582">
        <f t="shared" ca="1" si="3200"/>
        <v>0</v>
      </c>
      <c r="V14582">
        <f t="shared" ca="1" si="3201"/>
        <v>0</v>
      </c>
    </row>
    <row r="14583" spans="6:22" x14ac:dyDescent="0.25">
      <c r="F14583">
        <f t="shared" si="3195"/>
        <v>14580</v>
      </c>
      <c r="G14583">
        <f t="shared" si="3202"/>
        <v>3.6449999999999998E-3</v>
      </c>
      <c r="H14583">
        <f t="shared" si="3196"/>
        <v>0</v>
      </c>
      <c r="I14583">
        <f t="shared" si="3194"/>
        <v>0</v>
      </c>
      <c r="J14583">
        <f t="shared" si="3203"/>
        <v>0</v>
      </c>
      <c r="L14583">
        <f t="shared" si="3197"/>
        <v>10556.325124994071</v>
      </c>
      <c r="M14583">
        <f t="shared" si="3204"/>
        <v>2.6390812812485177E-3</v>
      </c>
      <c r="N14583">
        <f t="shared" si="3191"/>
        <v>0</v>
      </c>
      <c r="O14583">
        <f t="shared" si="3192"/>
        <v>0</v>
      </c>
      <c r="P14583">
        <f t="shared" si="3193"/>
        <v>0</v>
      </c>
      <c r="Q14583">
        <f t="shared" si="3198"/>
        <v>0.421875</v>
      </c>
      <c r="R14583">
        <f>Random!A14581</f>
        <v>0.21088501201389087</v>
      </c>
      <c r="T14583">
        <f t="shared" ca="1" si="3199"/>
        <v>-1.5318424381608129E-2</v>
      </c>
      <c r="U14583">
        <f t="shared" ca="1" si="3200"/>
        <v>0</v>
      </c>
      <c r="V14583">
        <f t="shared" ca="1" si="3201"/>
        <v>0</v>
      </c>
    </row>
    <row r="14584" spans="6:22" x14ac:dyDescent="0.25">
      <c r="F14584">
        <f t="shared" si="3195"/>
        <v>14581</v>
      </c>
      <c r="G14584">
        <f t="shared" si="3202"/>
        <v>3.6452500000000001E-3</v>
      </c>
      <c r="H14584">
        <f t="shared" si="3196"/>
        <v>0</v>
      </c>
      <c r="I14584">
        <f t="shared" si="3194"/>
        <v>0</v>
      </c>
      <c r="J14584">
        <f t="shared" si="3203"/>
        <v>0</v>
      </c>
      <c r="L14584">
        <f t="shared" si="3197"/>
        <v>10557.325124994071</v>
      </c>
      <c r="M14584">
        <f t="shared" si="3204"/>
        <v>2.6393312812485179E-3</v>
      </c>
      <c r="N14584">
        <f t="shared" si="3191"/>
        <v>0</v>
      </c>
      <c r="O14584">
        <f t="shared" si="3192"/>
        <v>0</v>
      </c>
      <c r="P14584">
        <f t="shared" si="3193"/>
        <v>0</v>
      </c>
      <c r="Q14584">
        <f t="shared" si="3198"/>
        <v>-0.25</v>
      </c>
      <c r="R14584">
        <f>Random!A14582</f>
        <v>-0.12611684893923958</v>
      </c>
      <c r="T14584">
        <f t="shared" ca="1" si="3199"/>
        <v>2.3889421606363218E-2</v>
      </c>
      <c r="U14584">
        <f t="shared" ca="1" si="3200"/>
        <v>0</v>
      </c>
      <c r="V14584">
        <f t="shared" ca="1" si="3201"/>
        <v>0</v>
      </c>
    </row>
    <row r="14585" spans="6:22" x14ac:dyDescent="0.25">
      <c r="F14585">
        <f t="shared" si="3195"/>
        <v>14582</v>
      </c>
      <c r="G14585">
        <f t="shared" si="3202"/>
        <v>3.6454999999999999E-3</v>
      </c>
      <c r="H14585">
        <f t="shared" si="3196"/>
        <v>0</v>
      </c>
      <c r="I14585">
        <f t="shared" si="3194"/>
        <v>0</v>
      </c>
      <c r="J14585">
        <f t="shared" si="3203"/>
        <v>0</v>
      </c>
      <c r="L14585">
        <f t="shared" si="3197"/>
        <v>10558.325124994071</v>
      </c>
      <c r="M14585">
        <f t="shared" si="3204"/>
        <v>2.6395812812485177E-3</v>
      </c>
      <c r="N14585">
        <f t="shared" si="3191"/>
        <v>0</v>
      </c>
      <c r="O14585">
        <f t="shared" si="3192"/>
        <v>0</v>
      </c>
      <c r="P14585">
        <f t="shared" si="3193"/>
        <v>0</v>
      </c>
      <c r="Q14585">
        <f t="shared" si="3198"/>
        <v>0.1953125</v>
      </c>
      <c r="R14585">
        <f>Random!A14583</f>
        <v>9.8186476864556282E-2</v>
      </c>
      <c r="T14585">
        <f t="shared" ca="1" si="3199"/>
        <v>5.4295336862866889E-2</v>
      </c>
      <c r="U14585">
        <f t="shared" ca="1" si="3200"/>
        <v>0</v>
      </c>
      <c r="V14585">
        <f t="shared" ca="1" si="3201"/>
        <v>0</v>
      </c>
    </row>
    <row r="14586" spans="6:22" x14ac:dyDescent="0.25">
      <c r="F14586">
        <f t="shared" si="3195"/>
        <v>14583</v>
      </c>
      <c r="G14586">
        <f t="shared" si="3202"/>
        <v>3.6457500000000001E-3</v>
      </c>
      <c r="H14586">
        <f t="shared" si="3196"/>
        <v>0</v>
      </c>
      <c r="I14586">
        <f t="shared" si="3194"/>
        <v>0</v>
      </c>
      <c r="J14586">
        <f t="shared" si="3203"/>
        <v>0</v>
      </c>
      <c r="L14586">
        <f t="shared" si="3197"/>
        <v>10559.325124994071</v>
      </c>
      <c r="M14586">
        <f t="shared" si="3204"/>
        <v>2.639831281248518E-3</v>
      </c>
      <c r="N14586">
        <f t="shared" si="3191"/>
        <v>0</v>
      </c>
      <c r="O14586">
        <f t="shared" si="3192"/>
        <v>0</v>
      </c>
      <c r="P14586">
        <f t="shared" si="3193"/>
        <v>0</v>
      </c>
      <c r="Q14586">
        <f t="shared" si="3198"/>
        <v>-0.3671875</v>
      </c>
      <c r="R14586">
        <f>Random!A14584</f>
        <v>-0.18226202933916658</v>
      </c>
      <c r="T14586">
        <f t="shared" ca="1" si="3199"/>
        <v>6.4741235395674002E-2</v>
      </c>
      <c r="U14586">
        <f t="shared" ca="1" si="3200"/>
        <v>0</v>
      </c>
      <c r="V14586">
        <f t="shared" ca="1" si="3201"/>
        <v>0</v>
      </c>
    </row>
    <row r="14587" spans="6:22" x14ac:dyDescent="0.25">
      <c r="F14587">
        <f t="shared" si="3195"/>
        <v>14584</v>
      </c>
      <c r="G14587">
        <f t="shared" si="3202"/>
        <v>3.6459999999999999E-3</v>
      </c>
      <c r="H14587">
        <f t="shared" si="3196"/>
        <v>0</v>
      </c>
      <c r="I14587">
        <f t="shared" si="3194"/>
        <v>0</v>
      </c>
      <c r="J14587">
        <f t="shared" si="3203"/>
        <v>0</v>
      </c>
      <c r="L14587">
        <f t="shared" si="3197"/>
        <v>10560.325124994071</v>
      </c>
      <c r="M14587">
        <f t="shared" si="3204"/>
        <v>2.6400812812485178E-3</v>
      </c>
      <c r="N14587">
        <f t="shared" si="3191"/>
        <v>0</v>
      </c>
      <c r="O14587">
        <f t="shared" si="3192"/>
        <v>0</v>
      </c>
      <c r="P14587">
        <f t="shared" si="3193"/>
        <v>0</v>
      </c>
      <c r="Q14587">
        <f t="shared" si="3198"/>
        <v>-0.65625</v>
      </c>
      <c r="R14587">
        <f>Random!A14585</f>
        <v>-0.32782152812142673</v>
      </c>
      <c r="T14587">
        <f t="shared" ca="1" si="3199"/>
        <v>5.3950952920277163E-2</v>
      </c>
      <c r="U14587">
        <f t="shared" ca="1" si="3200"/>
        <v>0</v>
      </c>
      <c r="V14587">
        <f t="shared" ca="1" si="3201"/>
        <v>0</v>
      </c>
    </row>
    <row r="14588" spans="6:22" x14ac:dyDescent="0.25">
      <c r="F14588">
        <f t="shared" si="3195"/>
        <v>14585</v>
      </c>
      <c r="G14588">
        <f t="shared" si="3202"/>
        <v>3.6462500000000002E-3</v>
      </c>
      <c r="H14588">
        <f t="shared" si="3196"/>
        <v>0</v>
      </c>
      <c r="I14588">
        <f t="shared" si="3194"/>
        <v>0</v>
      </c>
      <c r="J14588">
        <f t="shared" si="3203"/>
        <v>0</v>
      </c>
      <c r="L14588">
        <f t="shared" si="3197"/>
        <v>10561.325124994071</v>
      </c>
      <c r="M14588">
        <f t="shared" si="3204"/>
        <v>2.6403312812485176E-3</v>
      </c>
      <c r="N14588">
        <f t="shared" si="3191"/>
        <v>0</v>
      </c>
      <c r="O14588">
        <f t="shared" si="3192"/>
        <v>0</v>
      </c>
      <c r="P14588">
        <f t="shared" si="3193"/>
        <v>0</v>
      </c>
      <c r="Q14588">
        <f t="shared" si="3198"/>
        <v>0.1953125</v>
      </c>
      <c r="R14588">
        <f>Random!A14586</f>
        <v>9.9568501168086798E-2</v>
      </c>
      <c r="T14588">
        <f t="shared" ca="1" si="3199"/>
        <v>2.4498795694361336E-2</v>
      </c>
      <c r="U14588">
        <f t="shared" ca="1" si="3200"/>
        <v>0</v>
      </c>
      <c r="V14588">
        <f t="shared" ca="1" si="3201"/>
        <v>0</v>
      </c>
    </row>
    <row r="14589" spans="6:22" x14ac:dyDescent="0.25">
      <c r="F14589">
        <f t="shared" si="3195"/>
        <v>14586</v>
      </c>
      <c r="G14589">
        <f t="shared" si="3202"/>
        <v>3.6465E-3</v>
      </c>
      <c r="H14589">
        <f t="shared" si="3196"/>
        <v>0</v>
      </c>
      <c r="I14589">
        <f t="shared" si="3194"/>
        <v>0</v>
      </c>
      <c r="J14589">
        <f t="shared" si="3203"/>
        <v>0</v>
      </c>
      <c r="L14589">
        <f t="shared" si="3197"/>
        <v>10562.325124994071</v>
      </c>
      <c r="M14589">
        <f t="shared" si="3204"/>
        <v>2.6405812812485179E-3</v>
      </c>
      <c r="N14589">
        <f t="shared" si="3191"/>
        <v>0</v>
      </c>
      <c r="O14589">
        <f t="shared" si="3192"/>
        <v>0</v>
      </c>
      <c r="P14589">
        <f t="shared" si="3193"/>
        <v>0</v>
      </c>
      <c r="Q14589">
        <f t="shared" si="3198"/>
        <v>0.6015625</v>
      </c>
      <c r="R14589">
        <f>Random!A14587</f>
        <v>0.29990724023509741</v>
      </c>
      <c r="T14589">
        <f t="shared" ca="1" si="3199"/>
        <v>-1.4700404969468298E-2</v>
      </c>
      <c r="U14589">
        <f t="shared" ca="1" si="3200"/>
        <v>0</v>
      </c>
      <c r="V14589">
        <f t="shared" ca="1" si="3201"/>
        <v>0</v>
      </c>
    </row>
    <row r="14590" spans="6:22" x14ac:dyDescent="0.25">
      <c r="F14590">
        <f t="shared" si="3195"/>
        <v>14587</v>
      </c>
      <c r="G14590">
        <f t="shared" si="3202"/>
        <v>3.6467499999999998E-3</v>
      </c>
      <c r="H14590">
        <f t="shared" si="3196"/>
        <v>0</v>
      </c>
      <c r="I14590">
        <f t="shared" si="3194"/>
        <v>0</v>
      </c>
      <c r="J14590">
        <f t="shared" si="3203"/>
        <v>0</v>
      </c>
      <c r="L14590">
        <f t="shared" si="3197"/>
        <v>10563.325124994071</v>
      </c>
      <c r="M14590">
        <f t="shared" si="3204"/>
        <v>2.6408312812485177E-3</v>
      </c>
      <c r="N14590">
        <f t="shared" si="3191"/>
        <v>0</v>
      </c>
      <c r="O14590">
        <f t="shared" si="3192"/>
        <v>0</v>
      </c>
      <c r="P14590">
        <f t="shared" si="3193"/>
        <v>0</v>
      </c>
      <c r="Q14590">
        <f t="shared" si="3198"/>
        <v>0.3671875</v>
      </c>
      <c r="R14590">
        <f>Random!A14588</f>
        <v>0.1847739687344776</v>
      </c>
      <c r="T14590">
        <f t="shared" ca="1" si="3199"/>
        <v>-5.0023342284045515E-2</v>
      </c>
      <c r="U14590">
        <f t="shared" ca="1" si="3200"/>
        <v>0</v>
      </c>
      <c r="V14590">
        <f t="shared" ca="1" si="3201"/>
        <v>0</v>
      </c>
    </row>
    <row r="14591" spans="6:22" x14ac:dyDescent="0.25">
      <c r="F14591">
        <f t="shared" si="3195"/>
        <v>14588</v>
      </c>
      <c r="G14591">
        <f t="shared" si="3202"/>
        <v>3.6470000000000001E-3</v>
      </c>
      <c r="H14591">
        <f t="shared" si="3196"/>
        <v>0</v>
      </c>
      <c r="I14591">
        <f t="shared" si="3194"/>
        <v>0</v>
      </c>
      <c r="J14591">
        <f t="shared" si="3203"/>
        <v>0</v>
      </c>
      <c r="L14591">
        <f t="shared" si="3197"/>
        <v>10564.325124994071</v>
      </c>
      <c r="M14591">
        <f t="shared" si="3204"/>
        <v>2.6410812812485179E-3</v>
      </c>
      <c r="N14591">
        <f t="shared" si="3191"/>
        <v>0</v>
      </c>
      <c r="O14591">
        <f t="shared" si="3192"/>
        <v>0</v>
      </c>
      <c r="P14591">
        <f t="shared" si="3193"/>
        <v>0</v>
      </c>
      <c r="Q14591">
        <f t="shared" si="3198"/>
        <v>-0.921875</v>
      </c>
      <c r="R14591">
        <f>Random!A14589</f>
        <v>-0.46230030899162944</v>
      </c>
      <c r="T14591">
        <f t="shared" ca="1" si="3199"/>
        <v>-6.816349573497224E-2</v>
      </c>
      <c r="U14591">
        <f t="shared" ca="1" si="3200"/>
        <v>0</v>
      </c>
      <c r="V14591">
        <f t="shared" ca="1" si="3201"/>
        <v>0</v>
      </c>
    </row>
    <row r="14592" spans="6:22" x14ac:dyDescent="0.25">
      <c r="F14592">
        <f t="shared" si="3195"/>
        <v>14589</v>
      </c>
      <c r="G14592">
        <f t="shared" si="3202"/>
        <v>3.6472499999999999E-3</v>
      </c>
      <c r="H14592">
        <f t="shared" si="3196"/>
        <v>0</v>
      </c>
      <c r="I14592">
        <f t="shared" si="3194"/>
        <v>0</v>
      </c>
      <c r="J14592">
        <f t="shared" si="3203"/>
        <v>0</v>
      </c>
      <c r="L14592">
        <f t="shared" si="3197"/>
        <v>10565.325124994071</v>
      </c>
      <c r="M14592">
        <f t="shared" si="3204"/>
        <v>2.6413312812485178E-3</v>
      </c>
      <c r="N14592">
        <f t="shared" si="3191"/>
        <v>0</v>
      </c>
      <c r="O14592">
        <f t="shared" si="3192"/>
        <v>0</v>
      </c>
      <c r="P14592">
        <f t="shared" si="3193"/>
        <v>0</v>
      </c>
      <c r="Q14592">
        <f t="shared" si="3198"/>
        <v>-0.9375</v>
      </c>
      <c r="R14592">
        <f>Random!A14590</f>
        <v>-0.46789887739060876</v>
      </c>
      <c r="T14592">
        <f t="shared" ca="1" si="3199"/>
        <v>-6.0449719438580657E-2</v>
      </c>
      <c r="U14592">
        <f t="shared" ca="1" si="3200"/>
        <v>0</v>
      </c>
      <c r="V14592">
        <f t="shared" ca="1" si="3201"/>
        <v>0</v>
      </c>
    </row>
    <row r="14593" spans="6:22" x14ac:dyDescent="0.25">
      <c r="F14593">
        <f t="shared" si="3195"/>
        <v>14590</v>
      </c>
      <c r="G14593">
        <f t="shared" si="3202"/>
        <v>3.6475000000000001E-3</v>
      </c>
      <c r="H14593">
        <f t="shared" si="3196"/>
        <v>0</v>
      </c>
      <c r="I14593">
        <f t="shared" si="3194"/>
        <v>0</v>
      </c>
      <c r="J14593">
        <f t="shared" si="3203"/>
        <v>0</v>
      </c>
      <c r="L14593">
        <f t="shared" si="3197"/>
        <v>10566.325124994071</v>
      </c>
      <c r="M14593">
        <f t="shared" si="3204"/>
        <v>2.641581281248518E-3</v>
      </c>
      <c r="N14593">
        <f t="shared" si="3191"/>
        <v>0</v>
      </c>
      <c r="O14593">
        <f t="shared" si="3192"/>
        <v>0</v>
      </c>
      <c r="P14593">
        <f t="shared" si="3193"/>
        <v>0</v>
      </c>
      <c r="Q14593">
        <f t="shared" si="3198"/>
        <v>-0.4609375</v>
      </c>
      <c r="R14593">
        <f>Random!A14591</f>
        <v>-0.23110601775623096</v>
      </c>
      <c r="T14593">
        <f t="shared" ca="1" si="3199"/>
        <v>-3.0239487249723827E-2</v>
      </c>
      <c r="U14593">
        <f t="shared" ca="1" si="3200"/>
        <v>0</v>
      </c>
      <c r="V14593">
        <f t="shared" ca="1" si="3201"/>
        <v>0</v>
      </c>
    </row>
    <row r="14594" spans="6:22" x14ac:dyDescent="0.25">
      <c r="F14594">
        <f t="shared" si="3195"/>
        <v>14591</v>
      </c>
      <c r="G14594">
        <f t="shared" si="3202"/>
        <v>3.64775E-3</v>
      </c>
      <c r="H14594">
        <f t="shared" si="3196"/>
        <v>0</v>
      </c>
      <c r="I14594">
        <f t="shared" si="3194"/>
        <v>0</v>
      </c>
      <c r="J14594">
        <f t="shared" si="3203"/>
        <v>0</v>
      </c>
      <c r="L14594">
        <f t="shared" si="3197"/>
        <v>10567.325124994071</v>
      </c>
      <c r="M14594">
        <f t="shared" si="3204"/>
        <v>2.6418312812485178E-3</v>
      </c>
      <c r="N14594">
        <f t="shared" si="3191"/>
        <v>0</v>
      </c>
      <c r="O14594">
        <f t="shared" si="3192"/>
        <v>0</v>
      </c>
      <c r="P14594">
        <f t="shared" si="3193"/>
        <v>0</v>
      </c>
      <c r="Q14594">
        <f t="shared" si="3198"/>
        <v>0.890625</v>
      </c>
      <c r="R14594">
        <f>Random!A14592</f>
        <v>0.44646793154142062</v>
      </c>
      <c r="T14594">
        <f t="shared" ca="1" si="3199"/>
        <v>1.1327697575482923E-2</v>
      </c>
      <c r="U14594">
        <f t="shared" ca="1" si="3200"/>
        <v>0</v>
      </c>
      <c r="V14594">
        <f t="shared" ca="1" si="3201"/>
        <v>0</v>
      </c>
    </row>
    <row r="14595" spans="6:22" x14ac:dyDescent="0.25">
      <c r="F14595">
        <f t="shared" si="3195"/>
        <v>14592</v>
      </c>
      <c r="G14595">
        <f t="shared" si="3202"/>
        <v>3.6480000000000002E-3</v>
      </c>
      <c r="H14595">
        <f t="shared" si="3196"/>
        <v>0</v>
      </c>
      <c r="I14595">
        <f t="shared" si="3194"/>
        <v>0</v>
      </c>
      <c r="J14595">
        <f t="shared" si="3203"/>
        <v>0</v>
      </c>
      <c r="L14595">
        <f t="shared" si="3197"/>
        <v>10568.325124994071</v>
      </c>
      <c r="M14595">
        <f t="shared" si="3204"/>
        <v>2.6420812812485176E-3</v>
      </c>
      <c r="N14595">
        <f t="shared" si="3191"/>
        <v>0</v>
      </c>
      <c r="O14595">
        <f t="shared" si="3192"/>
        <v>0</v>
      </c>
      <c r="P14595">
        <f t="shared" si="3193"/>
        <v>0</v>
      </c>
      <c r="Q14595">
        <f t="shared" si="3198"/>
        <v>-0.8203125</v>
      </c>
      <c r="R14595">
        <f>Random!A14593</f>
        <v>-0.40844579982982032</v>
      </c>
      <c r="T14595">
        <f t="shared" ca="1" si="3199"/>
        <v>4.8776069019826118E-2</v>
      </c>
      <c r="U14595">
        <f t="shared" ca="1" si="3200"/>
        <v>0</v>
      </c>
      <c r="V14595">
        <f t="shared" ca="1" si="3201"/>
        <v>0</v>
      </c>
    </row>
    <row r="14596" spans="6:22" x14ac:dyDescent="0.25">
      <c r="F14596">
        <f t="shared" si="3195"/>
        <v>14593</v>
      </c>
      <c r="G14596">
        <f t="shared" si="3202"/>
        <v>3.64825E-3</v>
      </c>
      <c r="H14596">
        <f t="shared" si="3196"/>
        <v>0</v>
      </c>
      <c r="I14596">
        <f t="shared" si="3194"/>
        <v>0</v>
      </c>
      <c r="J14596">
        <f t="shared" si="3203"/>
        <v>0</v>
      </c>
      <c r="L14596">
        <f t="shared" si="3197"/>
        <v>10569.325124994071</v>
      </c>
      <c r="M14596">
        <f t="shared" si="3204"/>
        <v>2.6423312812485179E-3</v>
      </c>
      <c r="N14596">
        <f t="shared" ref="N14596:N14659" si="3205">IF(AND(0&lt;=M14596,M14596&lt;=$D$6),2*PI()*($D$8+$D$5*M14596/(2*$D$6))*M14596,0)</f>
        <v>0</v>
      </c>
      <c r="O14596">
        <f t="shared" ref="O14596:O14659" si="3206">SIN(N14596)</f>
        <v>0</v>
      </c>
      <c r="P14596">
        <f t="shared" ref="P14596:P14659" si="3207">ROUND(O14596*$D$3,0)/($D$3)</f>
        <v>0</v>
      </c>
      <c r="Q14596">
        <f t="shared" si="3198"/>
        <v>0.15625</v>
      </c>
      <c r="R14596">
        <f>Random!A14594</f>
        <v>7.894665770937348E-2</v>
      </c>
      <c r="T14596">
        <f t="shared" ca="1" si="3199"/>
        <v>7.0744048534772674E-2</v>
      </c>
      <c r="U14596">
        <f t="shared" ca="1" si="3200"/>
        <v>0</v>
      </c>
      <c r="V14596">
        <f t="shared" ca="1" si="3201"/>
        <v>0</v>
      </c>
    </row>
    <row r="14597" spans="6:22" x14ac:dyDescent="0.25">
      <c r="F14597">
        <f t="shared" si="3195"/>
        <v>14594</v>
      </c>
      <c r="G14597">
        <f t="shared" si="3202"/>
        <v>3.6484999999999998E-3</v>
      </c>
      <c r="H14597">
        <f t="shared" si="3196"/>
        <v>0</v>
      </c>
      <c r="I14597">
        <f t="shared" ref="I14597:I14660" si="3208">SIN(H14597)</f>
        <v>0</v>
      </c>
      <c r="J14597">
        <f t="shared" si="3203"/>
        <v>0</v>
      </c>
      <c r="L14597">
        <f t="shared" si="3197"/>
        <v>10570.325124994071</v>
      </c>
      <c r="M14597">
        <f t="shared" si="3204"/>
        <v>2.6425812812485177E-3</v>
      </c>
      <c r="N14597">
        <f t="shared" si="3205"/>
        <v>0</v>
      </c>
      <c r="O14597">
        <f t="shared" si="3206"/>
        <v>0</v>
      </c>
      <c r="P14597">
        <f t="shared" si="3207"/>
        <v>0</v>
      </c>
      <c r="Q14597">
        <f t="shared" si="3198"/>
        <v>0.6171875</v>
      </c>
      <c r="R14597">
        <f>Random!A14595</f>
        <v>0.30830030298796562</v>
      </c>
      <c r="T14597">
        <f t="shared" ca="1" si="3199"/>
        <v>6.7874550226746627E-2</v>
      </c>
      <c r="U14597">
        <f t="shared" ca="1" si="3200"/>
        <v>0</v>
      </c>
      <c r="V14597">
        <f t="shared" ca="1" si="3201"/>
        <v>0</v>
      </c>
    </row>
    <row r="14598" spans="6:22" x14ac:dyDescent="0.25">
      <c r="F14598">
        <f t="shared" si="3195"/>
        <v>14595</v>
      </c>
      <c r="G14598">
        <f t="shared" si="3202"/>
        <v>3.6487500000000001E-3</v>
      </c>
      <c r="H14598">
        <f t="shared" si="3196"/>
        <v>0</v>
      </c>
      <c r="I14598">
        <f t="shared" si="3208"/>
        <v>0</v>
      </c>
      <c r="J14598">
        <f t="shared" si="3203"/>
        <v>0</v>
      </c>
      <c r="L14598">
        <f t="shared" si="3197"/>
        <v>10571.325124994071</v>
      </c>
      <c r="M14598">
        <f t="shared" si="3204"/>
        <v>2.642831281248518E-3</v>
      </c>
      <c r="N14598">
        <f t="shared" si="3205"/>
        <v>0</v>
      </c>
      <c r="O14598">
        <f t="shared" si="3206"/>
        <v>0</v>
      </c>
      <c r="P14598">
        <f t="shared" si="3207"/>
        <v>0</v>
      </c>
      <c r="Q14598">
        <f t="shared" si="3198"/>
        <v>-0.4453125</v>
      </c>
      <c r="R14598">
        <f>Random!A14596</f>
        <v>-0.22124755082730629</v>
      </c>
      <c r="T14598">
        <f t="shared" ca="1" si="3199"/>
        <v>4.0214500064420206E-2</v>
      </c>
      <c r="U14598">
        <f t="shared" ca="1" si="3200"/>
        <v>0</v>
      </c>
      <c r="V14598">
        <f t="shared" ca="1" si="3201"/>
        <v>0</v>
      </c>
    </row>
    <row r="14599" spans="6:22" x14ac:dyDescent="0.25">
      <c r="F14599">
        <f t="shared" si="3195"/>
        <v>14596</v>
      </c>
      <c r="G14599">
        <f t="shared" si="3202"/>
        <v>3.6489999999999999E-3</v>
      </c>
      <c r="H14599">
        <f t="shared" si="3196"/>
        <v>0</v>
      </c>
      <c r="I14599">
        <f t="shared" si="3208"/>
        <v>0</v>
      </c>
      <c r="J14599">
        <f t="shared" si="3203"/>
        <v>0</v>
      </c>
      <c r="L14599">
        <f t="shared" si="3197"/>
        <v>10572.325124994071</v>
      </c>
      <c r="M14599">
        <f t="shared" si="3204"/>
        <v>2.6430812812485178E-3</v>
      </c>
      <c r="N14599">
        <f t="shared" si="3205"/>
        <v>0</v>
      </c>
      <c r="O14599">
        <f t="shared" si="3206"/>
        <v>0</v>
      </c>
      <c r="P14599">
        <f t="shared" si="3207"/>
        <v>0</v>
      </c>
      <c r="Q14599">
        <f t="shared" si="3198"/>
        <v>-0.25</v>
      </c>
      <c r="R14599">
        <f>Random!A14597</f>
        <v>-0.12592846211620012</v>
      </c>
      <c r="T14599">
        <f t="shared" ca="1" si="3199"/>
        <v>-1.243471157756057E-3</v>
      </c>
      <c r="U14599">
        <f t="shared" ca="1" si="3200"/>
        <v>0</v>
      </c>
      <c r="V14599">
        <f t="shared" ca="1" si="3201"/>
        <v>0</v>
      </c>
    </row>
    <row r="14600" spans="6:22" x14ac:dyDescent="0.25">
      <c r="F14600">
        <f t="shared" si="3195"/>
        <v>14597</v>
      </c>
      <c r="G14600">
        <f t="shared" si="3202"/>
        <v>3.6492500000000001E-3</v>
      </c>
      <c r="H14600">
        <f t="shared" si="3196"/>
        <v>0</v>
      </c>
      <c r="I14600">
        <f t="shared" si="3208"/>
        <v>0</v>
      </c>
      <c r="J14600">
        <f t="shared" si="3203"/>
        <v>0</v>
      </c>
      <c r="L14600">
        <f t="shared" si="3197"/>
        <v>10573.325124994071</v>
      </c>
      <c r="M14600">
        <f t="shared" si="3204"/>
        <v>2.643331281248518E-3</v>
      </c>
      <c r="N14600">
        <f t="shared" si="3205"/>
        <v>0</v>
      </c>
      <c r="O14600">
        <f t="shared" si="3206"/>
        <v>0</v>
      </c>
      <c r="P14600">
        <f t="shared" si="3207"/>
        <v>0</v>
      </c>
      <c r="Q14600">
        <f t="shared" si="3198"/>
        <v>0.1875</v>
      </c>
      <c r="R14600">
        <f>Random!A14598</f>
        <v>9.4327300533857183E-2</v>
      </c>
      <c r="T14600">
        <f t="shared" ca="1" si="3199"/>
        <v>-4.0766943705645507E-2</v>
      </c>
      <c r="U14600">
        <f t="shared" ca="1" si="3200"/>
        <v>0</v>
      </c>
      <c r="V14600">
        <f t="shared" ca="1" si="3201"/>
        <v>0</v>
      </c>
    </row>
    <row r="14601" spans="6:22" x14ac:dyDescent="0.25">
      <c r="F14601">
        <f t="shared" si="3195"/>
        <v>14598</v>
      </c>
      <c r="G14601">
        <f t="shared" si="3202"/>
        <v>3.6495E-3</v>
      </c>
      <c r="H14601">
        <f t="shared" si="3196"/>
        <v>0</v>
      </c>
      <c r="I14601">
        <f t="shared" si="3208"/>
        <v>0</v>
      </c>
      <c r="J14601">
        <f t="shared" si="3203"/>
        <v>0</v>
      </c>
      <c r="L14601">
        <f t="shared" si="3197"/>
        <v>10574.325124994071</v>
      </c>
      <c r="M14601">
        <f t="shared" si="3204"/>
        <v>2.6435812812485178E-3</v>
      </c>
      <c r="N14601">
        <f t="shared" si="3205"/>
        <v>0</v>
      </c>
      <c r="O14601">
        <f t="shared" si="3206"/>
        <v>0</v>
      </c>
      <c r="P14601">
        <f t="shared" si="3207"/>
        <v>0</v>
      </c>
      <c r="Q14601">
        <f t="shared" si="3198"/>
        <v>0.3671875</v>
      </c>
      <c r="R14601">
        <f>Random!A14599</f>
        <v>0.18434693412162062</v>
      </c>
      <c r="T14601">
        <f t="shared" ca="1" si="3199"/>
        <v>-6.6247205870620329E-2</v>
      </c>
      <c r="U14601">
        <f t="shared" ca="1" si="3200"/>
        <v>0</v>
      </c>
      <c r="V14601">
        <f t="shared" ca="1" si="3201"/>
        <v>0</v>
      </c>
    </row>
    <row r="14602" spans="6:22" x14ac:dyDescent="0.25">
      <c r="F14602">
        <f t="shared" si="3195"/>
        <v>14599</v>
      </c>
      <c r="G14602">
        <f t="shared" si="3202"/>
        <v>3.6497500000000002E-3</v>
      </c>
      <c r="H14602">
        <f t="shared" si="3196"/>
        <v>0</v>
      </c>
      <c r="I14602">
        <f t="shared" si="3208"/>
        <v>0</v>
      </c>
      <c r="J14602">
        <f t="shared" si="3203"/>
        <v>0</v>
      </c>
      <c r="L14602">
        <f t="shared" si="3197"/>
        <v>10575.325124994071</v>
      </c>
      <c r="M14602">
        <f t="shared" si="3204"/>
        <v>2.6438312812485177E-3</v>
      </c>
      <c r="N14602">
        <f t="shared" si="3205"/>
        <v>0</v>
      </c>
      <c r="O14602">
        <f t="shared" si="3206"/>
        <v>0</v>
      </c>
      <c r="P14602">
        <f t="shared" si="3207"/>
        <v>0</v>
      </c>
      <c r="Q14602">
        <f t="shared" si="3198"/>
        <v>-0.1015625</v>
      </c>
      <c r="R14602">
        <f>Random!A14600</f>
        <v>-5.0167768789914802E-2</v>
      </c>
      <c r="T14602">
        <f t="shared" ca="1" si="3199"/>
        <v>-6.8688007976168031E-2</v>
      </c>
      <c r="U14602">
        <f t="shared" ca="1" si="3200"/>
        <v>0</v>
      </c>
      <c r="V14602">
        <f t="shared" ca="1" si="3201"/>
        <v>0</v>
      </c>
    </row>
    <row r="14603" spans="6:22" x14ac:dyDescent="0.25">
      <c r="F14603">
        <f t="shared" si="3195"/>
        <v>14600</v>
      </c>
      <c r="G14603">
        <f t="shared" si="3202"/>
        <v>3.65E-3</v>
      </c>
      <c r="H14603">
        <f t="shared" si="3196"/>
        <v>0</v>
      </c>
      <c r="I14603">
        <f t="shared" si="3208"/>
        <v>0</v>
      </c>
      <c r="J14603">
        <f t="shared" si="3203"/>
        <v>0</v>
      </c>
      <c r="L14603">
        <f t="shared" si="3197"/>
        <v>10576.325124994071</v>
      </c>
      <c r="M14603">
        <f t="shared" si="3204"/>
        <v>2.6440812812485179E-3</v>
      </c>
      <c r="N14603">
        <f t="shared" si="3205"/>
        <v>0</v>
      </c>
      <c r="O14603">
        <f t="shared" si="3206"/>
        <v>0</v>
      </c>
      <c r="P14603">
        <f t="shared" si="3207"/>
        <v>0</v>
      </c>
      <c r="Q14603">
        <f t="shared" si="3198"/>
        <v>-0.453125</v>
      </c>
      <c r="R14603">
        <f>Random!A14601</f>
        <v>-0.22527000671975494</v>
      </c>
      <c r="T14603">
        <f t="shared" ca="1" si="3199"/>
        <v>-4.7272618856318178E-2</v>
      </c>
      <c r="U14603">
        <f t="shared" ca="1" si="3200"/>
        <v>0</v>
      </c>
      <c r="V14603">
        <f t="shared" ca="1" si="3201"/>
        <v>0</v>
      </c>
    </row>
    <row r="14604" spans="6:22" x14ac:dyDescent="0.25">
      <c r="F14604">
        <f t="shared" si="3195"/>
        <v>14601</v>
      </c>
      <c r="G14604">
        <f t="shared" si="3202"/>
        <v>3.6502499999999998E-3</v>
      </c>
      <c r="H14604">
        <f t="shared" si="3196"/>
        <v>0</v>
      </c>
      <c r="I14604">
        <f t="shared" si="3208"/>
        <v>0</v>
      </c>
      <c r="J14604">
        <f t="shared" si="3203"/>
        <v>0</v>
      </c>
      <c r="L14604">
        <f t="shared" si="3197"/>
        <v>10577.325124994071</v>
      </c>
      <c r="M14604">
        <f t="shared" si="3204"/>
        <v>2.6443312812485177E-3</v>
      </c>
      <c r="N14604">
        <f t="shared" si="3205"/>
        <v>0</v>
      </c>
      <c r="O14604">
        <f t="shared" si="3206"/>
        <v>0</v>
      </c>
      <c r="P14604">
        <f t="shared" si="3207"/>
        <v>0</v>
      </c>
      <c r="Q14604">
        <f t="shared" si="3198"/>
        <v>0.1015625</v>
      </c>
      <c r="R14604">
        <f>Random!A14602</f>
        <v>5.2632220186998757E-2</v>
      </c>
      <c r="T14604">
        <f t="shared" ca="1" si="3199"/>
        <v>-9.0053266444271186E-3</v>
      </c>
      <c r="U14604">
        <f t="shared" ca="1" si="3200"/>
        <v>0</v>
      </c>
      <c r="V14604">
        <f t="shared" ca="1" si="3201"/>
        <v>0</v>
      </c>
    </row>
    <row r="14605" spans="6:22" x14ac:dyDescent="0.25">
      <c r="F14605">
        <f t="shared" si="3195"/>
        <v>14602</v>
      </c>
      <c r="G14605">
        <f t="shared" si="3202"/>
        <v>3.6505000000000001E-3</v>
      </c>
      <c r="H14605">
        <f t="shared" si="3196"/>
        <v>0</v>
      </c>
      <c r="I14605">
        <f t="shared" si="3208"/>
        <v>0</v>
      </c>
      <c r="J14605">
        <f t="shared" si="3203"/>
        <v>0</v>
      </c>
      <c r="L14605">
        <f t="shared" si="3197"/>
        <v>10578.325124994071</v>
      </c>
      <c r="M14605">
        <f t="shared" si="3204"/>
        <v>2.644581281248518E-3</v>
      </c>
      <c r="N14605">
        <f t="shared" si="3205"/>
        <v>0</v>
      </c>
      <c r="O14605">
        <f t="shared" si="3206"/>
        <v>0</v>
      </c>
      <c r="P14605">
        <f t="shared" si="3207"/>
        <v>0</v>
      </c>
      <c r="Q14605">
        <f t="shared" si="3198"/>
        <v>-0.96875</v>
      </c>
      <c r="R14605">
        <f>Random!A14603</f>
        <v>-0.48537942914171772</v>
      </c>
      <c r="T14605">
        <f t="shared" ca="1" si="3199"/>
        <v>3.16830732714505E-2</v>
      </c>
      <c r="U14605">
        <f t="shared" ca="1" si="3200"/>
        <v>0</v>
      </c>
      <c r="V14605">
        <f t="shared" ca="1" si="3201"/>
        <v>0</v>
      </c>
    </row>
    <row r="14606" spans="6:22" x14ac:dyDescent="0.25">
      <c r="F14606">
        <f t="shared" si="3195"/>
        <v>14603</v>
      </c>
      <c r="G14606">
        <f t="shared" si="3202"/>
        <v>3.6507499999999999E-3</v>
      </c>
      <c r="H14606">
        <f t="shared" si="3196"/>
        <v>0</v>
      </c>
      <c r="I14606">
        <f t="shared" si="3208"/>
        <v>0</v>
      </c>
      <c r="J14606">
        <f t="shared" si="3203"/>
        <v>0</v>
      </c>
      <c r="L14606">
        <f t="shared" si="3197"/>
        <v>10579.325124994071</v>
      </c>
      <c r="M14606">
        <f t="shared" si="3204"/>
        <v>2.6448312812485178E-3</v>
      </c>
      <c r="N14606">
        <f t="shared" si="3205"/>
        <v>0</v>
      </c>
      <c r="O14606">
        <f t="shared" si="3206"/>
        <v>0</v>
      </c>
      <c r="P14606">
        <f t="shared" si="3207"/>
        <v>0</v>
      </c>
      <c r="Q14606">
        <f t="shared" si="3198"/>
        <v>-0.46875</v>
      </c>
      <c r="R14606">
        <f>Random!A14604</f>
        <v>-0.23491067730809845</v>
      </c>
      <c r="T14606">
        <f t="shared" ca="1" si="3199"/>
        <v>6.0891817338574537E-2</v>
      </c>
      <c r="U14606">
        <f t="shared" ca="1" si="3200"/>
        <v>0</v>
      </c>
      <c r="V14606">
        <f t="shared" ca="1" si="3201"/>
        <v>0</v>
      </c>
    </row>
    <row r="14607" spans="6:22" x14ac:dyDescent="0.25">
      <c r="F14607">
        <f t="shared" si="3195"/>
        <v>14604</v>
      </c>
      <c r="G14607">
        <f t="shared" si="3202"/>
        <v>3.6510000000000002E-3</v>
      </c>
      <c r="H14607">
        <f t="shared" si="3196"/>
        <v>0</v>
      </c>
      <c r="I14607">
        <f t="shared" si="3208"/>
        <v>0</v>
      </c>
      <c r="J14607">
        <f t="shared" si="3203"/>
        <v>0</v>
      </c>
      <c r="L14607">
        <f t="shared" si="3197"/>
        <v>10580.325124994071</v>
      </c>
      <c r="M14607">
        <f t="shared" si="3204"/>
        <v>2.6450812812485176E-3</v>
      </c>
      <c r="N14607">
        <f t="shared" si="3205"/>
        <v>0</v>
      </c>
      <c r="O14607">
        <f t="shared" si="3206"/>
        <v>0</v>
      </c>
      <c r="P14607">
        <f t="shared" si="3207"/>
        <v>0</v>
      </c>
      <c r="Q14607">
        <f t="shared" si="3198"/>
        <v>-0.28125</v>
      </c>
      <c r="R14607">
        <f>Random!A14605</f>
        <v>-0.13959933004604164</v>
      </c>
      <c r="T14607">
        <f t="shared" ca="1" si="3199"/>
        <v>6.9737696695387166E-2</v>
      </c>
      <c r="U14607">
        <f t="shared" ca="1" si="3200"/>
        <v>0</v>
      </c>
      <c r="V14607">
        <f t="shared" ca="1" si="3201"/>
        <v>0</v>
      </c>
    </row>
    <row r="14608" spans="6:22" x14ac:dyDescent="0.25">
      <c r="F14608">
        <f t="shared" si="3195"/>
        <v>14605</v>
      </c>
      <c r="G14608">
        <f t="shared" si="3202"/>
        <v>3.65125E-3</v>
      </c>
      <c r="H14608">
        <f t="shared" si="3196"/>
        <v>0</v>
      </c>
      <c r="I14608">
        <f t="shared" si="3208"/>
        <v>0</v>
      </c>
      <c r="J14608">
        <f t="shared" si="3203"/>
        <v>0</v>
      </c>
      <c r="L14608">
        <f t="shared" si="3197"/>
        <v>10581.325124994071</v>
      </c>
      <c r="M14608">
        <f t="shared" si="3204"/>
        <v>2.6453312812485179E-3</v>
      </c>
      <c r="N14608">
        <f t="shared" si="3205"/>
        <v>0</v>
      </c>
      <c r="O14608">
        <f t="shared" si="3206"/>
        <v>0</v>
      </c>
      <c r="P14608">
        <f t="shared" si="3207"/>
        <v>0</v>
      </c>
      <c r="Q14608">
        <f t="shared" si="3198"/>
        <v>-7.03125E-2</v>
      </c>
      <c r="R14608">
        <f>Random!A14606</f>
        <v>-3.4743488868286265E-2</v>
      </c>
      <c r="T14608">
        <f t="shared" ca="1" si="3199"/>
        <v>5.4893053041498101E-2</v>
      </c>
      <c r="U14608">
        <f t="shared" ca="1" si="3200"/>
        <v>0</v>
      </c>
      <c r="V14608">
        <f t="shared" ca="1" si="3201"/>
        <v>0</v>
      </c>
    </row>
    <row r="14609" spans="6:22" x14ac:dyDescent="0.25">
      <c r="F14609">
        <f t="shared" si="3195"/>
        <v>14606</v>
      </c>
      <c r="G14609">
        <f t="shared" si="3202"/>
        <v>3.6514999999999998E-3</v>
      </c>
      <c r="H14609">
        <f t="shared" si="3196"/>
        <v>0</v>
      </c>
      <c r="I14609">
        <f t="shared" si="3208"/>
        <v>0</v>
      </c>
      <c r="J14609">
        <f t="shared" si="3203"/>
        <v>0</v>
      </c>
      <c r="L14609">
        <f t="shared" si="3197"/>
        <v>10582.325124994071</v>
      </c>
      <c r="M14609">
        <f t="shared" si="3204"/>
        <v>2.6455812812485177E-3</v>
      </c>
      <c r="N14609">
        <f t="shared" si="3205"/>
        <v>0</v>
      </c>
      <c r="O14609">
        <f t="shared" si="3206"/>
        <v>0</v>
      </c>
      <c r="P14609">
        <f t="shared" si="3207"/>
        <v>0</v>
      </c>
      <c r="Q14609">
        <f t="shared" si="3198"/>
        <v>0.3359375</v>
      </c>
      <c r="R14609">
        <f>Random!A14607</f>
        <v>0.16692079346263944</v>
      </c>
      <c r="T14609">
        <f t="shared" ca="1" si="3199"/>
        <v>2.1819610138389314E-2</v>
      </c>
      <c r="U14609">
        <f t="shared" ca="1" si="3200"/>
        <v>0</v>
      </c>
      <c r="V14609">
        <f t="shared" ca="1" si="3201"/>
        <v>0</v>
      </c>
    </row>
    <row r="14610" spans="6:22" x14ac:dyDescent="0.25">
      <c r="F14610">
        <f t="shared" si="3195"/>
        <v>14607</v>
      </c>
      <c r="G14610">
        <f t="shared" si="3202"/>
        <v>3.65175E-3</v>
      </c>
      <c r="H14610">
        <f t="shared" si="3196"/>
        <v>0</v>
      </c>
      <c r="I14610">
        <f t="shared" si="3208"/>
        <v>0</v>
      </c>
      <c r="J14610">
        <f t="shared" si="3203"/>
        <v>0</v>
      </c>
      <c r="L14610">
        <f t="shared" si="3197"/>
        <v>10583.325124994071</v>
      </c>
      <c r="M14610">
        <f t="shared" si="3204"/>
        <v>2.6458312812485179E-3</v>
      </c>
      <c r="N14610">
        <f t="shared" si="3205"/>
        <v>0</v>
      </c>
      <c r="O14610">
        <f t="shared" si="3206"/>
        <v>0</v>
      </c>
      <c r="P14610">
        <f t="shared" si="3207"/>
        <v>0</v>
      </c>
      <c r="Q14610">
        <f t="shared" si="3198"/>
        <v>0.6171875</v>
      </c>
      <c r="R14610">
        <f>Random!A14608</f>
        <v>0.30843832040390873</v>
      </c>
      <c r="T14610">
        <f t="shared" ca="1" si="3199"/>
        <v>-1.8674118593862834E-2</v>
      </c>
      <c r="U14610">
        <f t="shared" ca="1" si="3200"/>
        <v>0</v>
      </c>
      <c r="V14610">
        <f t="shared" ca="1" si="3201"/>
        <v>0</v>
      </c>
    </row>
    <row r="14611" spans="6:22" x14ac:dyDescent="0.25">
      <c r="F14611">
        <f t="shared" ref="F14611:F14674" si="3209">F14610+1</f>
        <v>14608</v>
      </c>
      <c r="G14611">
        <f t="shared" si="3202"/>
        <v>3.6519999999999999E-3</v>
      </c>
      <c r="H14611">
        <f t="shared" ref="H14611:H14674" si="3210">IF(AND(0&lt;=F14611, F14611&lt;=$D$10),2*PI()*($D$8+$D$5*G14611/(2*$D$6))*G14611,0)</f>
        <v>0</v>
      </c>
      <c r="I14611">
        <f t="shared" si="3208"/>
        <v>0</v>
      </c>
      <c r="J14611">
        <f t="shared" si="3203"/>
        <v>0</v>
      </c>
      <c r="L14611">
        <f t="shared" ref="L14611:L14674" si="3211">L14610+1</f>
        <v>10584.325124994071</v>
      </c>
      <c r="M14611">
        <f t="shared" si="3204"/>
        <v>2.6460812812485177E-3</v>
      </c>
      <c r="N14611">
        <f t="shared" si="3205"/>
        <v>0</v>
      </c>
      <c r="O14611">
        <f t="shared" si="3206"/>
        <v>0</v>
      </c>
      <c r="P14611">
        <f t="shared" si="3207"/>
        <v>0</v>
      </c>
      <c r="Q14611">
        <f t="shared" ref="Q14611:Q14674" si="3212">ROUND((O14611+$D$13*R14611)*$D$3,0)/($D$3)</f>
        <v>-0.4609375</v>
      </c>
      <c r="R14611">
        <f>Random!A14609</f>
        <v>-0.23211636334385355</v>
      </c>
      <c r="T14611">
        <f t="shared" ref="T14611:T14674" ca="1" si="3213">IF(F14611&lt;$D$10,0,IFERROR(CORREL(OFFSET($J$3,0,0,$D$10,1),OFFSET($Q$3,F14611-$D$10,0,$D$10,1)),0))</f>
        <v>-5.3438709968210353E-2</v>
      </c>
      <c r="U14611">
        <f t="shared" ref="U14611:U14674" ca="1" si="3214">IF(T14611&gt;$D$14,T14611,0)</f>
        <v>0</v>
      </c>
      <c r="V14611">
        <f t="shared" ref="V14611:V14674" ca="1" si="3215">U14611*G14611</f>
        <v>0</v>
      </c>
    </row>
    <row r="14612" spans="6:22" x14ac:dyDescent="0.25">
      <c r="F14612">
        <f t="shared" si="3209"/>
        <v>14609</v>
      </c>
      <c r="G14612">
        <f t="shared" si="3202"/>
        <v>3.6522500000000001E-3</v>
      </c>
      <c r="H14612">
        <f t="shared" si="3210"/>
        <v>0</v>
      </c>
      <c r="I14612">
        <f t="shared" si="3208"/>
        <v>0</v>
      </c>
      <c r="J14612">
        <f t="shared" si="3203"/>
        <v>0</v>
      </c>
      <c r="L14612">
        <f t="shared" si="3211"/>
        <v>10585.325124994071</v>
      </c>
      <c r="M14612">
        <f t="shared" si="3204"/>
        <v>2.646331281248518E-3</v>
      </c>
      <c r="N14612">
        <f t="shared" si="3205"/>
        <v>0</v>
      </c>
      <c r="O14612">
        <f t="shared" si="3206"/>
        <v>0</v>
      </c>
      <c r="P14612">
        <f t="shared" si="3207"/>
        <v>0</v>
      </c>
      <c r="Q14612">
        <f t="shared" si="3212"/>
        <v>0.53125</v>
      </c>
      <c r="R14612">
        <f>Random!A14610</f>
        <v>0.26509480436383726</v>
      </c>
      <c r="T14612">
        <f t="shared" ca="1" si="3213"/>
        <v>-6.9593348481144943E-2</v>
      </c>
      <c r="U14612">
        <f t="shared" ca="1" si="3214"/>
        <v>0</v>
      </c>
      <c r="V14612">
        <f t="shared" ca="1" si="3215"/>
        <v>0</v>
      </c>
    </row>
    <row r="14613" spans="6:22" x14ac:dyDescent="0.25">
      <c r="F14613">
        <f t="shared" si="3209"/>
        <v>14610</v>
      </c>
      <c r="G14613">
        <f t="shared" si="3202"/>
        <v>3.6524999999999999E-3</v>
      </c>
      <c r="H14613">
        <f t="shared" si="3210"/>
        <v>0</v>
      </c>
      <c r="I14613">
        <f t="shared" si="3208"/>
        <v>0</v>
      </c>
      <c r="J14613">
        <f t="shared" si="3203"/>
        <v>0</v>
      </c>
      <c r="L14613">
        <f t="shared" si="3211"/>
        <v>10586.325124994071</v>
      </c>
      <c r="M14613">
        <f t="shared" si="3204"/>
        <v>2.6465812812485178E-3</v>
      </c>
      <c r="N14613">
        <f t="shared" si="3205"/>
        <v>0</v>
      </c>
      <c r="O14613">
        <f t="shared" si="3206"/>
        <v>0</v>
      </c>
      <c r="P14613">
        <f t="shared" si="3207"/>
        <v>0</v>
      </c>
      <c r="Q14613">
        <f t="shared" si="3212"/>
        <v>0.3515625</v>
      </c>
      <c r="R14613">
        <f>Random!A14611</f>
        <v>0.17464484609226938</v>
      </c>
      <c r="T14613">
        <f t="shared" ca="1" si="3213"/>
        <v>-6.1861925456908218E-2</v>
      </c>
      <c r="U14613">
        <f t="shared" ca="1" si="3214"/>
        <v>0</v>
      </c>
      <c r="V14613">
        <f t="shared" ca="1" si="3215"/>
        <v>0</v>
      </c>
    </row>
    <row r="14614" spans="6:22" x14ac:dyDescent="0.25">
      <c r="F14614">
        <f t="shared" si="3209"/>
        <v>14611</v>
      </c>
      <c r="G14614">
        <f t="shared" si="3202"/>
        <v>3.6527500000000002E-3</v>
      </c>
      <c r="H14614">
        <f t="shared" si="3210"/>
        <v>0</v>
      </c>
      <c r="I14614">
        <f t="shared" si="3208"/>
        <v>0</v>
      </c>
      <c r="J14614">
        <f t="shared" si="3203"/>
        <v>0</v>
      </c>
      <c r="L14614">
        <f t="shared" si="3211"/>
        <v>10587.325124994071</v>
      </c>
      <c r="M14614">
        <f t="shared" si="3204"/>
        <v>2.6468312812485176E-3</v>
      </c>
      <c r="N14614">
        <f t="shared" si="3205"/>
        <v>0</v>
      </c>
      <c r="O14614">
        <f t="shared" si="3206"/>
        <v>0</v>
      </c>
      <c r="P14614">
        <f t="shared" si="3207"/>
        <v>0</v>
      </c>
      <c r="Q14614">
        <f t="shared" si="3212"/>
        <v>-0.3828125</v>
      </c>
      <c r="R14614">
        <f>Random!A14612</f>
        <v>-0.19156779894730347</v>
      </c>
      <c r="T14614">
        <f t="shared" ca="1" si="3213"/>
        <v>-3.4179866233986458E-2</v>
      </c>
      <c r="U14614">
        <f t="shared" ca="1" si="3214"/>
        <v>0</v>
      </c>
      <c r="V14614">
        <f t="shared" ca="1" si="3215"/>
        <v>0</v>
      </c>
    </row>
    <row r="14615" spans="6:22" x14ac:dyDescent="0.25">
      <c r="F14615">
        <f t="shared" si="3209"/>
        <v>14612</v>
      </c>
      <c r="G14615">
        <f t="shared" si="3202"/>
        <v>3.653E-3</v>
      </c>
      <c r="H14615">
        <f t="shared" si="3210"/>
        <v>0</v>
      </c>
      <c r="I14615">
        <f t="shared" si="3208"/>
        <v>0</v>
      </c>
      <c r="J14615">
        <f t="shared" si="3203"/>
        <v>0</v>
      </c>
      <c r="L14615">
        <f t="shared" si="3211"/>
        <v>10588.325124994071</v>
      </c>
      <c r="M14615">
        <f t="shared" si="3204"/>
        <v>2.6470812812485179E-3</v>
      </c>
      <c r="N14615">
        <f t="shared" si="3205"/>
        <v>0</v>
      </c>
      <c r="O14615">
        <f t="shared" si="3206"/>
        <v>0</v>
      </c>
      <c r="P14615">
        <f t="shared" si="3207"/>
        <v>0</v>
      </c>
      <c r="Q14615">
        <f t="shared" si="3212"/>
        <v>0.7109375</v>
      </c>
      <c r="R14615">
        <f>Random!A14613</f>
        <v>0.35512465856115794</v>
      </c>
      <c r="T14615">
        <f t="shared" ca="1" si="3213"/>
        <v>5.0144962298528948E-3</v>
      </c>
      <c r="U14615">
        <f t="shared" ca="1" si="3214"/>
        <v>0</v>
      </c>
      <c r="V14615">
        <f t="shared" ca="1" si="3215"/>
        <v>0</v>
      </c>
    </row>
    <row r="14616" spans="6:22" x14ac:dyDescent="0.25">
      <c r="F14616">
        <f t="shared" si="3209"/>
        <v>14613</v>
      </c>
      <c r="G14616">
        <f t="shared" si="3202"/>
        <v>3.6532499999999998E-3</v>
      </c>
      <c r="H14616">
        <f t="shared" si="3210"/>
        <v>0</v>
      </c>
      <c r="I14616">
        <f t="shared" si="3208"/>
        <v>0</v>
      </c>
      <c r="J14616">
        <f t="shared" si="3203"/>
        <v>0</v>
      </c>
      <c r="L14616">
        <f t="shared" si="3211"/>
        <v>10589.325124994071</v>
      </c>
      <c r="M14616">
        <f t="shared" si="3204"/>
        <v>2.6473312812485177E-3</v>
      </c>
      <c r="N14616">
        <f t="shared" si="3205"/>
        <v>0</v>
      </c>
      <c r="O14616">
        <f t="shared" si="3206"/>
        <v>0</v>
      </c>
      <c r="P14616">
        <f t="shared" si="3207"/>
        <v>0</v>
      </c>
      <c r="Q14616">
        <f t="shared" si="3212"/>
        <v>-0.1640625</v>
      </c>
      <c r="R14616">
        <f>Random!A14614</f>
        <v>-8.3898813619027512E-2</v>
      </c>
      <c r="T14616">
        <f t="shared" ca="1" si="3213"/>
        <v>4.0648532764958376E-2</v>
      </c>
      <c r="U14616">
        <f t="shared" ca="1" si="3214"/>
        <v>0</v>
      </c>
      <c r="V14616">
        <f t="shared" ca="1" si="3215"/>
        <v>0</v>
      </c>
    </row>
    <row r="14617" spans="6:22" x14ac:dyDescent="0.25">
      <c r="F14617">
        <f t="shared" si="3209"/>
        <v>14614</v>
      </c>
      <c r="G14617">
        <f t="shared" si="3202"/>
        <v>3.6535000000000001E-3</v>
      </c>
      <c r="H14617">
        <f t="shared" si="3210"/>
        <v>0</v>
      </c>
      <c r="I14617">
        <f t="shared" si="3208"/>
        <v>0</v>
      </c>
      <c r="J14617">
        <f t="shared" si="3203"/>
        <v>0</v>
      </c>
      <c r="L14617">
        <f t="shared" si="3211"/>
        <v>10590.325124994071</v>
      </c>
      <c r="M14617">
        <f t="shared" si="3204"/>
        <v>2.6475812812485179E-3</v>
      </c>
      <c r="N14617">
        <f t="shared" si="3205"/>
        <v>0</v>
      </c>
      <c r="O14617">
        <f t="shared" si="3206"/>
        <v>0</v>
      </c>
      <c r="P14617">
        <f t="shared" si="3207"/>
        <v>0</v>
      </c>
      <c r="Q14617">
        <f t="shared" si="3212"/>
        <v>-0.9296875</v>
      </c>
      <c r="R14617">
        <f>Random!A14615</f>
        <v>-0.46414993069002286</v>
      </c>
      <c r="T14617">
        <f t="shared" ca="1" si="3213"/>
        <v>6.2161258148035088E-2</v>
      </c>
      <c r="U14617">
        <f t="shared" ca="1" si="3214"/>
        <v>0</v>
      </c>
      <c r="V14617">
        <f t="shared" ca="1" si="3215"/>
        <v>0</v>
      </c>
    </row>
    <row r="14618" spans="6:22" x14ac:dyDescent="0.25">
      <c r="F14618">
        <f t="shared" si="3209"/>
        <v>14615</v>
      </c>
      <c r="G14618">
        <f t="shared" si="3202"/>
        <v>3.6537499999999999E-3</v>
      </c>
      <c r="H14618">
        <f t="shared" si="3210"/>
        <v>0</v>
      </c>
      <c r="I14618">
        <f t="shared" si="3208"/>
        <v>0</v>
      </c>
      <c r="J14618">
        <f t="shared" si="3203"/>
        <v>0</v>
      </c>
      <c r="L14618">
        <f t="shared" si="3211"/>
        <v>10591.325124994071</v>
      </c>
      <c r="M14618">
        <f t="shared" si="3204"/>
        <v>2.6478312812485178E-3</v>
      </c>
      <c r="N14618">
        <f t="shared" si="3205"/>
        <v>0</v>
      </c>
      <c r="O14618">
        <f t="shared" si="3206"/>
        <v>0</v>
      </c>
      <c r="P14618">
        <f t="shared" si="3207"/>
        <v>0</v>
      </c>
      <c r="Q14618">
        <f t="shared" si="3212"/>
        <v>4.6875E-2</v>
      </c>
      <c r="R14618">
        <f>Random!A14616</f>
        <v>2.3158342808982879E-2</v>
      </c>
      <c r="T14618">
        <f t="shared" ca="1" si="3213"/>
        <v>6.2262476080771421E-2</v>
      </c>
      <c r="U14618">
        <f t="shared" ca="1" si="3214"/>
        <v>0</v>
      </c>
      <c r="V14618">
        <f t="shared" ca="1" si="3215"/>
        <v>0</v>
      </c>
    </row>
    <row r="14619" spans="6:22" x14ac:dyDescent="0.25">
      <c r="F14619">
        <f t="shared" si="3209"/>
        <v>14616</v>
      </c>
      <c r="G14619">
        <f t="shared" ref="G14619:G14682" si="3216">F14619/$D$2</f>
        <v>3.6540000000000001E-3</v>
      </c>
      <c r="H14619">
        <f t="shared" si="3210"/>
        <v>0</v>
      </c>
      <c r="I14619">
        <f t="shared" si="3208"/>
        <v>0</v>
      </c>
      <c r="J14619">
        <f t="shared" ref="J14619:J14682" si="3217">ROUND(I14619*$D$3,0)/$D$3</f>
        <v>0</v>
      </c>
      <c r="L14619">
        <f t="shared" si="3211"/>
        <v>10592.325124994071</v>
      </c>
      <c r="M14619">
        <f t="shared" ref="M14619:M14682" si="3218">L14619/$D$2</f>
        <v>2.648081281248518E-3</v>
      </c>
      <c r="N14619">
        <f t="shared" si="3205"/>
        <v>0</v>
      </c>
      <c r="O14619">
        <f t="shared" si="3206"/>
        <v>0</v>
      </c>
      <c r="P14619">
        <f t="shared" si="3207"/>
        <v>0</v>
      </c>
      <c r="Q14619">
        <f t="shared" si="3212"/>
        <v>7.03125E-2</v>
      </c>
      <c r="R14619">
        <f>Random!A14617</f>
        <v>3.3692420529419453E-2</v>
      </c>
      <c r="T14619">
        <f t="shared" ca="1" si="3213"/>
        <v>4.0497922908322354E-2</v>
      </c>
      <c r="U14619">
        <f t="shared" ca="1" si="3214"/>
        <v>0</v>
      </c>
      <c r="V14619">
        <f t="shared" ca="1" si="3215"/>
        <v>0</v>
      </c>
    </row>
    <row r="14620" spans="6:22" x14ac:dyDescent="0.25">
      <c r="F14620">
        <f t="shared" si="3209"/>
        <v>14617</v>
      </c>
      <c r="G14620">
        <f t="shared" si="3216"/>
        <v>3.6542499999999999E-3</v>
      </c>
      <c r="H14620">
        <f t="shared" si="3210"/>
        <v>0</v>
      </c>
      <c r="I14620">
        <f t="shared" si="3208"/>
        <v>0</v>
      </c>
      <c r="J14620">
        <f t="shared" si="3217"/>
        <v>0</v>
      </c>
      <c r="L14620">
        <f t="shared" si="3211"/>
        <v>10593.325124994071</v>
      </c>
      <c r="M14620">
        <f t="shared" si="3218"/>
        <v>2.6483312812485178E-3</v>
      </c>
      <c r="N14620">
        <f t="shared" si="3205"/>
        <v>0</v>
      </c>
      <c r="O14620">
        <f t="shared" si="3206"/>
        <v>0</v>
      </c>
      <c r="P14620">
        <f t="shared" si="3207"/>
        <v>0</v>
      </c>
      <c r="Q14620">
        <f t="shared" si="3212"/>
        <v>0.4375</v>
      </c>
      <c r="R14620">
        <f>Random!A14618</f>
        <v>0.22006977575065578</v>
      </c>
      <c r="T14620">
        <f t="shared" ca="1" si="3213"/>
        <v>4.5026040833468896E-3</v>
      </c>
      <c r="U14620">
        <f t="shared" ca="1" si="3214"/>
        <v>0</v>
      </c>
      <c r="V14620">
        <f t="shared" ca="1" si="3215"/>
        <v>0</v>
      </c>
    </row>
    <row r="14621" spans="6:22" x14ac:dyDescent="0.25">
      <c r="F14621">
        <f t="shared" si="3209"/>
        <v>14618</v>
      </c>
      <c r="G14621">
        <f t="shared" si="3216"/>
        <v>3.6545000000000002E-3</v>
      </c>
      <c r="H14621">
        <f t="shared" si="3210"/>
        <v>0</v>
      </c>
      <c r="I14621">
        <f t="shared" si="3208"/>
        <v>0</v>
      </c>
      <c r="J14621">
        <f t="shared" si="3217"/>
        <v>0</v>
      </c>
      <c r="L14621">
        <f t="shared" si="3211"/>
        <v>10594.325124994071</v>
      </c>
      <c r="M14621">
        <f t="shared" si="3218"/>
        <v>2.6485812812485176E-3</v>
      </c>
      <c r="N14621">
        <f t="shared" si="3205"/>
        <v>0</v>
      </c>
      <c r="O14621">
        <f t="shared" si="3206"/>
        <v>0</v>
      </c>
      <c r="P14621">
        <f t="shared" si="3207"/>
        <v>0</v>
      </c>
      <c r="Q14621">
        <f t="shared" si="3212"/>
        <v>0.140625</v>
      </c>
      <c r="R14621">
        <f>Random!A14619</f>
        <v>7.1914592888092654E-2</v>
      </c>
      <c r="T14621">
        <f t="shared" ca="1" si="3213"/>
        <v>-3.3298707373027855E-2</v>
      </c>
      <c r="U14621">
        <f t="shared" ca="1" si="3214"/>
        <v>0</v>
      </c>
      <c r="V14621">
        <f t="shared" ca="1" si="3215"/>
        <v>0</v>
      </c>
    </row>
    <row r="14622" spans="6:22" x14ac:dyDescent="0.25">
      <c r="F14622">
        <f t="shared" si="3209"/>
        <v>14619</v>
      </c>
      <c r="G14622">
        <f t="shared" si="3216"/>
        <v>3.65475E-3</v>
      </c>
      <c r="H14622">
        <f t="shared" si="3210"/>
        <v>0</v>
      </c>
      <c r="I14622">
        <f t="shared" si="3208"/>
        <v>0</v>
      </c>
      <c r="J14622">
        <f t="shared" si="3217"/>
        <v>0</v>
      </c>
      <c r="L14622">
        <f t="shared" si="3211"/>
        <v>10595.325124994071</v>
      </c>
      <c r="M14622">
        <f t="shared" si="3218"/>
        <v>2.6488312812485179E-3</v>
      </c>
      <c r="N14622">
        <f t="shared" si="3205"/>
        <v>0</v>
      </c>
      <c r="O14622">
        <f t="shared" si="3206"/>
        <v>0</v>
      </c>
      <c r="P14622">
        <f t="shared" si="3207"/>
        <v>0</v>
      </c>
      <c r="Q14622">
        <f t="shared" si="3212"/>
        <v>-0.6875</v>
      </c>
      <c r="R14622">
        <f>Random!A14620</f>
        <v>-0.34548278540344002</v>
      </c>
      <c r="T14622">
        <f t="shared" ca="1" si="3213"/>
        <v>-5.890059029646643E-2</v>
      </c>
      <c r="U14622">
        <f t="shared" ca="1" si="3214"/>
        <v>0</v>
      </c>
      <c r="V14622">
        <f t="shared" ca="1" si="3215"/>
        <v>0</v>
      </c>
    </row>
    <row r="14623" spans="6:22" x14ac:dyDescent="0.25">
      <c r="F14623">
        <f t="shared" si="3209"/>
        <v>14620</v>
      </c>
      <c r="G14623">
        <f t="shared" si="3216"/>
        <v>3.6549999999999998E-3</v>
      </c>
      <c r="H14623">
        <f t="shared" si="3210"/>
        <v>0</v>
      </c>
      <c r="I14623">
        <f t="shared" si="3208"/>
        <v>0</v>
      </c>
      <c r="J14623">
        <f t="shared" si="3217"/>
        <v>0</v>
      </c>
      <c r="L14623">
        <f t="shared" si="3211"/>
        <v>10596.325124994071</v>
      </c>
      <c r="M14623">
        <f t="shared" si="3218"/>
        <v>2.6490812812485177E-3</v>
      </c>
      <c r="N14623">
        <f t="shared" si="3205"/>
        <v>0</v>
      </c>
      <c r="O14623">
        <f t="shared" si="3206"/>
        <v>0</v>
      </c>
      <c r="P14623">
        <f t="shared" si="3207"/>
        <v>0</v>
      </c>
      <c r="Q14623">
        <f t="shared" si="3212"/>
        <v>-0.3984375</v>
      </c>
      <c r="R14623">
        <f>Random!A14621</f>
        <v>-0.20047358479257793</v>
      </c>
      <c r="T14623">
        <f t="shared" ca="1" si="3213"/>
        <v>-6.2041946353254981E-2</v>
      </c>
      <c r="U14623">
        <f t="shared" ca="1" si="3214"/>
        <v>0</v>
      </c>
      <c r="V14623">
        <f t="shared" ca="1" si="3215"/>
        <v>0</v>
      </c>
    </row>
    <row r="14624" spans="6:22" x14ac:dyDescent="0.25">
      <c r="F14624">
        <f t="shared" si="3209"/>
        <v>14621</v>
      </c>
      <c r="G14624">
        <f t="shared" si="3216"/>
        <v>3.6552500000000001E-3</v>
      </c>
      <c r="H14624">
        <f t="shared" si="3210"/>
        <v>0</v>
      </c>
      <c r="I14624">
        <f t="shared" si="3208"/>
        <v>0</v>
      </c>
      <c r="J14624">
        <f t="shared" si="3217"/>
        <v>0</v>
      </c>
      <c r="L14624">
        <f t="shared" si="3211"/>
        <v>10597.325124994071</v>
      </c>
      <c r="M14624">
        <f t="shared" si="3218"/>
        <v>2.649331281248518E-3</v>
      </c>
      <c r="N14624">
        <f t="shared" si="3205"/>
        <v>0</v>
      </c>
      <c r="O14624">
        <f t="shared" si="3206"/>
        <v>0</v>
      </c>
      <c r="P14624">
        <f t="shared" si="3207"/>
        <v>0</v>
      </c>
      <c r="Q14624">
        <f t="shared" si="3212"/>
        <v>-0.109375</v>
      </c>
      <c r="R14624">
        <f>Random!A14622</f>
        <v>-5.4727657170368538E-2</v>
      </c>
      <c r="T14624">
        <f t="shared" ca="1" si="3213"/>
        <v>-4.3438368444295779E-2</v>
      </c>
      <c r="U14624">
        <f t="shared" ca="1" si="3214"/>
        <v>0</v>
      </c>
      <c r="V14624">
        <f t="shared" ca="1" si="3215"/>
        <v>0</v>
      </c>
    </row>
    <row r="14625" spans="6:22" x14ac:dyDescent="0.25">
      <c r="F14625">
        <f t="shared" si="3209"/>
        <v>14622</v>
      </c>
      <c r="G14625">
        <f t="shared" si="3216"/>
        <v>3.6554999999999999E-3</v>
      </c>
      <c r="H14625">
        <f t="shared" si="3210"/>
        <v>0</v>
      </c>
      <c r="I14625">
        <f t="shared" si="3208"/>
        <v>0</v>
      </c>
      <c r="J14625">
        <f t="shared" si="3217"/>
        <v>0</v>
      </c>
      <c r="L14625">
        <f t="shared" si="3211"/>
        <v>10598.325124994071</v>
      </c>
      <c r="M14625">
        <f t="shared" si="3218"/>
        <v>2.6495812812485178E-3</v>
      </c>
      <c r="N14625">
        <f t="shared" si="3205"/>
        <v>0</v>
      </c>
      <c r="O14625">
        <f t="shared" si="3206"/>
        <v>0</v>
      </c>
      <c r="P14625">
        <f t="shared" si="3207"/>
        <v>0</v>
      </c>
      <c r="Q14625">
        <f t="shared" si="3212"/>
        <v>5.46875E-2</v>
      </c>
      <c r="R14625">
        <f>Random!A14623</f>
        <v>2.8941081891800224E-2</v>
      </c>
      <c r="T14625">
        <f t="shared" ca="1" si="3213"/>
        <v>-9.1258995264947365E-3</v>
      </c>
      <c r="U14625">
        <f t="shared" ca="1" si="3214"/>
        <v>0</v>
      </c>
      <c r="V14625">
        <f t="shared" ca="1" si="3215"/>
        <v>0</v>
      </c>
    </row>
    <row r="14626" spans="6:22" x14ac:dyDescent="0.25">
      <c r="F14626">
        <f t="shared" si="3209"/>
        <v>14623</v>
      </c>
      <c r="G14626">
        <f t="shared" si="3216"/>
        <v>3.6557500000000001E-3</v>
      </c>
      <c r="H14626">
        <f t="shared" si="3210"/>
        <v>0</v>
      </c>
      <c r="I14626">
        <f t="shared" si="3208"/>
        <v>0</v>
      </c>
      <c r="J14626">
        <f t="shared" si="3217"/>
        <v>0</v>
      </c>
      <c r="L14626">
        <f t="shared" si="3211"/>
        <v>10599.325124994071</v>
      </c>
      <c r="M14626">
        <f t="shared" si="3218"/>
        <v>2.649831281248518E-3</v>
      </c>
      <c r="N14626">
        <f t="shared" si="3205"/>
        <v>0</v>
      </c>
      <c r="O14626">
        <f t="shared" si="3206"/>
        <v>0</v>
      </c>
      <c r="P14626">
        <f t="shared" si="3207"/>
        <v>0</v>
      </c>
      <c r="Q14626">
        <f t="shared" si="3212"/>
        <v>0.7265625</v>
      </c>
      <c r="R14626">
        <f>Random!A14624</f>
        <v>0.36265981038951234</v>
      </c>
      <c r="T14626">
        <f t="shared" ca="1" si="3213"/>
        <v>2.6750902849379362E-2</v>
      </c>
      <c r="U14626">
        <f t="shared" ca="1" si="3214"/>
        <v>0</v>
      </c>
      <c r="V14626">
        <f t="shared" ca="1" si="3215"/>
        <v>0</v>
      </c>
    </row>
    <row r="14627" spans="6:22" x14ac:dyDescent="0.25">
      <c r="F14627">
        <f t="shared" si="3209"/>
        <v>14624</v>
      </c>
      <c r="G14627">
        <f t="shared" si="3216"/>
        <v>3.656E-3</v>
      </c>
      <c r="H14627">
        <f t="shared" si="3210"/>
        <v>0</v>
      </c>
      <c r="I14627">
        <f t="shared" si="3208"/>
        <v>0</v>
      </c>
      <c r="J14627">
        <f t="shared" si="3217"/>
        <v>0</v>
      </c>
      <c r="L14627">
        <f t="shared" si="3211"/>
        <v>10600.325124994071</v>
      </c>
      <c r="M14627">
        <f t="shared" si="3218"/>
        <v>2.6500812812485178E-3</v>
      </c>
      <c r="N14627">
        <f t="shared" si="3205"/>
        <v>0</v>
      </c>
      <c r="O14627">
        <f t="shared" si="3206"/>
        <v>0</v>
      </c>
      <c r="P14627">
        <f t="shared" si="3207"/>
        <v>0</v>
      </c>
      <c r="Q14627">
        <f t="shared" si="3212"/>
        <v>0.4765625</v>
      </c>
      <c r="R14627">
        <f>Random!A14625</f>
        <v>0.23804534863597959</v>
      </c>
      <c r="T14627">
        <f t="shared" ca="1" si="3213"/>
        <v>5.0827390000388682E-2</v>
      </c>
      <c r="U14627">
        <f t="shared" ca="1" si="3214"/>
        <v>0</v>
      </c>
      <c r="V14627">
        <f t="shared" ca="1" si="3215"/>
        <v>0</v>
      </c>
    </row>
    <row r="14628" spans="6:22" x14ac:dyDescent="0.25">
      <c r="F14628">
        <f t="shared" si="3209"/>
        <v>14625</v>
      </c>
      <c r="G14628">
        <f t="shared" si="3216"/>
        <v>3.6562500000000002E-3</v>
      </c>
      <c r="H14628">
        <f t="shared" si="3210"/>
        <v>0</v>
      </c>
      <c r="I14628">
        <f t="shared" si="3208"/>
        <v>0</v>
      </c>
      <c r="J14628">
        <f t="shared" si="3217"/>
        <v>0</v>
      </c>
      <c r="L14628">
        <f t="shared" si="3211"/>
        <v>10601.325124994071</v>
      </c>
      <c r="M14628">
        <f t="shared" si="3218"/>
        <v>2.6503312812485177E-3</v>
      </c>
      <c r="N14628">
        <f t="shared" si="3205"/>
        <v>0</v>
      </c>
      <c r="O14628">
        <f t="shared" si="3206"/>
        <v>0</v>
      </c>
      <c r="P14628">
        <f t="shared" si="3207"/>
        <v>0</v>
      </c>
      <c r="Q14628">
        <f t="shared" si="3212"/>
        <v>0.5703125</v>
      </c>
      <c r="R14628">
        <f>Random!A14626</f>
        <v>0.2847288868286505</v>
      </c>
      <c r="T14628">
        <f t="shared" ca="1" si="3213"/>
        <v>5.478100442812673E-2</v>
      </c>
      <c r="U14628">
        <f t="shared" ca="1" si="3214"/>
        <v>0</v>
      </c>
      <c r="V14628">
        <f t="shared" ca="1" si="3215"/>
        <v>0</v>
      </c>
    </row>
    <row r="14629" spans="6:22" x14ac:dyDescent="0.25">
      <c r="F14629">
        <f t="shared" si="3209"/>
        <v>14626</v>
      </c>
      <c r="G14629">
        <f t="shared" si="3216"/>
        <v>3.6565E-3</v>
      </c>
      <c r="H14629">
        <f t="shared" si="3210"/>
        <v>0</v>
      </c>
      <c r="I14629">
        <f t="shared" si="3208"/>
        <v>0</v>
      </c>
      <c r="J14629">
        <f t="shared" si="3217"/>
        <v>0</v>
      </c>
      <c r="L14629">
        <f t="shared" si="3211"/>
        <v>10602.325124994071</v>
      </c>
      <c r="M14629">
        <f t="shared" si="3218"/>
        <v>2.6505812812485179E-3</v>
      </c>
      <c r="N14629">
        <f t="shared" si="3205"/>
        <v>0</v>
      </c>
      <c r="O14629">
        <f t="shared" si="3206"/>
        <v>0</v>
      </c>
      <c r="P14629">
        <f t="shared" si="3207"/>
        <v>0</v>
      </c>
      <c r="Q14629">
        <f t="shared" si="3212"/>
        <v>0.546875</v>
      </c>
      <c r="R14629">
        <f>Random!A14627</f>
        <v>0.27324226241831229</v>
      </c>
      <c r="T14629">
        <f t="shared" ca="1" si="3213"/>
        <v>3.9481872267200478E-2</v>
      </c>
      <c r="U14629">
        <f t="shared" ca="1" si="3214"/>
        <v>0</v>
      </c>
      <c r="V14629">
        <f t="shared" ca="1" si="3215"/>
        <v>0</v>
      </c>
    </row>
    <row r="14630" spans="6:22" x14ac:dyDescent="0.25">
      <c r="F14630">
        <f t="shared" si="3209"/>
        <v>14627</v>
      </c>
      <c r="G14630">
        <f t="shared" si="3216"/>
        <v>3.6567499999999998E-3</v>
      </c>
      <c r="H14630">
        <f t="shared" si="3210"/>
        <v>0</v>
      </c>
      <c r="I14630">
        <f t="shared" si="3208"/>
        <v>0</v>
      </c>
      <c r="J14630">
        <f t="shared" si="3217"/>
        <v>0</v>
      </c>
      <c r="L14630">
        <f t="shared" si="3211"/>
        <v>10603.325124994071</v>
      </c>
      <c r="M14630">
        <f t="shared" si="3218"/>
        <v>2.6508312812485177E-3</v>
      </c>
      <c r="N14630">
        <f t="shared" si="3205"/>
        <v>0</v>
      </c>
      <c r="O14630">
        <f t="shared" si="3206"/>
        <v>0</v>
      </c>
      <c r="P14630">
        <f t="shared" si="3207"/>
        <v>0</v>
      </c>
      <c r="Q14630">
        <f t="shared" si="3212"/>
        <v>0.5703125</v>
      </c>
      <c r="R14630">
        <f>Random!A14628</f>
        <v>0.28591876057382981</v>
      </c>
      <c r="T14630">
        <f t="shared" ca="1" si="3213"/>
        <v>1.0085173936468565E-2</v>
      </c>
      <c r="U14630">
        <f t="shared" ca="1" si="3214"/>
        <v>0</v>
      </c>
      <c r="V14630">
        <f t="shared" ca="1" si="3215"/>
        <v>0</v>
      </c>
    </row>
    <row r="14631" spans="6:22" x14ac:dyDescent="0.25">
      <c r="F14631">
        <f t="shared" si="3209"/>
        <v>14628</v>
      </c>
      <c r="G14631">
        <f t="shared" si="3216"/>
        <v>3.6570000000000001E-3</v>
      </c>
      <c r="H14631">
        <f t="shared" si="3210"/>
        <v>0</v>
      </c>
      <c r="I14631">
        <f t="shared" si="3208"/>
        <v>0</v>
      </c>
      <c r="J14631">
        <f t="shared" si="3217"/>
        <v>0</v>
      </c>
      <c r="L14631">
        <f t="shared" si="3211"/>
        <v>10604.325124994071</v>
      </c>
      <c r="M14631">
        <f t="shared" si="3218"/>
        <v>2.651081281248518E-3</v>
      </c>
      <c r="N14631">
        <f t="shared" si="3205"/>
        <v>0</v>
      </c>
      <c r="O14631">
        <f t="shared" si="3206"/>
        <v>0</v>
      </c>
      <c r="P14631">
        <f t="shared" si="3207"/>
        <v>0</v>
      </c>
      <c r="Q14631">
        <f t="shared" si="3212"/>
        <v>-0.7890625</v>
      </c>
      <c r="R14631">
        <f>Random!A14629</f>
        <v>-0.3935029714620456</v>
      </c>
      <c r="T14631">
        <f t="shared" ca="1" si="3213"/>
        <v>-2.1738186749369368E-2</v>
      </c>
      <c r="U14631">
        <f t="shared" ca="1" si="3214"/>
        <v>0</v>
      </c>
      <c r="V14631">
        <f t="shared" ca="1" si="3215"/>
        <v>0</v>
      </c>
    </row>
    <row r="14632" spans="6:22" x14ac:dyDescent="0.25">
      <c r="F14632">
        <f t="shared" si="3209"/>
        <v>14629</v>
      </c>
      <c r="G14632">
        <f t="shared" si="3216"/>
        <v>3.6572499999999999E-3</v>
      </c>
      <c r="H14632">
        <f t="shared" si="3210"/>
        <v>0</v>
      </c>
      <c r="I14632">
        <f t="shared" si="3208"/>
        <v>0</v>
      </c>
      <c r="J14632">
        <f t="shared" si="3217"/>
        <v>0</v>
      </c>
      <c r="L14632">
        <f t="shared" si="3211"/>
        <v>10605.325124994071</v>
      </c>
      <c r="M14632">
        <f t="shared" si="3218"/>
        <v>2.6513312812485178E-3</v>
      </c>
      <c r="N14632">
        <f t="shared" si="3205"/>
        <v>0</v>
      </c>
      <c r="O14632">
        <f t="shared" si="3206"/>
        <v>0</v>
      </c>
      <c r="P14632">
        <f t="shared" si="3207"/>
        <v>0</v>
      </c>
      <c r="Q14632">
        <f t="shared" si="3212"/>
        <v>-0.3046875</v>
      </c>
      <c r="R14632">
        <f>Random!A14630</f>
        <v>-0.15159346187325129</v>
      </c>
      <c r="T14632">
        <f t="shared" ca="1" si="3213"/>
        <v>-4.4200185421744351E-2</v>
      </c>
      <c r="U14632">
        <f t="shared" ca="1" si="3214"/>
        <v>0</v>
      </c>
      <c r="V14632">
        <f t="shared" ca="1" si="3215"/>
        <v>0</v>
      </c>
    </row>
    <row r="14633" spans="6:22" x14ac:dyDescent="0.25">
      <c r="F14633">
        <f t="shared" si="3209"/>
        <v>14630</v>
      </c>
      <c r="G14633">
        <f t="shared" si="3216"/>
        <v>3.6575000000000002E-3</v>
      </c>
      <c r="H14633">
        <f t="shared" si="3210"/>
        <v>0</v>
      </c>
      <c r="I14633">
        <f t="shared" si="3208"/>
        <v>0</v>
      </c>
      <c r="J14633">
        <f t="shared" si="3217"/>
        <v>0</v>
      </c>
      <c r="L14633">
        <f t="shared" si="3211"/>
        <v>10606.325124994071</v>
      </c>
      <c r="M14633">
        <f t="shared" si="3218"/>
        <v>2.651581281248518E-3</v>
      </c>
      <c r="N14633">
        <f t="shared" si="3205"/>
        <v>0</v>
      </c>
      <c r="O14633">
        <f t="shared" si="3206"/>
        <v>0</v>
      </c>
      <c r="P14633">
        <f t="shared" si="3207"/>
        <v>0</v>
      </c>
      <c r="Q14633">
        <f t="shared" si="3212"/>
        <v>-0.65625</v>
      </c>
      <c r="R14633">
        <f>Random!A14631</f>
        <v>-0.32698725678508034</v>
      </c>
      <c r="T14633">
        <f t="shared" ca="1" si="3213"/>
        <v>-5.0425514861181797E-2</v>
      </c>
      <c r="U14633">
        <f t="shared" ca="1" si="3214"/>
        <v>0</v>
      </c>
      <c r="V14633">
        <f t="shared" ca="1" si="3215"/>
        <v>0</v>
      </c>
    </row>
    <row r="14634" spans="6:22" x14ac:dyDescent="0.25">
      <c r="F14634">
        <f t="shared" si="3209"/>
        <v>14631</v>
      </c>
      <c r="G14634">
        <f t="shared" si="3216"/>
        <v>3.65775E-3</v>
      </c>
      <c r="H14634">
        <f t="shared" si="3210"/>
        <v>0</v>
      </c>
      <c r="I14634">
        <f t="shared" si="3208"/>
        <v>0</v>
      </c>
      <c r="J14634">
        <f t="shared" si="3217"/>
        <v>0</v>
      </c>
      <c r="L14634">
        <f t="shared" si="3211"/>
        <v>10607.325124994071</v>
      </c>
      <c r="M14634">
        <f t="shared" si="3218"/>
        <v>2.6518312812485179E-3</v>
      </c>
      <c r="N14634">
        <f t="shared" si="3205"/>
        <v>0</v>
      </c>
      <c r="O14634">
        <f t="shared" si="3206"/>
        <v>0</v>
      </c>
      <c r="P14634">
        <f t="shared" si="3207"/>
        <v>0</v>
      </c>
      <c r="Q14634">
        <f t="shared" si="3212"/>
        <v>-0.5234375</v>
      </c>
      <c r="R14634">
        <f>Random!A14632</f>
        <v>-0.26120091253144218</v>
      </c>
      <c r="T14634">
        <f t="shared" ca="1" si="3213"/>
        <v>-3.6748661103822085E-2</v>
      </c>
      <c r="U14634">
        <f t="shared" ca="1" si="3214"/>
        <v>0</v>
      </c>
      <c r="V14634">
        <f t="shared" ca="1" si="3215"/>
        <v>0</v>
      </c>
    </row>
    <row r="14635" spans="6:22" x14ac:dyDescent="0.25">
      <c r="F14635">
        <f t="shared" si="3209"/>
        <v>14632</v>
      </c>
      <c r="G14635">
        <f t="shared" si="3216"/>
        <v>3.6579999999999998E-3</v>
      </c>
      <c r="H14635">
        <f t="shared" si="3210"/>
        <v>0</v>
      </c>
      <c r="I14635">
        <f t="shared" si="3208"/>
        <v>0</v>
      </c>
      <c r="J14635">
        <f t="shared" si="3217"/>
        <v>0</v>
      </c>
      <c r="L14635">
        <f t="shared" si="3211"/>
        <v>10608.325124994071</v>
      </c>
      <c r="M14635">
        <f t="shared" si="3218"/>
        <v>2.6520812812485177E-3</v>
      </c>
      <c r="N14635">
        <f t="shared" si="3205"/>
        <v>0</v>
      </c>
      <c r="O14635">
        <f t="shared" si="3206"/>
        <v>0</v>
      </c>
      <c r="P14635">
        <f t="shared" si="3207"/>
        <v>0</v>
      </c>
      <c r="Q14635">
        <f t="shared" si="3212"/>
        <v>0.296875</v>
      </c>
      <c r="R14635">
        <f>Random!A14633</f>
        <v>0.14682563438905227</v>
      </c>
      <c r="T14635">
        <f t="shared" ca="1" si="3213"/>
        <v>-9.7683827664938935E-3</v>
      </c>
      <c r="U14635">
        <f t="shared" ca="1" si="3214"/>
        <v>0</v>
      </c>
      <c r="V14635">
        <f t="shared" ca="1" si="3215"/>
        <v>0</v>
      </c>
    </row>
    <row r="14636" spans="6:22" x14ac:dyDescent="0.25">
      <c r="F14636">
        <f t="shared" si="3209"/>
        <v>14633</v>
      </c>
      <c r="G14636">
        <f t="shared" si="3216"/>
        <v>3.65825E-3</v>
      </c>
      <c r="H14636">
        <f t="shared" si="3210"/>
        <v>0</v>
      </c>
      <c r="I14636">
        <f t="shared" si="3208"/>
        <v>0</v>
      </c>
      <c r="J14636">
        <f t="shared" si="3217"/>
        <v>0</v>
      </c>
      <c r="L14636">
        <f t="shared" si="3211"/>
        <v>10609.325124994071</v>
      </c>
      <c r="M14636">
        <f t="shared" si="3218"/>
        <v>2.6523312812485179E-3</v>
      </c>
      <c r="N14636">
        <f t="shared" si="3205"/>
        <v>0</v>
      </c>
      <c r="O14636">
        <f t="shared" si="3206"/>
        <v>0</v>
      </c>
      <c r="P14636">
        <f t="shared" si="3207"/>
        <v>0</v>
      </c>
      <c r="Q14636">
        <f t="shared" si="3212"/>
        <v>8.59375E-2</v>
      </c>
      <c r="R14636">
        <f>Random!A14634</f>
        <v>4.2917588842825038E-2</v>
      </c>
      <c r="T14636">
        <f t="shared" ca="1" si="3213"/>
        <v>1.9333595540312748E-2</v>
      </c>
      <c r="U14636">
        <f t="shared" ca="1" si="3214"/>
        <v>0</v>
      </c>
      <c r="V14636">
        <f t="shared" ca="1" si="3215"/>
        <v>0</v>
      </c>
    </row>
    <row r="14637" spans="6:22" x14ac:dyDescent="0.25">
      <c r="F14637">
        <f t="shared" si="3209"/>
        <v>14634</v>
      </c>
      <c r="G14637">
        <f t="shared" si="3216"/>
        <v>3.6584999999999999E-3</v>
      </c>
      <c r="H14637">
        <f t="shared" si="3210"/>
        <v>0</v>
      </c>
      <c r="I14637">
        <f t="shared" si="3208"/>
        <v>0</v>
      </c>
      <c r="J14637">
        <f t="shared" si="3217"/>
        <v>0</v>
      </c>
      <c r="L14637">
        <f t="shared" si="3211"/>
        <v>10610.325124994071</v>
      </c>
      <c r="M14637">
        <f t="shared" si="3218"/>
        <v>2.6525812812485177E-3</v>
      </c>
      <c r="N14637">
        <f t="shared" si="3205"/>
        <v>0</v>
      </c>
      <c r="O14637">
        <f t="shared" si="3206"/>
        <v>0</v>
      </c>
      <c r="P14637">
        <f t="shared" si="3207"/>
        <v>0</v>
      </c>
      <c r="Q14637">
        <f t="shared" si="3212"/>
        <v>-0.9921875</v>
      </c>
      <c r="R14637">
        <f>Random!A14635</f>
        <v>-0.49735207245250368</v>
      </c>
      <c r="T14637">
        <f t="shared" ca="1" si="3213"/>
        <v>4.0397881342478403E-2</v>
      </c>
      <c r="U14637">
        <f t="shared" ca="1" si="3214"/>
        <v>0</v>
      </c>
      <c r="V14637">
        <f t="shared" ca="1" si="3215"/>
        <v>0</v>
      </c>
    </row>
    <row r="14638" spans="6:22" x14ac:dyDescent="0.25">
      <c r="F14638">
        <f t="shared" si="3209"/>
        <v>14635</v>
      </c>
      <c r="G14638">
        <f t="shared" si="3216"/>
        <v>3.6587500000000001E-3</v>
      </c>
      <c r="H14638">
        <f t="shared" si="3210"/>
        <v>0</v>
      </c>
      <c r="I14638">
        <f t="shared" si="3208"/>
        <v>0</v>
      </c>
      <c r="J14638">
        <f t="shared" si="3217"/>
        <v>0</v>
      </c>
      <c r="L14638">
        <f t="shared" si="3211"/>
        <v>10611.325124994071</v>
      </c>
      <c r="M14638">
        <f t="shared" si="3218"/>
        <v>2.652831281248518E-3</v>
      </c>
      <c r="N14638">
        <f t="shared" si="3205"/>
        <v>0</v>
      </c>
      <c r="O14638">
        <f t="shared" si="3206"/>
        <v>0</v>
      </c>
      <c r="P14638">
        <f t="shared" si="3207"/>
        <v>0</v>
      </c>
      <c r="Q14638">
        <f t="shared" si="3212"/>
        <v>-0.578125</v>
      </c>
      <c r="R14638">
        <f>Random!A14636</f>
        <v>-0.29094521071401336</v>
      </c>
      <c r="T14638">
        <f t="shared" ca="1" si="3213"/>
        <v>4.664239574833795E-2</v>
      </c>
      <c r="U14638">
        <f t="shared" ca="1" si="3214"/>
        <v>0</v>
      </c>
      <c r="V14638">
        <f t="shared" ca="1" si="3215"/>
        <v>0</v>
      </c>
    </row>
    <row r="14639" spans="6:22" x14ac:dyDescent="0.25">
      <c r="F14639">
        <f t="shared" si="3209"/>
        <v>14636</v>
      </c>
      <c r="G14639">
        <f t="shared" si="3216"/>
        <v>3.6589999999999999E-3</v>
      </c>
      <c r="H14639">
        <f t="shared" si="3210"/>
        <v>0</v>
      </c>
      <c r="I14639">
        <f t="shared" si="3208"/>
        <v>0</v>
      </c>
      <c r="J14639">
        <f t="shared" si="3217"/>
        <v>0</v>
      </c>
      <c r="L14639">
        <f t="shared" si="3211"/>
        <v>10612.325124994071</v>
      </c>
      <c r="M14639">
        <f t="shared" si="3218"/>
        <v>2.6530812812485178E-3</v>
      </c>
      <c r="N14639">
        <f t="shared" si="3205"/>
        <v>0</v>
      </c>
      <c r="O14639">
        <f t="shared" si="3206"/>
        <v>0</v>
      </c>
      <c r="P14639">
        <f t="shared" si="3207"/>
        <v>0</v>
      </c>
      <c r="Q14639">
        <f t="shared" si="3212"/>
        <v>0.328125</v>
      </c>
      <c r="R14639">
        <f>Random!A14637</f>
        <v>0.16302095038493392</v>
      </c>
      <c r="T14639">
        <f t="shared" ca="1" si="3213"/>
        <v>3.6944647395733908E-2</v>
      </c>
      <c r="U14639">
        <f t="shared" ca="1" si="3214"/>
        <v>0</v>
      </c>
      <c r="V14639">
        <f t="shared" ca="1" si="3215"/>
        <v>0</v>
      </c>
    </row>
    <row r="14640" spans="6:22" x14ac:dyDescent="0.25">
      <c r="F14640">
        <f t="shared" si="3209"/>
        <v>14637</v>
      </c>
      <c r="G14640">
        <f t="shared" si="3216"/>
        <v>3.6592500000000002E-3</v>
      </c>
      <c r="H14640">
        <f t="shared" si="3210"/>
        <v>0</v>
      </c>
      <c r="I14640">
        <f t="shared" si="3208"/>
        <v>0</v>
      </c>
      <c r="J14640">
        <f t="shared" si="3217"/>
        <v>0</v>
      </c>
      <c r="L14640">
        <f t="shared" si="3211"/>
        <v>10613.325124994071</v>
      </c>
      <c r="M14640">
        <f t="shared" si="3218"/>
        <v>2.6533312812485176E-3</v>
      </c>
      <c r="N14640">
        <f t="shared" si="3205"/>
        <v>0</v>
      </c>
      <c r="O14640">
        <f t="shared" si="3206"/>
        <v>0</v>
      </c>
      <c r="P14640">
        <f t="shared" si="3207"/>
        <v>0</v>
      </c>
      <c r="Q14640">
        <f t="shared" si="3212"/>
        <v>3.90625E-2</v>
      </c>
      <c r="R14640">
        <f>Random!A14638</f>
        <v>1.789808407576754E-2</v>
      </c>
      <c r="T14640">
        <f t="shared" ca="1" si="3213"/>
        <v>1.327227051399526E-2</v>
      </c>
      <c r="U14640">
        <f t="shared" ca="1" si="3214"/>
        <v>0</v>
      </c>
      <c r="V14640">
        <f t="shared" ca="1" si="3215"/>
        <v>0</v>
      </c>
    </row>
    <row r="14641" spans="6:22" x14ac:dyDescent="0.25">
      <c r="F14641">
        <f t="shared" si="3209"/>
        <v>14638</v>
      </c>
      <c r="G14641">
        <f t="shared" si="3216"/>
        <v>3.6595E-3</v>
      </c>
      <c r="H14641">
        <f t="shared" si="3210"/>
        <v>0</v>
      </c>
      <c r="I14641">
        <f t="shared" si="3208"/>
        <v>0</v>
      </c>
      <c r="J14641">
        <f t="shared" si="3217"/>
        <v>0</v>
      </c>
      <c r="L14641">
        <f t="shared" si="3211"/>
        <v>10614.325124994071</v>
      </c>
      <c r="M14641">
        <f t="shared" si="3218"/>
        <v>2.6535812812485179E-3</v>
      </c>
      <c r="N14641">
        <f t="shared" si="3205"/>
        <v>0</v>
      </c>
      <c r="O14641">
        <f t="shared" si="3206"/>
        <v>0</v>
      </c>
      <c r="P14641">
        <f t="shared" si="3207"/>
        <v>0</v>
      </c>
      <c r="Q14641">
        <f t="shared" si="3212"/>
        <v>0.8359375</v>
      </c>
      <c r="R14641">
        <f>Random!A14639</f>
        <v>0.41940817639144268</v>
      </c>
      <c r="T14641">
        <f t="shared" ca="1" si="3213"/>
        <v>-1.3738113768187335E-2</v>
      </c>
      <c r="U14641">
        <f t="shared" ca="1" si="3214"/>
        <v>0</v>
      </c>
      <c r="V14641">
        <f t="shared" ca="1" si="3215"/>
        <v>0</v>
      </c>
    </row>
    <row r="14642" spans="6:22" x14ac:dyDescent="0.25">
      <c r="F14642">
        <f t="shared" si="3209"/>
        <v>14639</v>
      </c>
      <c r="G14642">
        <f t="shared" si="3216"/>
        <v>3.6597499999999998E-3</v>
      </c>
      <c r="H14642">
        <f t="shared" si="3210"/>
        <v>0</v>
      </c>
      <c r="I14642">
        <f t="shared" si="3208"/>
        <v>0</v>
      </c>
      <c r="J14642">
        <f t="shared" si="3217"/>
        <v>0</v>
      </c>
      <c r="L14642">
        <f t="shared" si="3211"/>
        <v>10615.325124994071</v>
      </c>
      <c r="M14642">
        <f t="shared" si="3218"/>
        <v>2.6538312812485177E-3</v>
      </c>
      <c r="N14642">
        <f t="shared" si="3205"/>
        <v>0</v>
      </c>
      <c r="O14642">
        <f t="shared" si="3206"/>
        <v>0</v>
      </c>
      <c r="P14642">
        <f t="shared" si="3207"/>
        <v>0</v>
      </c>
      <c r="Q14642">
        <f t="shared" si="3212"/>
        <v>0.71875</v>
      </c>
      <c r="R14642">
        <f>Random!A14640</f>
        <v>0.35999627692418767</v>
      </c>
      <c r="T14642">
        <f t="shared" ca="1" si="3213"/>
        <v>-3.6417245875803306E-2</v>
      </c>
      <c r="U14642">
        <f t="shared" ca="1" si="3214"/>
        <v>0</v>
      </c>
      <c r="V14642">
        <f t="shared" ca="1" si="3215"/>
        <v>0</v>
      </c>
    </row>
    <row r="14643" spans="6:22" x14ac:dyDescent="0.25">
      <c r="F14643">
        <f t="shared" si="3209"/>
        <v>14640</v>
      </c>
      <c r="G14643">
        <f t="shared" si="3216"/>
        <v>3.6600000000000001E-3</v>
      </c>
      <c r="H14643">
        <f t="shared" si="3210"/>
        <v>0</v>
      </c>
      <c r="I14643">
        <f t="shared" si="3208"/>
        <v>0</v>
      </c>
      <c r="J14643">
        <f t="shared" si="3217"/>
        <v>0</v>
      </c>
      <c r="L14643">
        <f t="shared" si="3211"/>
        <v>10616.325124994071</v>
      </c>
      <c r="M14643">
        <f t="shared" si="3218"/>
        <v>2.6540812812485179E-3</v>
      </c>
      <c r="N14643">
        <f t="shared" si="3205"/>
        <v>0</v>
      </c>
      <c r="O14643">
        <f t="shared" si="3206"/>
        <v>0</v>
      </c>
      <c r="P14643">
        <f t="shared" si="3207"/>
        <v>0</v>
      </c>
      <c r="Q14643">
        <f t="shared" si="3212"/>
        <v>-0.296875</v>
      </c>
      <c r="R14643">
        <f>Random!A14641</f>
        <v>-0.15002588071385969</v>
      </c>
      <c r="T14643">
        <f t="shared" ca="1" si="3213"/>
        <v>-4.5152457821595E-2</v>
      </c>
      <c r="U14643">
        <f t="shared" ca="1" si="3214"/>
        <v>0</v>
      </c>
      <c r="V14643">
        <f t="shared" ca="1" si="3215"/>
        <v>0</v>
      </c>
    </row>
    <row r="14644" spans="6:22" x14ac:dyDescent="0.25">
      <c r="F14644">
        <f t="shared" si="3209"/>
        <v>14641</v>
      </c>
      <c r="G14644">
        <f t="shared" si="3216"/>
        <v>3.6602499999999999E-3</v>
      </c>
      <c r="H14644">
        <f t="shared" si="3210"/>
        <v>0</v>
      </c>
      <c r="I14644">
        <f t="shared" si="3208"/>
        <v>0</v>
      </c>
      <c r="J14644">
        <f t="shared" si="3217"/>
        <v>0</v>
      </c>
      <c r="L14644">
        <f t="shared" si="3211"/>
        <v>10617.325124994071</v>
      </c>
      <c r="M14644">
        <f t="shared" si="3218"/>
        <v>2.6543312812485178E-3</v>
      </c>
      <c r="N14644">
        <f t="shared" si="3205"/>
        <v>0</v>
      </c>
      <c r="O14644">
        <f t="shared" si="3206"/>
        <v>0</v>
      </c>
      <c r="P14644">
        <f t="shared" si="3207"/>
        <v>0</v>
      </c>
      <c r="Q14644">
        <f t="shared" si="3212"/>
        <v>0.21875</v>
      </c>
      <c r="R14644">
        <f>Random!A14642</f>
        <v>0.10963348697988473</v>
      </c>
      <c r="T14644">
        <f t="shared" ca="1" si="3213"/>
        <v>-3.6070184789699762E-2</v>
      </c>
      <c r="U14644">
        <f t="shared" ca="1" si="3214"/>
        <v>0</v>
      </c>
      <c r="V14644">
        <f t="shared" ca="1" si="3215"/>
        <v>0</v>
      </c>
    </row>
    <row r="14645" spans="6:22" x14ac:dyDescent="0.25">
      <c r="F14645">
        <f t="shared" si="3209"/>
        <v>14642</v>
      </c>
      <c r="G14645">
        <f t="shared" si="3216"/>
        <v>3.6605000000000001E-3</v>
      </c>
      <c r="H14645">
        <f t="shared" si="3210"/>
        <v>0</v>
      </c>
      <c r="I14645">
        <f t="shared" si="3208"/>
        <v>0</v>
      </c>
      <c r="J14645">
        <f t="shared" si="3217"/>
        <v>0</v>
      </c>
      <c r="L14645">
        <f t="shared" si="3211"/>
        <v>10618.325124994071</v>
      </c>
      <c r="M14645">
        <f t="shared" si="3218"/>
        <v>2.654581281248518E-3</v>
      </c>
      <c r="N14645">
        <f t="shared" si="3205"/>
        <v>0</v>
      </c>
      <c r="O14645">
        <f t="shared" si="3206"/>
        <v>0</v>
      </c>
      <c r="P14645">
        <f t="shared" si="3207"/>
        <v>0</v>
      </c>
      <c r="Q14645">
        <f t="shared" si="3212"/>
        <v>-0.453125</v>
      </c>
      <c r="R14645">
        <f>Random!A14643</f>
        <v>-0.22837037646981495</v>
      </c>
      <c r="T14645">
        <f t="shared" ca="1" si="3213"/>
        <v>-1.3646838949479309E-2</v>
      </c>
      <c r="U14645">
        <f t="shared" ca="1" si="3214"/>
        <v>0</v>
      </c>
      <c r="V14645">
        <f t="shared" ca="1" si="3215"/>
        <v>0</v>
      </c>
    </row>
    <row r="14646" spans="6:22" x14ac:dyDescent="0.25">
      <c r="F14646">
        <f t="shared" si="3209"/>
        <v>14643</v>
      </c>
      <c r="G14646">
        <f t="shared" si="3216"/>
        <v>3.6607499999999999E-3</v>
      </c>
      <c r="H14646">
        <f t="shared" si="3210"/>
        <v>0</v>
      </c>
      <c r="I14646">
        <f t="shared" si="3208"/>
        <v>0</v>
      </c>
      <c r="J14646">
        <f t="shared" si="3217"/>
        <v>0</v>
      </c>
      <c r="L14646">
        <f t="shared" si="3211"/>
        <v>10619.325124994071</v>
      </c>
      <c r="M14646">
        <f t="shared" si="3218"/>
        <v>2.6548312812485178E-3</v>
      </c>
      <c r="N14646">
        <f t="shared" si="3205"/>
        <v>0</v>
      </c>
      <c r="O14646">
        <f t="shared" si="3206"/>
        <v>0</v>
      </c>
      <c r="P14646">
        <f t="shared" si="3207"/>
        <v>0</v>
      </c>
      <c r="Q14646">
        <f t="shared" si="3212"/>
        <v>0.75</v>
      </c>
      <c r="R14646">
        <f>Random!A14644</f>
        <v>0.37574729349215275</v>
      </c>
      <c r="T14646">
        <f t="shared" ca="1" si="3213"/>
        <v>1.3288597490603508E-2</v>
      </c>
      <c r="U14646">
        <f t="shared" ca="1" si="3214"/>
        <v>0</v>
      </c>
      <c r="V14646">
        <f t="shared" ca="1" si="3215"/>
        <v>0</v>
      </c>
    </row>
    <row r="14647" spans="6:22" x14ac:dyDescent="0.25">
      <c r="F14647">
        <f t="shared" si="3209"/>
        <v>14644</v>
      </c>
      <c r="G14647">
        <f t="shared" si="3216"/>
        <v>3.6610000000000002E-3</v>
      </c>
      <c r="H14647">
        <f t="shared" si="3210"/>
        <v>0</v>
      </c>
      <c r="I14647">
        <f t="shared" si="3208"/>
        <v>0</v>
      </c>
      <c r="J14647">
        <f t="shared" si="3217"/>
        <v>0</v>
      </c>
      <c r="L14647">
        <f t="shared" si="3211"/>
        <v>10620.325124994071</v>
      </c>
      <c r="M14647">
        <f t="shared" si="3218"/>
        <v>2.6550812812485176E-3</v>
      </c>
      <c r="N14647">
        <f t="shared" si="3205"/>
        <v>0</v>
      </c>
      <c r="O14647">
        <f t="shared" si="3206"/>
        <v>0</v>
      </c>
      <c r="P14647">
        <f t="shared" si="3207"/>
        <v>0</v>
      </c>
      <c r="Q14647">
        <f t="shared" si="3212"/>
        <v>-0.78125</v>
      </c>
      <c r="R14647">
        <f>Random!A14645</f>
        <v>-0.39244282742050784</v>
      </c>
      <c r="T14647">
        <f t="shared" ca="1" si="3213"/>
        <v>3.4750121911576053E-2</v>
      </c>
      <c r="U14647">
        <f t="shared" ca="1" si="3214"/>
        <v>0</v>
      </c>
      <c r="V14647">
        <f t="shared" ca="1" si="3215"/>
        <v>0</v>
      </c>
    </row>
    <row r="14648" spans="6:22" x14ac:dyDescent="0.25">
      <c r="F14648">
        <f t="shared" si="3209"/>
        <v>14645</v>
      </c>
      <c r="G14648">
        <f t="shared" si="3216"/>
        <v>3.66125E-3</v>
      </c>
      <c r="H14648">
        <f t="shared" si="3210"/>
        <v>0</v>
      </c>
      <c r="I14648">
        <f t="shared" si="3208"/>
        <v>0</v>
      </c>
      <c r="J14648">
        <f t="shared" si="3217"/>
        <v>0</v>
      </c>
      <c r="L14648">
        <f t="shared" si="3211"/>
        <v>10621.325124994071</v>
      </c>
      <c r="M14648">
        <f t="shared" si="3218"/>
        <v>2.6553312812485179E-3</v>
      </c>
      <c r="N14648">
        <f t="shared" si="3205"/>
        <v>0</v>
      </c>
      <c r="O14648">
        <f t="shared" si="3206"/>
        <v>0</v>
      </c>
      <c r="P14648">
        <f t="shared" si="3207"/>
        <v>0</v>
      </c>
      <c r="Q14648">
        <f t="shared" si="3212"/>
        <v>-0.8203125</v>
      </c>
      <c r="R14648">
        <f>Random!A14646</f>
        <v>-0.40915425711852726</v>
      </c>
      <c r="T14648">
        <f t="shared" ca="1" si="3213"/>
        <v>4.4182075613078887E-2</v>
      </c>
      <c r="U14648">
        <f t="shared" ca="1" si="3214"/>
        <v>0</v>
      </c>
      <c r="V14648">
        <f t="shared" ca="1" si="3215"/>
        <v>0</v>
      </c>
    </row>
    <row r="14649" spans="6:22" x14ac:dyDescent="0.25">
      <c r="F14649">
        <f t="shared" si="3209"/>
        <v>14646</v>
      </c>
      <c r="G14649">
        <f t="shared" si="3216"/>
        <v>3.6614999999999998E-3</v>
      </c>
      <c r="H14649">
        <f t="shared" si="3210"/>
        <v>0</v>
      </c>
      <c r="I14649">
        <f t="shared" si="3208"/>
        <v>0</v>
      </c>
      <c r="J14649">
        <f t="shared" si="3217"/>
        <v>0</v>
      </c>
      <c r="L14649">
        <f t="shared" si="3211"/>
        <v>10622.325124994071</v>
      </c>
      <c r="M14649">
        <f t="shared" si="3218"/>
        <v>2.6555812812485177E-3</v>
      </c>
      <c r="N14649">
        <f t="shared" si="3205"/>
        <v>0</v>
      </c>
      <c r="O14649">
        <f t="shared" si="3206"/>
        <v>0</v>
      </c>
      <c r="P14649">
        <f t="shared" si="3207"/>
        <v>0</v>
      </c>
      <c r="Q14649">
        <f t="shared" si="3212"/>
        <v>-0.3203125</v>
      </c>
      <c r="R14649">
        <f>Random!A14647</f>
        <v>-0.15845019994032161</v>
      </c>
      <c r="T14649">
        <f t="shared" ca="1" si="3213"/>
        <v>3.9327698870191809E-2</v>
      </c>
      <c r="U14649">
        <f t="shared" ca="1" si="3214"/>
        <v>0</v>
      </c>
      <c r="V14649">
        <f t="shared" ca="1" si="3215"/>
        <v>0</v>
      </c>
    </row>
    <row r="14650" spans="6:22" x14ac:dyDescent="0.25">
      <c r="F14650">
        <f t="shared" si="3209"/>
        <v>14647</v>
      </c>
      <c r="G14650">
        <f t="shared" si="3216"/>
        <v>3.6617500000000001E-3</v>
      </c>
      <c r="H14650">
        <f t="shared" si="3210"/>
        <v>0</v>
      </c>
      <c r="I14650">
        <f t="shared" si="3208"/>
        <v>0</v>
      </c>
      <c r="J14650">
        <f t="shared" si="3217"/>
        <v>0</v>
      </c>
      <c r="L14650">
        <f t="shared" si="3211"/>
        <v>10623.325124994071</v>
      </c>
      <c r="M14650">
        <f t="shared" si="3218"/>
        <v>2.655831281248518E-3</v>
      </c>
      <c r="N14650">
        <f t="shared" si="3205"/>
        <v>0</v>
      </c>
      <c r="O14650">
        <f t="shared" si="3206"/>
        <v>0</v>
      </c>
      <c r="P14650">
        <f t="shared" si="3207"/>
        <v>0</v>
      </c>
      <c r="Q14650">
        <f t="shared" si="3212"/>
        <v>-0.125</v>
      </c>
      <c r="R14650">
        <f>Random!A14648</f>
        <v>-6.0988456592690254E-2</v>
      </c>
      <c r="T14650">
        <f t="shared" ca="1" si="3213"/>
        <v>2.1565434019279676E-2</v>
      </c>
      <c r="U14650">
        <f t="shared" ca="1" si="3214"/>
        <v>0</v>
      </c>
      <c r="V14650">
        <f t="shared" ca="1" si="3215"/>
        <v>0</v>
      </c>
    </row>
    <row r="14651" spans="6:22" x14ac:dyDescent="0.25">
      <c r="F14651">
        <f t="shared" si="3209"/>
        <v>14648</v>
      </c>
      <c r="G14651">
        <f t="shared" si="3216"/>
        <v>3.6619999999999999E-3</v>
      </c>
      <c r="H14651">
        <f t="shared" si="3210"/>
        <v>0</v>
      </c>
      <c r="I14651">
        <f t="shared" si="3208"/>
        <v>0</v>
      </c>
      <c r="J14651">
        <f t="shared" si="3217"/>
        <v>0</v>
      </c>
      <c r="L14651">
        <f t="shared" si="3211"/>
        <v>10624.325124994071</v>
      </c>
      <c r="M14651">
        <f t="shared" si="3218"/>
        <v>2.6560812812485178E-3</v>
      </c>
      <c r="N14651">
        <f t="shared" si="3205"/>
        <v>0</v>
      </c>
      <c r="O14651">
        <f t="shared" si="3206"/>
        <v>0</v>
      </c>
      <c r="P14651">
        <f t="shared" si="3207"/>
        <v>0</v>
      </c>
      <c r="Q14651">
        <f t="shared" si="3212"/>
        <v>0.3125</v>
      </c>
      <c r="R14651">
        <f>Random!A14649</f>
        <v>0.15752357617539725</v>
      </c>
      <c r="T14651">
        <f t="shared" ca="1" si="3213"/>
        <v>-4.5146796456960684E-3</v>
      </c>
      <c r="U14651">
        <f t="shared" ca="1" si="3214"/>
        <v>0</v>
      </c>
      <c r="V14651">
        <f t="shared" ca="1" si="3215"/>
        <v>0</v>
      </c>
    </row>
    <row r="14652" spans="6:22" x14ac:dyDescent="0.25">
      <c r="F14652">
        <f t="shared" si="3209"/>
        <v>14649</v>
      </c>
      <c r="G14652">
        <f t="shared" si="3216"/>
        <v>3.6622500000000001E-3</v>
      </c>
      <c r="H14652">
        <f t="shared" si="3210"/>
        <v>0</v>
      </c>
      <c r="I14652">
        <f t="shared" si="3208"/>
        <v>0</v>
      </c>
      <c r="J14652">
        <f t="shared" si="3217"/>
        <v>0</v>
      </c>
      <c r="L14652">
        <f t="shared" si="3211"/>
        <v>10625.325124994071</v>
      </c>
      <c r="M14652">
        <f t="shared" si="3218"/>
        <v>2.656331281248518E-3</v>
      </c>
      <c r="N14652">
        <f t="shared" si="3205"/>
        <v>0</v>
      </c>
      <c r="O14652">
        <f t="shared" si="3206"/>
        <v>0</v>
      </c>
      <c r="P14652">
        <f t="shared" si="3207"/>
        <v>0</v>
      </c>
      <c r="Q14652">
        <f t="shared" si="3212"/>
        <v>5.46875E-2</v>
      </c>
      <c r="R14652">
        <f>Random!A14650</f>
        <v>2.8369103574139021E-2</v>
      </c>
      <c r="T14652">
        <f t="shared" ca="1" si="3213"/>
        <v>-2.8754264410843163E-2</v>
      </c>
      <c r="U14652">
        <f t="shared" ca="1" si="3214"/>
        <v>0</v>
      </c>
      <c r="V14652">
        <f t="shared" ca="1" si="3215"/>
        <v>0</v>
      </c>
    </row>
    <row r="14653" spans="6:22" x14ac:dyDescent="0.25">
      <c r="F14653">
        <f t="shared" si="3209"/>
        <v>14650</v>
      </c>
      <c r="G14653">
        <f t="shared" si="3216"/>
        <v>3.6625E-3</v>
      </c>
      <c r="H14653">
        <f t="shared" si="3210"/>
        <v>0</v>
      </c>
      <c r="I14653">
        <f t="shared" si="3208"/>
        <v>0</v>
      </c>
      <c r="J14653">
        <f t="shared" si="3217"/>
        <v>0</v>
      </c>
      <c r="L14653">
        <f t="shared" si="3211"/>
        <v>10626.325124994071</v>
      </c>
      <c r="M14653">
        <f t="shared" si="3218"/>
        <v>2.6565812812485178E-3</v>
      </c>
      <c r="N14653">
        <f t="shared" si="3205"/>
        <v>0</v>
      </c>
      <c r="O14653">
        <f t="shared" si="3206"/>
        <v>0</v>
      </c>
      <c r="P14653">
        <f t="shared" si="3207"/>
        <v>0</v>
      </c>
      <c r="Q14653">
        <f t="shared" si="3212"/>
        <v>-5.46875E-2</v>
      </c>
      <c r="R14653">
        <f>Random!A14651</f>
        <v>-2.790931753950221E-2</v>
      </c>
      <c r="T14653">
        <f t="shared" ca="1" si="3213"/>
        <v>-4.3133929742908569E-2</v>
      </c>
      <c r="U14653">
        <f t="shared" ca="1" si="3214"/>
        <v>0</v>
      </c>
      <c r="V14653">
        <f t="shared" ca="1" si="3215"/>
        <v>0</v>
      </c>
    </row>
    <row r="14654" spans="6:22" x14ac:dyDescent="0.25">
      <c r="F14654">
        <f t="shared" si="3209"/>
        <v>14651</v>
      </c>
      <c r="G14654">
        <f t="shared" si="3216"/>
        <v>3.6627500000000002E-3</v>
      </c>
      <c r="H14654">
        <f t="shared" si="3210"/>
        <v>0</v>
      </c>
      <c r="I14654">
        <f t="shared" si="3208"/>
        <v>0</v>
      </c>
      <c r="J14654">
        <f t="shared" si="3217"/>
        <v>0</v>
      </c>
      <c r="L14654">
        <f t="shared" si="3211"/>
        <v>10627.325124994071</v>
      </c>
      <c r="M14654">
        <f t="shared" si="3218"/>
        <v>2.6568312812485177E-3</v>
      </c>
      <c r="N14654">
        <f t="shared" si="3205"/>
        <v>0</v>
      </c>
      <c r="O14654">
        <f t="shared" si="3206"/>
        <v>0</v>
      </c>
      <c r="P14654">
        <f t="shared" si="3207"/>
        <v>0</v>
      </c>
      <c r="Q14654">
        <f t="shared" si="3212"/>
        <v>0.2109375</v>
      </c>
      <c r="R14654">
        <f>Random!A14652</f>
        <v>0.10707762740887139</v>
      </c>
      <c r="T14654">
        <f t="shared" ca="1" si="3213"/>
        <v>-4.030955249358855E-2</v>
      </c>
      <c r="U14654">
        <f t="shared" ca="1" si="3214"/>
        <v>0</v>
      </c>
      <c r="V14654">
        <f t="shared" ca="1" si="3215"/>
        <v>0</v>
      </c>
    </row>
    <row r="14655" spans="6:22" x14ac:dyDescent="0.25">
      <c r="F14655">
        <f t="shared" si="3209"/>
        <v>14652</v>
      </c>
      <c r="G14655">
        <f t="shared" si="3216"/>
        <v>3.663E-3</v>
      </c>
      <c r="H14655">
        <f t="shared" si="3210"/>
        <v>0</v>
      </c>
      <c r="I14655">
        <f t="shared" si="3208"/>
        <v>0</v>
      </c>
      <c r="J14655">
        <f t="shared" si="3217"/>
        <v>0</v>
      </c>
      <c r="L14655">
        <f t="shared" si="3211"/>
        <v>10628.325124994071</v>
      </c>
      <c r="M14655">
        <f t="shared" si="3218"/>
        <v>2.6570812812485179E-3</v>
      </c>
      <c r="N14655">
        <f t="shared" si="3205"/>
        <v>0</v>
      </c>
      <c r="O14655">
        <f t="shared" si="3206"/>
        <v>0</v>
      </c>
      <c r="P14655">
        <f t="shared" si="3207"/>
        <v>0</v>
      </c>
      <c r="Q14655">
        <f t="shared" si="3212"/>
        <v>-0.4375</v>
      </c>
      <c r="R14655">
        <f>Random!A14653</f>
        <v>-0.21953657939397964</v>
      </c>
      <c r="T14655">
        <f t="shared" ca="1" si="3213"/>
        <v>-2.2389007910507346E-2</v>
      </c>
      <c r="U14655">
        <f t="shared" ca="1" si="3214"/>
        <v>0</v>
      </c>
      <c r="V14655">
        <f t="shared" ca="1" si="3215"/>
        <v>0</v>
      </c>
    </row>
    <row r="14656" spans="6:22" x14ac:dyDescent="0.25">
      <c r="F14656">
        <f t="shared" si="3209"/>
        <v>14653</v>
      </c>
      <c r="G14656">
        <f t="shared" si="3216"/>
        <v>3.6632499999999998E-3</v>
      </c>
      <c r="H14656">
        <f t="shared" si="3210"/>
        <v>0</v>
      </c>
      <c r="I14656">
        <f t="shared" si="3208"/>
        <v>0</v>
      </c>
      <c r="J14656">
        <f t="shared" si="3217"/>
        <v>0</v>
      </c>
      <c r="L14656">
        <f t="shared" si="3211"/>
        <v>10629.325124994071</v>
      </c>
      <c r="M14656">
        <f t="shared" si="3218"/>
        <v>2.6573312812485177E-3</v>
      </c>
      <c r="N14656">
        <f t="shared" si="3205"/>
        <v>0</v>
      </c>
      <c r="O14656">
        <f t="shared" si="3206"/>
        <v>0</v>
      </c>
      <c r="P14656">
        <f t="shared" si="3207"/>
        <v>0</v>
      </c>
      <c r="Q14656">
        <f t="shared" si="3212"/>
        <v>-7.03125E-2</v>
      </c>
      <c r="R14656">
        <f>Random!A14654</f>
        <v>-3.5492717820477915E-2</v>
      </c>
      <c r="T14656">
        <f t="shared" ca="1" si="3213"/>
        <v>2.9898767385981564E-3</v>
      </c>
      <c r="U14656">
        <f t="shared" ca="1" si="3214"/>
        <v>0</v>
      </c>
      <c r="V14656">
        <f t="shared" ca="1" si="3215"/>
        <v>0</v>
      </c>
    </row>
    <row r="14657" spans="6:22" x14ac:dyDescent="0.25">
      <c r="F14657">
        <f t="shared" si="3209"/>
        <v>14654</v>
      </c>
      <c r="G14657">
        <f t="shared" si="3216"/>
        <v>3.6635000000000001E-3</v>
      </c>
      <c r="H14657">
        <f t="shared" si="3210"/>
        <v>0</v>
      </c>
      <c r="I14657">
        <f t="shared" si="3208"/>
        <v>0</v>
      </c>
      <c r="J14657">
        <f t="shared" si="3217"/>
        <v>0</v>
      </c>
      <c r="L14657">
        <f t="shared" si="3211"/>
        <v>10630.325124994071</v>
      </c>
      <c r="M14657">
        <f t="shared" si="3218"/>
        <v>2.657581281248518E-3</v>
      </c>
      <c r="N14657">
        <f t="shared" si="3205"/>
        <v>0</v>
      </c>
      <c r="O14657">
        <f t="shared" si="3206"/>
        <v>0</v>
      </c>
      <c r="P14657">
        <f t="shared" si="3207"/>
        <v>0</v>
      </c>
      <c r="Q14657">
        <f t="shared" si="3212"/>
        <v>0.9296875</v>
      </c>
      <c r="R14657">
        <f>Random!A14655</f>
        <v>0.46307987278848395</v>
      </c>
      <c r="T14657">
        <f t="shared" ca="1" si="3213"/>
        <v>2.6800111701557418E-2</v>
      </c>
      <c r="U14657">
        <f t="shared" ca="1" si="3214"/>
        <v>0</v>
      </c>
      <c r="V14657">
        <f t="shared" ca="1" si="3215"/>
        <v>0</v>
      </c>
    </row>
    <row r="14658" spans="6:22" x14ac:dyDescent="0.25">
      <c r="F14658">
        <f t="shared" si="3209"/>
        <v>14655</v>
      </c>
      <c r="G14658">
        <f t="shared" si="3216"/>
        <v>3.6637499999999999E-3</v>
      </c>
      <c r="H14658">
        <f t="shared" si="3210"/>
        <v>0</v>
      </c>
      <c r="I14658">
        <f t="shared" si="3208"/>
        <v>0</v>
      </c>
      <c r="J14658">
        <f t="shared" si="3217"/>
        <v>0</v>
      </c>
      <c r="L14658">
        <f t="shared" si="3211"/>
        <v>10631.325124994071</v>
      </c>
      <c r="M14658">
        <f t="shared" si="3218"/>
        <v>2.6578312812485178E-3</v>
      </c>
      <c r="N14658">
        <f t="shared" si="3205"/>
        <v>0</v>
      </c>
      <c r="O14658">
        <f t="shared" si="3206"/>
        <v>0</v>
      </c>
      <c r="P14658">
        <f t="shared" si="3207"/>
        <v>0</v>
      </c>
      <c r="Q14658">
        <f t="shared" si="3212"/>
        <v>0.8046875</v>
      </c>
      <c r="R14658">
        <f>Random!A14656</f>
        <v>0.40041984330206315</v>
      </c>
      <c r="T14658">
        <f t="shared" ca="1" si="3213"/>
        <v>3.8559010096206679E-2</v>
      </c>
      <c r="U14658">
        <f t="shared" ca="1" si="3214"/>
        <v>0</v>
      </c>
      <c r="V14658">
        <f t="shared" ca="1" si="3215"/>
        <v>0</v>
      </c>
    </row>
    <row r="14659" spans="6:22" x14ac:dyDescent="0.25">
      <c r="F14659">
        <f t="shared" si="3209"/>
        <v>14656</v>
      </c>
      <c r="G14659">
        <f t="shared" si="3216"/>
        <v>3.6640000000000002E-3</v>
      </c>
      <c r="H14659">
        <f t="shared" si="3210"/>
        <v>0</v>
      </c>
      <c r="I14659">
        <f t="shared" si="3208"/>
        <v>0</v>
      </c>
      <c r="J14659">
        <f t="shared" si="3217"/>
        <v>0</v>
      </c>
      <c r="L14659">
        <f t="shared" si="3211"/>
        <v>10632.325124994071</v>
      </c>
      <c r="M14659">
        <f t="shared" si="3218"/>
        <v>2.658081281248518E-3</v>
      </c>
      <c r="N14659">
        <f t="shared" si="3205"/>
        <v>0</v>
      </c>
      <c r="O14659">
        <f t="shared" si="3206"/>
        <v>0</v>
      </c>
      <c r="P14659">
        <f t="shared" si="3207"/>
        <v>0</v>
      </c>
      <c r="Q14659">
        <f t="shared" si="3212"/>
        <v>0.3515625</v>
      </c>
      <c r="R14659">
        <f>Random!A14657</f>
        <v>0.17417776740655089</v>
      </c>
      <c r="T14659">
        <f t="shared" ca="1" si="3213"/>
        <v>3.5378954770076111E-2</v>
      </c>
      <c r="U14659">
        <f t="shared" ca="1" si="3214"/>
        <v>0</v>
      </c>
      <c r="V14659">
        <f t="shared" ca="1" si="3215"/>
        <v>0</v>
      </c>
    </row>
    <row r="14660" spans="6:22" x14ac:dyDescent="0.25">
      <c r="F14660">
        <f t="shared" si="3209"/>
        <v>14657</v>
      </c>
      <c r="G14660">
        <f t="shared" si="3216"/>
        <v>3.66425E-3</v>
      </c>
      <c r="H14660">
        <f t="shared" si="3210"/>
        <v>0</v>
      </c>
      <c r="I14660">
        <f t="shared" si="3208"/>
        <v>0</v>
      </c>
      <c r="J14660">
        <f t="shared" si="3217"/>
        <v>0</v>
      </c>
      <c r="L14660">
        <f t="shared" si="3211"/>
        <v>10633.325124994071</v>
      </c>
      <c r="M14660">
        <f t="shared" si="3218"/>
        <v>2.6583312812485179E-3</v>
      </c>
      <c r="N14660">
        <f t="shared" ref="N14660:N14723" si="3219">IF(AND(0&lt;=M14660,M14660&lt;=$D$6),2*PI()*($D$8+$D$5*M14660/(2*$D$6))*M14660,0)</f>
        <v>0</v>
      </c>
      <c r="O14660">
        <f t="shared" ref="O14660:O14723" si="3220">SIN(N14660)</f>
        <v>0</v>
      </c>
      <c r="P14660">
        <f t="shared" ref="P14660:P14723" si="3221">ROUND(O14660*$D$3,0)/($D$3)</f>
        <v>0</v>
      </c>
      <c r="Q14660">
        <f t="shared" si="3212"/>
        <v>-0.5234375</v>
      </c>
      <c r="R14660">
        <f>Random!A14658</f>
        <v>-0.25997595428032794</v>
      </c>
      <c r="T14660">
        <f t="shared" ca="1" si="3213"/>
        <v>1.9318327402050323E-2</v>
      </c>
      <c r="U14660">
        <f t="shared" ca="1" si="3214"/>
        <v>0</v>
      </c>
      <c r="V14660">
        <f t="shared" ca="1" si="3215"/>
        <v>0</v>
      </c>
    </row>
    <row r="14661" spans="6:22" x14ac:dyDescent="0.25">
      <c r="F14661">
        <f t="shared" si="3209"/>
        <v>14658</v>
      </c>
      <c r="G14661">
        <f t="shared" si="3216"/>
        <v>3.6644999999999998E-3</v>
      </c>
      <c r="H14661">
        <f t="shared" si="3210"/>
        <v>0</v>
      </c>
      <c r="I14661">
        <f t="shared" ref="I14661:I14724" si="3222">SIN(H14661)</f>
        <v>0</v>
      </c>
      <c r="J14661">
        <f t="shared" si="3217"/>
        <v>0</v>
      </c>
      <c r="L14661">
        <f t="shared" si="3211"/>
        <v>10634.325124994071</v>
      </c>
      <c r="M14661">
        <f t="shared" si="3218"/>
        <v>2.6585812812485177E-3</v>
      </c>
      <c r="N14661">
        <f t="shared" si="3219"/>
        <v>0</v>
      </c>
      <c r="O14661">
        <f t="shared" si="3220"/>
        <v>0</v>
      </c>
      <c r="P14661">
        <f t="shared" si="3221"/>
        <v>0</v>
      </c>
      <c r="Q14661">
        <f t="shared" si="3212"/>
        <v>0.8515625</v>
      </c>
      <c r="R14661">
        <f>Random!A14659</f>
        <v>0.42554718969393968</v>
      </c>
      <c r="T14661">
        <f t="shared" ca="1" si="3213"/>
        <v>-2.5476079265128243E-3</v>
      </c>
      <c r="U14661">
        <f t="shared" ca="1" si="3214"/>
        <v>0</v>
      </c>
      <c r="V14661">
        <f t="shared" ca="1" si="3215"/>
        <v>0</v>
      </c>
    </row>
    <row r="14662" spans="6:22" x14ac:dyDescent="0.25">
      <c r="F14662">
        <f t="shared" si="3209"/>
        <v>14659</v>
      </c>
      <c r="G14662">
        <f t="shared" si="3216"/>
        <v>3.66475E-3</v>
      </c>
      <c r="H14662">
        <f t="shared" si="3210"/>
        <v>0</v>
      </c>
      <c r="I14662">
        <f t="shared" si="3222"/>
        <v>0</v>
      </c>
      <c r="J14662">
        <f t="shared" si="3217"/>
        <v>0</v>
      </c>
      <c r="L14662">
        <f t="shared" si="3211"/>
        <v>10635.325124994071</v>
      </c>
      <c r="M14662">
        <f t="shared" si="3218"/>
        <v>2.6588312812485179E-3</v>
      </c>
      <c r="N14662">
        <f t="shared" si="3219"/>
        <v>0</v>
      </c>
      <c r="O14662">
        <f t="shared" si="3220"/>
        <v>0</v>
      </c>
      <c r="P14662">
        <f t="shared" si="3221"/>
        <v>0</v>
      </c>
      <c r="Q14662">
        <f t="shared" si="3212"/>
        <v>0.4765625</v>
      </c>
      <c r="R14662">
        <f>Random!A14660</f>
        <v>0.2401250788070195</v>
      </c>
      <c r="T14662">
        <f t="shared" ca="1" si="3213"/>
        <v>-2.3360452120821943E-2</v>
      </c>
      <c r="U14662">
        <f t="shared" ca="1" si="3214"/>
        <v>0</v>
      </c>
      <c r="V14662">
        <f t="shared" ca="1" si="3215"/>
        <v>0</v>
      </c>
    </row>
    <row r="14663" spans="6:22" x14ac:dyDescent="0.25">
      <c r="F14663">
        <f t="shared" si="3209"/>
        <v>14660</v>
      </c>
      <c r="G14663">
        <f t="shared" si="3216"/>
        <v>3.6649999999999999E-3</v>
      </c>
      <c r="H14663">
        <f t="shared" si="3210"/>
        <v>0</v>
      </c>
      <c r="I14663">
        <f t="shared" si="3222"/>
        <v>0</v>
      </c>
      <c r="J14663">
        <f t="shared" si="3217"/>
        <v>0</v>
      </c>
      <c r="L14663">
        <f t="shared" si="3211"/>
        <v>10636.325124994071</v>
      </c>
      <c r="M14663">
        <f t="shared" si="3218"/>
        <v>2.6590812812485177E-3</v>
      </c>
      <c r="N14663">
        <f t="shared" si="3219"/>
        <v>0</v>
      </c>
      <c r="O14663">
        <f t="shared" si="3220"/>
        <v>0</v>
      </c>
      <c r="P14663">
        <f t="shared" si="3221"/>
        <v>0</v>
      </c>
      <c r="Q14663">
        <f t="shared" si="3212"/>
        <v>0.5234375</v>
      </c>
      <c r="R14663">
        <f>Random!A14661</f>
        <v>0.26049642985363497</v>
      </c>
      <c r="T14663">
        <f t="shared" ca="1" si="3213"/>
        <v>-3.5995303783293492E-2</v>
      </c>
      <c r="U14663">
        <f t="shared" ca="1" si="3214"/>
        <v>0</v>
      </c>
      <c r="V14663">
        <f t="shared" ca="1" si="3215"/>
        <v>0</v>
      </c>
    </row>
    <row r="14664" spans="6:22" x14ac:dyDescent="0.25">
      <c r="F14664">
        <f t="shared" si="3209"/>
        <v>14661</v>
      </c>
      <c r="G14664">
        <f t="shared" si="3216"/>
        <v>3.6652500000000001E-3</v>
      </c>
      <c r="H14664">
        <f t="shared" si="3210"/>
        <v>0</v>
      </c>
      <c r="I14664">
        <f t="shared" si="3222"/>
        <v>0</v>
      </c>
      <c r="J14664">
        <f t="shared" si="3217"/>
        <v>0</v>
      </c>
      <c r="L14664">
        <f t="shared" si="3211"/>
        <v>10637.325124994071</v>
      </c>
      <c r="M14664">
        <f t="shared" si="3218"/>
        <v>2.659331281248518E-3</v>
      </c>
      <c r="N14664">
        <f t="shared" si="3219"/>
        <v>0</v>
      </c>
      <c r="O14664">
        <f t="shared" si="3220"/>
        <v>0</v>
      </c>
      <c r="P14664">
        <f t="shared" si="3221"/>
        <v>0</v>
      </c>
      <c r="Q14664">
        <f t="shared" si="3212"/>
        <v>-0.7265625</v>
      </c>
      <c r="R14664">
        <f>Random!A14662</f>
        <v>-0.3623681472512531</v>
      </c>
      <c r="T14664">
        <f t="shared" ca="1" si="3213"/>
        <v>-3.4344011271369948E-2</v>
      </c>
      <c r="U14664">
        <f t="shared" ca="1" si="3214"/>
        <v>0</v>
      </c>
      <c r="V14664">
        <f t="shared" ca="1" si="3215"/>
        <v>0</v>
      </c>
    </row>
    <row r="14665" spans="6:22" x14ac:dyDescent="0.25">
      <c r="F14665">
        <f t="shared" si="3209"/>
        <v>14662</v>
      </c>
      <c r="G14665">
        <f t="shared" si="3216"/>
        <v>3.6654999999999999E-3</v>
      </c>
      <c r="H14665">
        <f t="shared" si="3210"/>
        <v>0</v>
      </c>
      <c r="I14665">
        <f t="shared" si="3222"/>
        <v>0</v>
      </c>
      <c r="J14665">
        <f t="shared" si="3217"/>
        <v>0</v>
      </c>
      <c r="L14665">
        <f t="shared" si="3211"/>
        <v>10638.325124994071</v>
      </c>
      <c r="M14665">
        <f t="shared" si="3218"/>
        <v>2.6595812812485178E-3</v>
      </c>
      <c r="N14665">
        <f t="shared" si="3219"/>
        <v>0</v>
      </c>
      <c r="O14665">
        <f t="shared" si="3220"/>
        <v>0</v>
      </c>
      <c r="P14665">
        <f t="shared" si="3221"/>
        <v>0</v>
      </c>
      <c r="Q14665">
        <f t="shared" si="3212"/>
        <v>8.59375E-2</v>
      </c>
      <c r="R14665">
        <f>Random!A14663</f>
        <v>4.4556193165337432E-2</v>
      </c>
      <c r="T14665">
        <f t="shared" ca="1" si="3213"/>
        <v>-1.9371435058785018E-2</v>
      </c>
      <c r="U14665">
        <f t="shared" ca="1" si="3214"/>
        <v>0</v>
      </c>
      <c r="V14665">
        <f t="shared" ca="1" si="3215"/>
        <v>0</v>
      </c>
    </row>
    <row r="14666" spans="6:22" x14ac:dyDescent="0.25">
      <c r="F14666">
        <f t="shared" si="3209"/>
        <v>14663</v>
      </c>
      <c r="G14666">
        <f t="shared" si="3216"/>
        <v>3.6657500000000002E-3</v>
      </c>
      <c r="H14666">
        <f t="shared" si="3210"/>
        <v>0</v>
      </c>
      <c r="I14666">
        <f t="shared" si="3222"/>
        <v>0</v>
      </c>
      <c r="J14666">
        <f t="shared" si="3217"/>
        <v>0</v>
      </c>
      <c r="L14666">
        <f t="shared" si="3211"/>
        <v>10639.325124994071</v>
      </c>
      <c r="M14666">
        <f t="shared" si="3218"/>
        <v>2.6598312812485176E-3</v>
      </c>
      <c r="N14666">
        <f t="shared" si="3219"/>
        <v>0</v>
      </c>
      <c r="O14666">
        <f t="shared" si="3220"/>
        <v>0</v>
      </c>
      <c r="P14666">
        <f t="shared" si="3221"/>
        <v>0</v>
      </c>
      <c r="Q14666">
        <f t="shared" si="3212"/>
        <v>-0.9140625</v>
      </c>
      <c r="R14666">
        <f>Random!A14664</f>
        <v>-0.45593521221785926</v>
      </c>
      <c r="T14666">
        <f t="shared" ca="1" si="3213"/>
        <v>2.7047000502014086E-3</v>
      </c>
      <c r="U14666">
        <f t="shared" ca="1" si="3214"/>
        <v>0</v>
      </c>
      <c r="V14666">
        <f t="shared" ca="1" si="3215"/>
        <v>0</v>
      </c>
    </row>
    <row r="14667" spans="6:22" x14ac:dyDescent="0.25">
      <c r="F14667">
        <f t="shared" si="3209"/>
        <v>14664</v>
      </c>
      <c r="G14667">
        <f t="shared" si="3216"/>
        <v>3.666E-3</v>
      </c>
      <c r="H14667">
        <f t="shared" si="3210"/>
        <v>0</v>
      </c>
      <c r="I14667">
        <f t="shared" si="3222"/>
        <v>0</v>
      </c>
      <c r="J14667">
        <f t="shared" si="3217"/>
        <v>0</v>
      </c>
      <c r="L14667">
        <f t="shared" si="3211"/>
        <v>10640.325124994071</v>
      </c>
      <c r="M14667">
        <f t="shared" si="3218"/>
        <v>2.6600812812485179E-3</v>
      </c>
      <c r="N14667">
        <f t="shared" si="3219"/>
        <v>0</v>
      </c>
      <c r="O14667">
        <f t="shared" si="3220"/>
        <v>0</v>
      </c>
      <c r="P14667">
        <f t="shared" si="3221"/>
        <v>0</v>
      </c>
      <c r="Q14667">
        <f t="shared" si="3212"/>
        <v>-0.84375</v>
      </c>
      <c r="R14667">
        <f>Random!A14665</f>
        <v>-0.42105270588199439</v>
      </c>
      <c r="T14667">
        <f t="shared" ca="1" si="3213"/>
        <v>2.3717224523084463E-2</v>
      </c>
      <c r="U14667">
        <f t="shared" ca="1" si="3214"/>
        <v>0</v>
      </c>
      <c r="V14667">
        <f t="shared" ca="1" si="3215"/>
        <v>0</v>
      </c>
    </row>
    <row r="14668" spans="6:22" x14ac:dyDescent="0.25">
      <c r="F14668">
        <f t="shared" si="3209"/>
        <v>14665</v>
      </c>
      <c r="G14668">
        <f t="shared" si="3216"/>
        <v>3.6662499999999998E-3</v>
      </c>
      <c r="H14668">
        <f t="shared" si="3210"/>
        <v>0</v>
      </c>
      <c r="I14668">
        <f t="shared" si="3222"/>
        <v>0</v>
      </c>
      <c r="J14668">
        <f t="shared" si="3217"/>
        <v>0</v>
      </c>
      <c r="L14668">
        <f t="shared" si="3211"/>
        <v>10641.325124994071</v>
      </c>
      <c r="M14668">
        <f t="shared" si="3218"/>
        <v>2.6603312812485177E-3</v>
      </c>
      <c r="N14668">
        <f t="shared" si="3219"/>
        <v>0</v>
      </c>
      <c r="O14668">
        <f t="shared" si="3220"/>
        <v>0</v>
      </c>
      <c r="P14668">
        <f t="shared" si="3221"/>
        <v>0</v>
      </c>
      <c r="Q14668">
        <f t="shared" si="3212"/>
        <v>0.1328125</v>
      </c>
      <c r="R14668">
        <f>Random!A14666</f>
        <v>6.7864386834891155E-2</v>
      </c>
      <c r="T14668">
        <f t="shared" ca="1" si="3213"/>
        <v>3.74088745530698E-2</v>
      </c>
      <c r="U14668">
        <f t="shared" ca="1" si="3214"/>
        <v>0</v>
      </c>
      <c r="V14668">
        <f t="shared" ca="1" si="3215"/>
        <v>0</v>
      </c>
    </row>
    <row r="14669" spans="6:22" x14ac:dyDescent="0.25">
      <c r="F14669">
        <f t="shared" si="3209"/>
        <v>14666</v>
      </c>
      <c r="G14669">
        <f t="shared" si="3216"/>
        <v>3.6665000000000001E-3</v>
      </c>
      <c r="H14669">
        <f t="shared" si="3210"/>
        <v>0</v>
      </c>
      <c r="I14669">
        <f t="shared" si="3222"/>
        <v>0</v>
      </c>
      <c r="J14669">
        <f t="shared" si="3217"/>
        <v>0</v>
      </c>
      <c r="L14669">
        <f t="shared" si="3211"/>
        <v>10642.325124994071</v>
      </c>
      <c r="M14669">
        <f t="shared" si="3218"/>
        <v>2.6605812812485179E-3</v>
      </c>
      <c r="N14669">
        <f t="shared" si="3219"/>
        <v>0</v>
      </c>
      <c r="O14669">
        <f t="shared" si="3220"/>
        <v>0</v>
      </c>
      <c r="P14669">
        <f t="shared" si="3221"/>
        <v>0</v>
      </c>
      <c r="Q14669">
        <f t="shared" si="3212"/>
        <v>-0.546875</v>
      </c>
      <c r="R14669">
        <f>Random!A14667</f>
        <v>-0.27449050527060914</v>
      </c>
      <c r="T14669">
        <f t="shared" ca="1" si="3213"/>
        <v>3.7934577885025716E-2</v>
      </c>
      <c r="U14669">
        <f t="shared" ca="1" si="3214"/>
        <v>0</v>
      </c>
      <c r="V14669">
        <f t="shared" ca="1" si="3215"/>
        <v>0</v>
      </c>
    </row>
    <row r="14670" spans="6:22" x14ac:dyDescent="0.25">
      <c r="F14670">
        <f t="shared" si="3209"/>
        <v>14667</v>
      </c>
      <c r="G14670">
        <f t="shared" si="3216"/>
        <v>3.6667499999999999E-3</v>
      </c>
      <c r="H14670">
        <f t="shared" si="3210"/>
        <v>0</v>
      </c>
      <c r="I14670">
        <f t="shared" si="3222"/>
        <v>0</v>
      </c>
      <c r="J14670">
        <f t="shared" si="3217"/>
        <v>0</v>
      </c>
      <c r="L14670">
        <f t="shared" si="3211"/>
        <v>10643.325124994071</v>
      </c>
      <c r="M14670">
        <f t="shared" si="3218"/>
        <v>2.6608312812485178E-3</v>
      </c>
      <c r="N14670">
        <f t="shared" si="3219"/>
        <v>0</v>
      </c>
      <c r="O14670">
        <f t="shared" si="3220"/>
        <v>0</v>
      </c>
      <c r="P14670">
        <f t="shared" si="3221"/>
        <v>0</v>
      </c>
      <c r="Q14670">
        <f t="shared" si="3212"/>
        <v>0.5546875</v>
      </c>
      <c r="R14670">
        <f>Random!A14668</f>
        <v>0.27798277535427707</v>
      </c>
      <c r="T14670">
        <f t="shared" ca="1" si="3213"/>
        <v>2.5273896728232378E-2</v>
      </c>
      <c r="U14670">
        <f t="shared" ca="1" si="3214"/>
        <v>0</v>
      </c>
      <c r="V14670">
        <f t="shared" ca="1" si="3215"/>
        <v>0</v>
      </c>
    </row>
    <row r="14671" spans="6:22" x14ac:dyDescent="0.25">
      <c r="F14671">
        <f t="shared" si="3209"/>
        <v>14668</v>
      </c>
      <c r="G14671">
        <f t="shared" si="3216"/>
        <v>3.6670000000000001E-3</v>
      </c>
      <c r="H14671">
        <f t="shared" si="3210"/>
        <v>0</v>
      </c>
      <c r="I14671">
        <f t="shared" si="3222"/>
        <v>0</v>
      </c>
      <c r="J14671">
        <f t="shared" si="3217"/>
        <v>0</v>
      </c>
      <c r="L14671">
        <f t="shared" si="3211"/>
        <v>10644.325124994071</v>
      </c>
      <c r="M14671">
        <f t="shared" si="3218"/>
        <v>2.661081281248518E-3</v>
      </c>
      <c r="N14671">
        <f t="shared" si="3219"/>
        <v>0</v>
      </c>
      <c r="O14671">
        <f t="shared" si="3220"/>
        <v>0</v>
      </c>
      <c r="P14671">
        <f t="shared" si="3221"/>
        <v>0</v>
      </c>
      <c r="Q14671">
        <f t="shared" si="3212"/>
        <v>-0.3671875</v>
      </c>
      <c r="R14671">
        <f>Random!A14669</f>
        <v>-0.18169223823306313</v>
      </c>
      <c r="T14671">
        <f t="shared" ca="1" si="3213"/>
        <v>1.816393465727352E-3</v>
      </c>
      <c r="U14671">
        <f t="shared" ca="1" si="3214"/>
        <v>0</v>
      </c>
      <c r="V14671">
        <f t="shared" ca="1" si="3215"/>
        <v>0</v>
      </c>
    </row>
    <row r="14672" spans="6:22" x14ac:dyDescent="0.25">
      <c r="F14672">
        <f t="shared" si="3209"/>
        <v>14669</v>
      </c>
      <c r="G14672">
        <f t="shared" si="3216"/>
        <v>3.6672499999999999E-3</v>
      </c>
      <c r="H14672">
        <f t="shared" si="3210"/>
        <v>0</v>
      </c>
      <c r="I14672">
        <f t="shared" si="3222"/>
        <v>0</v>
      </c>
      <c r="J14672">
        <f t="shared" si="3217"/>
        <v>0</v>
      </c>
      <c r="L14672">
        <f t="shared" si="3211"/>
        <v>10645.325124994071</v>
      </c>
      <c r="M14672">
        <f t="shared" si="3218"/>
        <v>2.6613312812485178E-3</v>
      </c>
      <c r="N14672">
        <f t="shared" si="3219"/>
        <v>0</v>
      </c>
      <c r="O14672">
        <f t="shared" si="3220"/>
        <v>0</v>
      </c>
      <c r="P14672">
        <f t="shared" si="3221"/>
        <v>0</v>
      </c>
      <c r="Q14672">
        <f t="shared" si="3212"/>
        <v>-0.7265625</v>
      </c>
      <c r="R14672">
        <f>Random!A14670</f>
        <v>-0.36155534785199761</v>
      </c>
      <c r="T14672">
        <f t="shared" ca="1" si="3213"/>
        <v>-2.2237937136129326E-2</v>
      </c>
      <c r="U14672">
        <f t="shared" ca="1" si="3214"/>
        <v>0</v>
      </c>
      <c r="V14672">
        <f t="shared" ca="1" si="3215"/>
        <v>0</v>
      </c>
    </row>
    <row r="14673" spans="6:22" x14ac:dyDescent="0.25">
      <c r="F14673">
        <f t="shared" si="3209"/>
        <v>14670</v>
      </c>
      <c r="G14673">
        <f t="shared" si="3216"/>
        <v>3.6675000000000002E-3</v>
      </c>
      <c r="H14673">
        <f t="shared" si="3210"/>
        <v>0</v>
      </c>
      <c r="I14673">
        <f t="shared" si="3222"/>
        <v>0</v>
      </c>
      <c r="J14673">
        <f t="shared" si="3217"/>
        <v>0</v>
      </c>
      <c r="L14673">
        <f t="shared" si="3211"/>
        <v>10646.325124994071</v>
      </c>
      <c r="M14673">
        <f t="shared" si="3218"/>
        <v>2.6615812812485176E-3</v>
      </c>
      <c r="N14673">
        <f t="shared" si="3219"/>
        <v>0</v>
      </c>
      <c r="O14673">
        <f t="shared" si="3220"/>
        <v>0</v>
      </c>
      <c r="P14673">
        <f t="shared" si="3221"/>
        <v>0</v>
      </c>
      <c r="Q14673">
        <f t="shared" si="3212"/>
        <v>-0.7890625</v>
      </c>
      <c r="R14673">
        <f>Random!A14671</f>
        <v>-0.39502998362844866</v>
      </c>
      <c r="T14673">
        <f t="shared" ca="1" si="3213"/>
        <v>-3.7325102244751704E-2</v>
      </c>
      <c r="U14673">
        <f t="shared" ca="1" si="3214"/>
        <v>0</v>
      </c>
      <c r="V14673">
        <f t="shared" ca="1" si="3215"/>
        <v>0</v>
      </c>
    </row>
    <row r="14674" spans="6:22" x14ac:dyDescent="0.25">
      <c r="F14674">
        <f t="shared" si="3209"/>
        <v>14671</v>
      </c>
      <c r="G14674">
        <f t="shared" si="3216"/>
        <v>3.66775E-3</v>
      </c>
      <c r="H14674">
        <f t="shared" si="3210"/>
        <v>0</v>
      </c>
      <c r="I14674">
        <f t="shared" si="3222"/>
        <v>0</v>
      </c>
      <c r="J14674">
        <f t="shared" si="3217"/>
        <v>0</v>
      </c>
      <c r="L14674">
        <f t="shared" si="3211"/>
        <v>10647.325124994071</v>
      </c>
      <c r="M14674">
        <f t="shared" si="3218"/>
        <v>2.6618312812485179E-3</v>
      </c>
      <c r="N14674">
        <f t="shared" si="3219"/>
        <v>0</v>
      </c>
      <c r="O14674">
        <f t="shared" si="3220"/>
        <v>0</v>
      </c>
      <c r="P14674">
        <f t="shared" si="3221"/>
        <v>0</v>
      </c>
      <c r="Q14674">
        <f t="shared" si="3212"/>
        <v>0.84375</v>
      </c>
      <c r="R14674">
        <f>Random!A14672</f>
        <v>0.42151420972432496</v>
      </c>
      <c r="T14674">
        <f t="shared" ca="1" si="3213"/>
        <v>-3.7661691380369053E-2</v>
      </c>
      <c r="U14674">
        <f t="shared" ca="1" si="3214"/>
        <v>0</v>
      </c>
      <c r="V14674">
        <f t="shared" ca="1" si="3215"/>
        <v>0</v>
      </c>
    </row>
    <row r="14675" spans="6:22" x14ac:dyDescent="0.25">
      <c r="F14675">
        <f t="shared" ref="F14675:F14738" si="3223">F14674+1</f>
        <v>14672</v>
      </c>
      <c r="G14675">
        <f t="shared" si="3216"/>
        <v>3.6679999999999998E-3</v>
      </c>
      <c r="H14675">
        <f t="shared" ref="H14675:H14738" si="3224">IF(AND(0&lt;=F14675, F14675&lt;=$D$10),2*PI()*($D$8+$D$5*G14675/(2*$D$6))*G14675,0)</f>
        <v>0</v>
      </c>
      <c r="I14675">
        <f t="shared" si="3222"/>
        <v>0</v>
      </c>
      <c r="J14675">
        <f t="shared" si="3217"/>
        <v>0</v>
      </c>
      <c r="L14675">
        <f t="shared" ref="L14675:L14738" si="3225">L14674+1</f>
        <v>10648.325124994071</v>
      </c>
      <c r="M14675">
        <f t="shared" si="3218"/>
        <v>2.6620812812485177E-3</v>
      </c>
      <c r="N14675">
        <f t="shared" si="3219"/>
        <v>0</v>
      </c>
      <c r="O14675">
        <f t="shared" si="3220"/>
        <v>0</v>
      </c>
      <c r="P14675">
        <f t="shared" si="3221"/>
        <v>0</v>
      </c>
      <c r="Q14675">
        <f t="shared" ref="Q14675:Q14738" si="3226">ROUND((O14675+$D$13*R14675)*$D$3,0)/($D$3)</f>
        <v>-0.9453125</v>
      </c>
      <c r="R14675">
        <f>Random!A14673</f>
        <v>-0.47258893103300637</v>
      </c>
      <c r="T14675">
        <f t="shared" ref="T14675:T14738" ca="1" si="3227">IF(F14675&lt;$D$10,0,IFERROR(CORREL(OFFSET($J$3,0,0,$D$10,1),OFFSET($Q$3,F14675-$D$10,0,$D$10,1)),0))</f>
        <v>-2.5118744100566612E-2</v>
      </c>
      <c r="U14675">
        <f t="shared" ref="U14675:U14738" ca="1" si="3228">IF(T14675&gt;$D$14,T14675,0)</f>
        <v>0</v>
      </c>
      <c r="V14675">
        <f t="shared" ref="V14675:V14738" ca="1" si="3229">U14675*G14675</f>
        <v>0</v>
      </c>
    </row>
    <row r="14676" spans="6:22" x14ac:dyDescent="0.25">
      <c r="F14676">
        <f t="shared" si="3223"/>
        <v>14673</v>
      </c>
      <c r="G14676">
        <f t="shared" si="3216"/>
        <v>3.6682500000000001E-3</v>
      </c>
      <c r="H14676">
        <f t="shared" si="3224"/>
        <v>0</v>
      </c>
      <c r="I14676">
        <f t="shared" si="3222"/>
        <v>0</v>
      </c>
      <c r="J14676">
        <f t="shared" si="3217"/>
        <v>0</v>
      </c>
      <c r="L14676">
        <f t="shared" si="3225"/>
        <v>10649.325124994071</v>
      </c>
      <c r="M14676">
        <f t="shared" si="3218"/>
        <v>2.662331281248518E-3</v>
      </c>
      <c r="N14676">
        <f t="shared" si="3219"/>
        <v>0</v>
      </c>
      <c r="O14676">
        <f t="shared" si="3220"/>
        <v>0</v>
      </c>
      <c r="P14676">
        <f t="shared" si="3221"/>
        <v>0</v>
      </c>
      <c r="Q14676">
        <f t="shared" si="3226"/>
        <v>-0.6171875</v>
      </c>
      <c r="R14676">
        <f>Random!A14674</f>
        <v>-0.30856698374470104</v>
      </c>
      <c r="T14676">
        <f t="shared" ca="1" si="3227"/>
        <v>-3.4853056168610941E-3</v>
      </c>
      <c r="U14676">
        <f t="shared" ca="1" si="3228"/>
        <v>0</v>
      </c>
      <c r="V14676">
        <f t="shared" ca="1" si="3229"/>
        <v>0</v>
      </c>
    </row>
    <row r="14677" spans="6:22" x14ac:dyDescent="0.25">
      <c r="F14677">
        <f t="shared" si="3223"/>
        <v>14674</v>
      </c>
      <c r="G14677">
        <f t="shared" si="3216"/>
        <v>3.6684999999999999E-3</v>
      </c>
      <c r="H14677">
        <f t="shared" si="3224"/>
        <v>0</v>
      </c>
      <c r="I14677">
        <f t="shared" si="3222"/>
        <v>0</v>
      </c>
      <c r="J14677">
        <f t="shared" si="3217"/>
        <v>0</v>
      </c>
      <c r="L14677">
        <f t="shared" si="3225"/>
        <v>10650.325124994071</v>
      </c>
      <c r="M14677">
        <f t="shared" si="3218"/>
        <v>2.6625812812485178E-3</v>
      </c>
      <c r="N14677">
        <f t="shared" si="3219"/>
        <v>0</v>
      </c>
      <c r="O14677">
        <f t="shared" si="3220"/>
        <v>0</v>
      </c>
      <c r="P14677">
        <f t="shared" si="3221"/>
        <v>0</v>
      </c>
      <c r="Q14677">
        <f t="shared" si="3226"/>
        <v>-0.453125</v>
      </c>
      <c r="R14677">
        <f>Random!A14675</f>
        <v>-0.22637187878436826</v>
      </c>
      <c r="T14677">
        <f t="shared" ca="1" si="3227"/>
        <v>2.0343043768389323E-2</v>
      </c>
      <c r="U14677">
        <f t="shared" ca="1" si="3228"/>
        <v>0</v>
      </c>
      <c r="V14677">
        <f t="shared" ca="1" si="3229"/>
        <v>0</v>
      </c>
    </row>
    <row r="14678" spans="6:22" x14ac:dyDescent="0.25">
      <c r="F14678">
        <f t="shared" si="3223"/>
        <v>14675</v>
      </c>
      <c r="G14678">
        <f t="shared" si="3216"/>
        <v>3.6687500000000001E-3</v>
      </c>
      <c r="H14678">
        <f t="shared" si="3224"/>
        <v>0</v>
      </c>
      <c r="I14678">
        <f t="shared" si="3222"/>
        <v>0</v>
      </c>
      <c r="J14678">
        <f t="shared" si="3217"/>
        <v>0</v>
      </c>
      <c r="L14678">
        <f t="shared" si="3225"/>
        <v>10651.325124994071</v>
      </c>
      <c r="M14678">
        <f t="shared" si="3218"/>
        <v>2.662831281248518E-3</v>
      </c>
      <c r="N14678">
        <f t="shared" si="3219"/>
        <v>0</v>
      </c>
      <c r="O14678">
        <f t="shared" si="3220"/>
        <v>0</v>
      </c>
      <c r="P14678">
        <f t="shared" si="3221"/>
        <v>0</v>
      </c>
      <c r="Q14678">
        <f t="shared" si="3226"/>
        <v>0.4765625</v>
      </c>
      <c r="R14678">
        <f>Random!A14676</f>
        <v>0.23926170120178991</v>
      </c>
      <c r="T14678">
        <f t="shared" ca="1" si="3227"/>
        <v>3.6764273993635771E-2</v>
      </c>
      <c r="U14678">
        <f t="shared" ca="1" si="3228"/>
        <v>0</v>
      </c>
      <c r="V14678">
        <f t="shared" ca="1" si="3229"/>
        <v>0</v>
      </c>
    </row>
    <row r="14679" spans="6:22" x14ac:dyDescent="0.25">
      <c r="F14679">
        <f t="shared" si="3223"/>
        <v>14676</v>
      </c>
      <c r="G14679">
        <f t="shared" si="3216"/>
        <v>3.669E-3</v>
      </c>
      <c r="H14679">
        <f t="shared" si="3224"/>
        <v>0</v>
      </c>
      <c r="I14679">
        <f t="shared" si="3222"/>
        <v>0</v>
      </c>
      <c r="J14679">
        <f t="shared" si="3217"/>
        <v>0</v>
      </c>
      <c r="L14679">
        <f t="shared" si="3225"/>
        <v>10652.325124994071</v>
      </c>
      <c r="M14679">
        <f t="shared" si="3218"/>
        <v>2.6630812812485178E-3</v>
      </c>
      <c r="N14679">
        <f t="shared" si="3219"/>
        <v>0</v>
      </c>
      <c r="O14679">
        <f t="shared" si="3220"/>
        <v>0</v>
      </c>
      <c r="P14679">
        <f t="shared" si="3221"/>
        <v>0</v>
      </c>
      <c r="Q14679">
        <f t="shared" si="3226"/>
        <v>0.375</v>
      </c>
      <c r="R14679">
        <f>Random!A14677</f>
        <v>0.18759073069361631</v>
      </c>
      <c r="T14679">
        <f t="shared" ca="1" si="3227"/>
        <v>3.9078500108083412E-2</v>
      </c>
      <c r="U14679">
        <f t="shared" ca="1" si="3228"/>
        <v>0</v>
      </c>
      <c r="V14679">
        <f t="shared" ca="1" si="3229"/>
        <v>0</v>
      </c>
    </row>
    <row r="14680" spans="6:22" x14ac:dyDescent="0.25">
      <c r="F14680">
        <f t="shared" si="3223"/>
        <v>14677</v>
      </c>
      <c r="G14680">
        <f t="shared" si="3216"/>
        <v>3.6692500000000002E-3</v>
      </c>
      <c r="H14680">
        <f t="shared" si="3224"/>
        <v>0</v>
      </c>
      <c r="I14680">
        <f t="shared" si="3222"/>
        <v>0</v>
      </c>
      <c r="J14680">
        <f t="shared" si="3217"/>
        <v>0</v>
      </c>
      <c r="L14680">
        <f t="shared" si="3225"/>
        <v>10653.325124994071</v>
      </c>
      <c r="M14680">
        <f t="shared" si="3218"/>
        <v>2.6633312812485176E-3</v>
      </c>
      <c r="N14680">
        <f t="shared" si="3219"/>
        <v>0</v>
      </c>
      <c r="O14680">
        <f t="shared" si="3220"/>
        <v>0</v>
      </c>
      <c r="P14680">
        <f t="shared" si="3221"/>
        <v>0</v>
      </c>
      <c r="Q14680">
        <f t="shared" si="3226"/>
        <v>-0.1171875</v>
      </c>
      <c r="R14680">
        <f>Random!A14678</f>
        <v>-5.789902743748454E-2</v>
      </c>
      <c r="T14680">
        <f t="shared" ca="1" si="3227"/>
        <v>2.682189981190395E-2</v>
      </c>
      <c r="U14680">
        <f t="shared" ca="1" si="3228"/>
        <v>0</v>
      </c>
      <c r="V14680">
        <f t="shared" ca="1" si="3229"/>
        <v>0</v>
      </c>
    </row>
    <row r="14681" spans="6:22" x14ac:dyDescent="0.25">
      <c r="F14681">
        <f t="shared" si="3223"/>
        <v>14678</v>
      </c>
      <c r="G14681">
        <f t="shared" si="3216"/>
        <v>3.6695E-3</v>
      </c>
      <c r="H14681">
        <f t="shared" si="3224"/>
        <v>0</v>
      </c>
      <c r="I14681">
        <f t="shared" si="3222"/>
        <v>0</v>
      </c>
      <c r="J14681">
        <f t="shared" si="3217"/>
        <v>0</v>
      </c>
      <c r="L14681">
        <f t="shared" si="3225"/>
        <v>10654.325124994071</v>
      </c>
      <c r="M14681">
        <f t="shared" si="3218"/>
        <v>2.6635812812485179E-3</v>
      </c>
      <c r="N14681">
        <f t="shared" si="3219"/>
        <v>0</v>
      </c>
      <c r="O14681">
        <f t="shared" si="3220"/>
        <v>0</v>
      </c>
      <c r="P14681">
        <f t="shared" si="3221"/>
        <v>0</v>
      </c>
      <c r="Q14681">
        <f t="shared" si="3226"/>
        <v>-0.6328125</v>
      </c>
      <c r="R14681">
        <f>Random!A14679</f>
        <v>-0.31594267091194206</v>
      </c>
      <c r="T14681">
        <f t="shared" ca="1" si="3227"/>
        <v>4.8261586193204696E-3</v>
      </c>
      <c r="U14681">
        <f t="shared" ca="1" si="3228"/>
        <v>0</v>
      </c>
      <c r="V14681">
        <f t="shared" ca="1" si="3229"/>
        <v>0</v>
      </c>
    </row>
    <row r="14682" spans="6:22" x14ac:dyDescent="0.25">
      <c r="F14682">
        <f t="shared" si="3223"/>
        <v>14679</v>
      </c>
      <c r="G14682">
        <f t="shared" si="3216"/>
        <v>3.6697499999999998E-3</v>
      </c>
      <c r="H14682">
        <f t="shared" si="3224"/>
        <v>0</v>
      </c>
      <c r="I14682">
        <f t="shared" si="3222"/>
        <v>0</v>
      </c>
      <c r="J14682">
        <f t="shared" si="3217"/>
        <v>0</v>
      </c>
      <c r="L14682">
        <f t="shared" si="3225"/>
        <v>10655.325124994071</v>
      </c>
      <c r="M14682">
        <f t="shared" si="3218"/>
        <v>2.6638312812485177E-3</v>
      </c>
      <c r="N14682">
        <f t="shared" si="3219"/>
        <v>0</v>
      </c>
      <c r="O14682">
        <f t="shared" si="3220"/>
        <v>0</v>
      </c>
      <c r="P14682">
        <f t="shared" si="3221"/>
        <v>0</v>
      </c>
      <c r="Q14682">
        <f t="shared" si="3226"/>
        <v>-0.984375</v>
      </c>
      <c r="R14682">
        <f>Random!A14680</f>
        <v>-0.493203236315783</v>
      </c>
      <c r="T14682">
        <f t="shared" ca="1" si="3227"/>
        <v>-1.7021846575738523E-2</v>
      </c>
      <c r="U14682">
        <f t="shared" ca="1" si="3228"/>
        <v>0</v>
      </c>
      <c r="V14682">
        <f t="shared" ca="1" si="3229"/>
        <v>0</v>
      </c>
    </row>
    <row r="14683" spans="6:22" x14ac:dyDescent="0.25">
      <c r="F14683">
        <f t="shared" si="3223"/>
        <v>14680</v>
      </c>
      <c r="G14683">
        <f t="shared" ref="G14683:G14746" si="3230">F14683/$D$2</f>
        <v>3.6700000000000001E-3</v>
      </c>
      <c r="H14683">
        <f t="shared" si="3224"/>
        <v>0</v>
      </c>
      <c r="I14683">
        <f t="shared" si="3222"/>
        <v>0</v>
      </c>
      <c r="J14683">
        <f t="shared" ref="J14683:J14746" si="3231">ROUND(I14683*$D$3,0)/$D$3</f>
        <v>0</v>
      </c>
      <c r="L14683">
        <f t="shared" si="3225"/>
        <v>10656.325124994071</v>
      </c>
      <c r="M14683">
        <f t="shared" ref="M14683:M14746" si="3232">L14683/$D$2</f>
        <v>2.664081281248518E-3</v>
      </c>
      <c r="N14683">
        <f t="shared" si="3219"/>
        <v>0</v>
      </c>
      <c r="O14683">
        <f t="shared" si="3220"/>
        <v>0</v>
      </c>
      <c r="P14683">
        <f t="shared" si="3221"/>
        <v>0</v>
      </c>
      <c r="Q14683">
        <f t="shared" si="3226"/>
        <v>4.6875E-2</v>
      </c>
      <c r="R14683">
        <f>Random!A14681</f>
        <v>2.2964862550599152E-2</v>
      </c>
      <c r="T14683">
        <f t="shared" ca="1" si="3227"/>
        <v>-3.1807542037791493E-2</v>
      </c>
      <c r="U14683">
        <f t="shared" ca="1" si="3228"/>
        <v>0</v>
      </c>
      <c r="V14683">
        <f t="shared" ca="1" si="3229"/>
        <v>0</v>
      </c>
    </row>
    <row r="14684" spans="6:22" x14ac:dyDescent="0.25">
      <c r="F14684">
        <f t="shared" si="3223"/>
        <v>14681</v>
      </c>
      <c r="G14684">
        <f t="shared" si="3230"/>
        <v>3.6702499999999999E-3</v>
      </c>
      <c r="H14684">
        <f t="shared" si="3224"/>
        <v>0</v>
      </c>
      <c r="I14684">
        <f t="shared" si="3222"/>
        <v>0</v>
      </c>
      <c r="J14684">
        <f t="shared" si="3231"/>
        <v>0</v>
      </c>
      <c r="L14684">
        <f t="shared" si="3225"/>
        <v>10657.325124994071</v>
      </c>
      <c r="M14684">
        <f t="shared" si="3232"/>
        <v>2.6643312812485178E-3</v>
      </c>
      <c r="N14684">
        <f t="shared" si="3219"/>
        <v>0</v>
      </c>
      <c r="O14684">
        <f t="shared" si="3220"/>
        <v>0</v>
      </c>
      <c r="P14684">
        <f t="shared" si="3221"/>
        <v>0</v>
      </c>
      <c r="Q14684">
        <f t="shared" si="3226"/>
        <v>-0.8671875</v>
      </c>
      <c r="R14684">
        <f>Random!A14682</f>
        <v>-0.43453011892188798</v>
      </c>
      <c r="T14684">
        <f t="shared" ca="1" si="3227"/>
        <v>-3.5659425772110669E-2</v>
      </c>
      <c r="U14684">
        <f t="shared" ca="1" si="3228"/>
        <v>0</v>
      </c>
      <c r="V14684">
        <f t="shared" ca="1" si="3229"/>
        <v>0</v>
      </c>
    </row>
    <row r="14685" spans="6:22" x14ac:dyDescent="0.25">
      <c r="F14685">
        <f t="shared" si="3223"/>
        <v>14682</v>
      </c>
      <c r="G14685">
        <f t="shared" si="3230"/>
        <v>3.6705000000000002E-3</v>
      </c>
      <c r="H14685">
        <f t="shared" si="3224"/>
        <v>0</v>
      </c>
      <c r="I14685">
        <f t="shared" si="3222"/>
        <v>0</v>
      </c>
      <c r="J14685">
        <f t="shared" si="3231"/>
        <v>0</v>
      </c>
      <c r="L14685">
        <f t="shared" si="3225"/>
        <v>10658.325124994071</v>
      </c>
      <c r="M14685">
        <f t="shared" si="3232"/>
        <v>2.664581281248518E-3</v>
      </c>
      <c r="N14685">
        <f t="shared" si="3219"/>
        <v>0</v>
      </c>
      <c r="O14685">
        <f t="shared" si="3220"/>
        <v>0</v>
      </c>
      <c r="P14685">
        <f t="shared" si="3221"/>
        <v>0</v>
      </c>
      <c r="Q14685">
        <f t="shared" si="3226"/>
        <v>0.546875</v>
      </c>
      <c r="R14685">
        <f>Random!A14683</f>
        <v>0.2729443999422686</v>
      </c>
      <c r="T14685">
        <f t="shared" ca="1" si="3227"/>
        <v>-2.6039815137572333E-2</v>
      </c>
      <c r="U14685">
        <f t="shared" ca="1" si="3228"/>
        <v>0</v>
      </c>
      <c r="V14685">
        <f t="shared" ca="1" si="3229"/>
        <v>0</v>
      </c>
    </row>
    <row r="14686" spans="6:22" x14ac:dyDescent="0.25">
      <c r="F14686">
        <f t="shared" si="3223"/>
        <v>14683</v>
      </c>
      <c r="G14686">
        <f t="shared" si="3230"/>
        <v>3.67075E-3</v>
      </c>
      <c r="H14686">
        <f t="shared" si="3224"/>
        <v>0</v>
      </c>
      <c r="I14686">
        <f t="shared" si="3222"/>
        <v>0</v>
      </c>
      <c r="J14686">
        <f t="shared" si="3231"/>
        <v>0</v>
      </c>
      <c r="L14686">
        <f t="shared" si="3225"/>
        <v>10659.325124994071</v>
      </c>
      <c r="M14686">
        <f t="shared" si="3232"/>
        <v>2.6648312812485178E-3</v>
      </c>
      <c r="N14686">
        <f t="shared" si="3219"/>
        <v>0</v>
      </c>
      <c r="O14686">
        <f t="shared" si="3220"/>
        <v>0</v>
      </c>
      <c r="P14686">
        <f t="shared" si="3221"/>
        <v>0</v>
      </c>
      <c r="Q14686">
        <f t="shared" si="3226"/>
        <v>0.625</v>
      </c>
      <c r="R14686">
        <f>Random!A14684</f>
        <v>0.31164857817035363</v>
      </c>
      <c r="T14686">
        <f t="shared" ca="1" si="3227"/>
        <v>-8.8294194433171658E-3</v>
      </c>
      <c r="U14686">
        <f t="shared" ca="1" si="3228"/>
        <v>0</v>
      </c>
      <c r="V14686">
        <f t="shared" ca="1" si="3229"/>
        <v>0</v>
      </c>
    </row>
    <row r="14687" spans="6:22" x14ac:dyDescent="0.25">
      <c r="F14687">
        <f t="shared" si="3223"/>
        <v>14684</v>
      </c>
      <c r="G14687">
        <f t="shared" si="3230"/>
        <v>3.6709999999999998E-3</v>
      </c>
      <c r="H14687">
        <f t="shared" si="3224"/>
        <v>0</v>
      </c>
      <c r="I14687">
        <f t="shared" si="3222"/>
        <v>0</v>
      </c>
      <c r="J14687">
        <f t="shared" si="3231"/>
        <v>0</v>
      </c>
      <c r="L14687">
        <f t="shared" si="3225"/>
        <v>10660.325124994071</v>
      </c>
      <c r="M14687">
        <f t="shared" si="3232"/>
        <v>2.6650812812485177E-3</v>
      </c>
      <c r="N14687">
        <f t="shared" si="3219"/>
        <v>0</v>
      </c>
      <c r="O14687">
        <f t="shared" si="3220"/>
        <v>0</v>
      </c>
      <c r="P14687">
        <f t="shared" si="3221"/>
        <v>0</v>
      </c>
      <c r="Q14687">
        <f t="shared" si="3226"/>
        <v>-0.8984375</v>
      </c>
      <c r="R14687">
        <f>Random!A14685</f>
        <v>-0.44911345296448668</v>
      </c>
      <c r="T14687">
        <f t="shared" ca="1" si="3227"/>
        <v>1.0948085334657199E-2</v>
      </c>
      <c r="U14687">
        <f t="shared" ca="1" si="3228"/>
        <v>0</v>
      </c>
      <c r="V14687">
        <f t="shared" ca="1" si="3229"/>
        <v>0</v>
      </c>
    </row>
    <row r="14688" spans="6:22" x14ac:dyDescent="0.25">
      <c r="F14688">
        <f t="shared" si="3223"/>
        <v>14685</v>
      </c>
      <c r="G14688">
        <f t="shared" si="3230"/>
        <v>3.67125E-3</v>
      </c>
      <c r="H14688">
        <f t="shared" si="3224"/>
        <v>0</v>
      </c>
      <c r="I14688">
        <f t="shared" si="3222"/>
        <v>0</v>
      </c>
      <c r="J14688">
        <f t="shared" si="3231"/>
        <v>0</v>
      </c>
      <c r="L14688">
        <f t="shared" si="3225"/>
        <v>10661.325124994071</v>
      </c>
      <c r="M14688">
        <f t="shared" si="3232"/>
        <v>2.6653312812485179E-3</v>
      </c>
      <c r="N14688">
        <f t="shared" si="3219"/>
        <v>0</v>
      </c>
      <c r="O14688">
        <f t="shared" si="3220"/>
        <v>0</v>
      </c>
      <c r="P14688">
        <f t="shared" si="3221"/>
        <v>0</v>
      </c>
      <c r="Q14688">
        <f t="shared" si="3226"/>
        <v>0.484375</v>
      </c>
      <c r="R14688">
        <f>Random!A14686</f>
        <v>0.24077948263011562</v>
      </c>
      <c r="T14688">
        <f t="shared" ca="1" si="3227"/>
        <v>2.6580914468212119E-2</v>
      </c>
      <c r="U14688">
        <f t="shared" ca="1" si="3228"/>
        <v>0</v>
      </c>
      <c r="V14688">
        <f t="shared" ca="1" si="3229"/>
        <v>0</v>
      </c>
    </row>
    <row r="14689" spans="6:22" x14ac:dyDescent="0.25">
      <c r="F14689">
        <f t="shared" si="3223"/>
        <v>14686</v>
      </c>
      <c r="G14689">
        <f t="shared" si="3230"/>
        <v>3.6714999999999999E-3</v>
      </c>
      <c r="H14689">
        <f t="shared" si="3224"/>
        <v>0</v>
      </c>
      <c r="I14689">
        <f t="shared" si="3222"/>
        <v>0</v>
      </c>
      <c r="J14689">
        <f t="shared" si="3231"/>
        <v>0</v>
      </c>
      <c r="L14689">
        <f t="shared" si="3225"/>
        <v>10662.325124994071</v>
      </c>
      <c r="M14689">
        <f t="shared" si="3232"/>
        <v>2.6655812812485177E-3</v>
      </c>
      <c r="N14689">
        <f t="shared" si="3219"/>
        <v>0</v>
      </c>
      <c r="O14689">
        <f t="shared" si="3220"/>
        <v>0</v>
      </c>
      <c r="P14689">
        <f t="shared" si="3221"/>
        <v>0</v>
      </c>
      <c r="Q14689">
        <f t="shared" si="3226"/>
        <v>0.6796875</v>
      </c>
      <c r="R14689">
        <f>Random!A14687</f>
        <v>0.33911195237019198</v>
      </c>
      <c r="T14689">
        <f t="shared" ca="1" si="3227"/>
        <v>3.1886742188634021E-2</v>
      </c>
      <c r="U14689">
        <f t="shared" ca="1" si="3228"/>
        <v>0</v>
      </c>
      <c r="V14689">
        <f t="shared" ca="1" si="3229"/>
        <v>0</v>
      </c>
    </row>
    <row r="14690" spans="6:22" x14ac:dyDescent="0.25">
      <c r="F14690">
        <f t="shared" si="3223"/>
        <v>14687</v>
      </c>
      <c r="G14690">
        <f t="shared" si="3230"/>
        <v>3.6717500000000001E-3</v>
      </c>
      <c r="H14690">
        <f t="shared" si="3224"/>
        <v>0</v>
      </c>
      <c r="I14690">
        <f t="shared" si="3222"/>
        <v>0</v>
      </c>
      <c r="J14690">
        <f t="shared" si="3231"/>
        <v>0</v>
      </c>
      <c r="L14690">
        <f t="shared" si="3225"/>
        <v>10663.325124994071</v>
      </c>
      <c r="M14690">
        <f t="shared" si="3232"/>
        <v>2.665831281248518E-3</v>
      </c>
      <c r="N14690">
        <f t="shared" si="3219"/>
        <v>0</v>
      </c>
      <c r="O14690">
        <f t="shared" si="3220"/>
        <v>0</v>
      </c>
      <c r="P14690">
        <f t="shared" si="3221"/>
        <v>0</v>
      </c>
      <c r="Q14690">
        <f t="shared" si="3226"/>
        <v>-0.8984375</v>
      </c>
      <c r="R14690">
        <f>Random!A14688</f>
        <v>-0.45056795039840414</v>
      </c>
      <c r="T14690">
        <f t="shared" ca="1" si="3227"/>
        <v>2.5776716369250153E-2</v>
      </c>
      <c r="U14690">
        <f t="shared" ca="1" si="3228"/>
        <v>0</v>
      </c>
      <c r="V14690">
        <f t="shared" ca="1" si="3229"/>
        <v>0</v>
      </c>
    </row>
    <row r="14691" spans="6:22" x14ac:dyDescent="0.25">
      <c r="F14691">
        <f t="shared" si="3223"/>
        <v>14688</v>
      </c>
      <c r="G14691">
        <f t="shared" si="3230"/>
        <v>3.6719999999999999E-3</v>
      </c>
      <c r="H14691">
        <f t="shared" si="3224"/>
        <v>0</v>
      </c>
      <c r="I14691">
        <f t="shared" si="3222"/>
        <v>0</v>
      </c>
      <c r="J14691">
        <f t="shared" si="3231"/>
        <v>0</v>
      </c>
      <c r="L14691">
        <f t="shared" si="3225"/>
        <v>10664.325124994071</v>
      </c>
      <c r="M14691">
        <f t="shared" si="3232"/>
        <v>2.6660812812485178E-3</v>
      </c>
      <c r="N14691">
        <f t="shared" si="3219"/>
        <v>0</v>
      </c>
      <c r="O14691">
        <f t="shared" si="3220"/>
        <v>0</v>
      </c>
      <c r="P14691">
        <f t="shared" si="3221"/>
        <v>0</v>
      </c>
      <c r="Q14691">
        <f t="shared" si="3226"/>
        <v>0.4375</v>
      </c>
      <c r="R14691">
        <f>Random!A14689</f>
        <v>0.2200178864114356</v>
      </c>
      <c r="T14691">
        <f t="shared" ca="1" si="3227"/>
        <v>1.1477404667983067E-2</v>
      </c>
      <c r="U14691">
        <f t="shared" ca="1" si="3228"/>
        <v>0</v>
      </c>
      <c r="V14691">
        <f t="shared" ca="1" si="3229"/>
        <v>0</v>
      </c>
    </row>
    <row r="14692" spans="6:22" x14ac:dyDescent="0.25">
      <c r="F14692">
        <f t="shared" si="3223"/>
        <v>14689</v>
      </c>
      <c r="G14692">
        <f t="shared" si="3230"/>
        <v>3.6722500000000002E-3</v>
      </c>
      <c r="H14692">
        <f t="shared" si="3224"/>
        <v>0</v>
      </c>
      <c r="I14692">
        <f t="shared" si="3222"/>
        <v>0</v>
      </c>
      <c r="J14692">
        <f t="shared" si="3231"/>
        <v>0</v>
      </c>
      <c r="L14692">
        <f t="shared" si="3225"/>
        <v>10665.325124994071</v>
      </c>
      <c r="M14692">
        <f t="shared" si="3232"/>
        <v>2.6663312812485176E-3</v>
      </c>
      <c r="N14692">
        <f t="shared" si="3219"/>
        <v>0</v>
      </c>
      <c r="O14692">
        <f t="shared" si="3220"/>
        <v>0</v>
      </c>
      <c r="P14692">
        <f t="shared" si="3221"/>
        <v>0</v>
      </c>
      <c r="Q14692">
        <f t="shared" si="3226"/>
        <v>7.03125E-2</v>
      </c>
      <c r="R14692">
        <f>Random!A14690</f>
        <v>3.4646078358587129E-2</v>
      </c>
      <c r="T14692">
        <f t="shared" ca="1" si="3227"/>
        <v>-5.9345381282530935E-3</v>
      </c>
      <c r="U14692">
        <f t="shared" ca="1" si="3228"/>
        <v>0</v>
      </c>
      <c r="V14692">
        <f t="shared" ca="1" si="3229"/>
        <v>0</v>
      </c>
    </row>
    <row r="14693" spans="6:22" x14ac:dyDescent="0.25">
      <c r="F14693">
        <f t="shared" si="3223"/>
        <v>14690</v>
      </c>
      <c r="G14693">
        <f t="shared" si="3230"/>
        <v>3.6725E-3</v>
      </c>
      <c r="H14693">
        <f t="shared" si="3224"/>
        <v>0</v>
      </c>
      <c r="I14693">
        <f t="shared" si="3222"/>
        <v>0</v>
      </c>
      <c r="J14693">
        <f t="shared" si="3231"/>
        <v>0</v>
      </c>
      <c r="L14693">
        <f t="shared" si="3225"/>
        <v>10666.325124994071</v>
      </c>
      <c r="M14693">
        <f t="shared" si="3232"/>
        <v>2.6665812812485179E-3</v>
      </c>
      <c r="N14693">
        <f t="shared" si="3219"/>
        <v>0</v>
      </c>
      <c r="O14693">
        <f t="shared" si="3220"/>
        <v>0</v>
      </c>
      <c r="P14693">
        <f t="shared" si="3221"/>
        <v>0</v>
      </c>
      <c r="Q14693">
        <f t="shared" si="3226"/>
        <v>0.8046875</v>
      </c>
      <c r="R14693">
        <f>Random!A14691</f>
        <v>0.40215847652994674</v>
      </c>
      <c r="T14693">
        <f t="shared" ca="1" si="3227"/>
        <v>-2.1068725089701566E-2</v>
      </c>
      <c r="U14693">
        <f t="shared" ca="1" si="3228"/>
        <v>0</v>
      </c>
      <c r="V14693">
        <f t="shared" ca="1" si="3229"/>
        <v>0</v>
      </c>
    </row>
    <row r="14694" spans="6:22" x14ac:dyDescent="0.25">
      <c r="F14694">
        <f t="shared" si="3223"/>
        <v>14691</v>
      </c>
      <c r="G14694">
        <f t="shared" si="3230"/>
        <v>3.6727499999999998E-3</v>
      </c>
      <c r="H14694">
        <f t="shared" si="3224"/>
        <v>0</v>
      </c>
      <c r="I14694">
        <f t="shared" si="3222"/>
        <v>0</v>
      </c>
      <c r="J14694">
        <f t="shared" si="3231"/>
        <v>0</v>
      </c>
      <c r="L14694">
        <f t="shared" si="3225"/>
        <v>10667.325124994071</v>
      </c>
      <c r="M14694">
        <f t="shared" si="3232"/>
        <v>2.6668312812485177E-3</v>
      </c>
      <c r="N14694">
        <f t="shared" si="3219"/>
        <v>0</v>
      </c>
      <c r="O14694">
        <f t="shared" si="3220"/>
        <v>0</v>
      </c>
      <c r="P14694">
        <f t="shared" si="3221"/>
        <v>0</v>
      </c>
      <c r="Q14694">
        <f t="shared" si="3226"/>
        <v>0.234375</v>
      </c>
      <c r="R14694">
        <f>Random!A14692</f>
        <v>0.11896920485189599</v>
      </c>
      <c r="T14694">
        <f t="shared" ca="1" si="3227"/>
        <v>-2.9161928690542134E-2</v>
      </c>
      <c r="U14694">
        <f t="shared" ca="1" si="3228"/>
        <v>0</v>
      </c>
      <c r="V14694">
        <f t="shared" ca="1" si="3229"/>
        <v>0</v>
      </c>
    </row>
    <row r="14695" spans="6:22" x14ac:dyDescent="0.25">
      <c r="F14695">
        <f t="shared" si="3223"/>
        <v>14692</v>
      </c>
      <c r="G14695">
        <f t="shared" si="3230"/>
        <v>3.673E-3</v>
      </c>
      <c r="H14695">
        <f t="shared" si="3224"/>
        <v>0</v>
      </c>
      <c r="I14695">
        <f t="shared" si="3222"/>
        <v>0</v>
      </c>
      <c r="J14695">
        <f t="shared" si="3231"/>
        <v>0</v>
      </c>
      <c r="L14695">
        <f t="shared" si="3225"/>
        <v>10668.325124994071</v>
      </c>
      <c r="M14695">
        <f t="shared" si="3232"/>
        <v>2.6670812812485179E-3</v>
      </c>
      <c r="N14695">
        <f t="shared" si="3219"/>
        <v>0</v>
      </c>
      <c r="O14695">
        <f t="shared" si="3220"/>
        <v>0</v>
      </c>
      <c r="P14695">
        <f t="shared" si="3221"/>
        <v>0</v>
      </c>
      <c r="Q14695">
        <f t="shared" si="3226"/>
        <v>-0.8828125</v>
      </c>
      <c r="R14695">
        <f>Random!A14693</f>
        <v>-0.44314613108195344</v>
      </c>
      <c r="T14695">
        <f t="shared" ca="1" si="3227"/>
        <v>-2.7435056848306605E-2</v>
      </c>
      <c r="U14695">
        <f t="shared" ca="1" si="3228"/>
        <v>0</v>
      </c>
      <c r="V14695">
        <f t="shared" ca="1" si="3229"/>
        <v>0</v>
      </c>
    </row>
    <row r="14696" spans="6:22" x14ac:dyDescent="0.25">
      <c r="F14696">
        <f t="shared" si="3223"/>
        <v>14693</v>
      </c>
      <c r="G14696">
        <f t="shared" si="3230"/>
        <v>3.6732499999999999E-3</v>
      </c>
      <c r="H14696">
        <f t="shared" si="3224"/>
        <v>0</v>
      </c>
      <c r="I14696">
        <f t="shared" si="3222"/>
        <v>0</v>
      </c>
      <c r="J14696">
        <f t="shared" si="3231"/>
        <v>0</v>
      </c>
      <c r="L14696">
        <f t="shared" si="3225"/>
        <v>10669.325124994071</v>
      </c>
      <c r="M14696">
        <f t="shared" si="3232"/>
        <v>2.6673312812485177E-3</v>
      </c>
      <c r="N14696">
        <f t="shared" si="3219"/>
        <v>0</v>
      </c>
      <c r="O14696">
        <f t="shared" si="3220"/>
        <v>0</v>
      </c>
      <c r="P14696">
        <f t="shared" si="3221"/>
        <v>0</v>
      </c>
      <c r="Q14696">
        <f t="shared" si="3226"/>
        <v>-0.3984375</v>
      </c>
      <c r="R14696">
        <f>Random!A14694</f>
        <v>-0.19898012304733315</v>
      </c>
      <c r="T14696">
        <f t="shared" ca="1" si="3227"/>
        <v>-1.5735093294943978E-2</v>
      </c>
      <c r="U14696">
        <f t="shared" ca="1" si="3228"/>
        <v>0</v>
      </c>
      <c r="V14696">
        <f t="shared" ca="1" si="3229"/>
        <v>0</v>
      </c>
    </row>
    <row r="14697" spans="6:22" x14ac:dyDescent="0.25">
      <c r="F14697">
        <f t="shared" si="3223"/>
        <v>14694</v>
      </c>
      <c r="G14697">
        <f t="shared" si="3230"/>
        <v>3.6735000000000001E-3</v>
      </c>
      <c r="H14697">
        <f t="shared" si="3224"/>
        <v>0</v>
      </c>
      <c r="I14697">
        <f t="shared" si="3222"/>
        <v>0</v>
      </c>
      <c r="J14697">
        <f t="shared" si="3231"/>
        <v>0</v>
      </c>
      <c r="L14697">
        <f t="shared" si="3225"/>
        <v>10670.325124994071</v>
      </c>
      <c r="M14697">
        <f t="shared" si="3232"/>
        <v>2.667581281248518E-3</v>
      </c>
      <c r="N14697">
        <f t="shared" si="3219"/>
        <v>0</v>
      </c>
      <c r="O14697">
        <f t="shared" si="3220"/>
        <v>0</v>
      </c>
      <c r="P14697">
        <f t="shared" si="3221"/>
        <v>0</v>
      </c>
      <c r="Q14697">
        <f t="shared" si="3226"/>
        <v>-0.625</v>
      </c>
      <c r="R14697">
        <f>Random!A14695</f>
        <v>-0.31267932232117035</v>
      </c>
      <c r="T14697">
        <f t="shared" ca="1" si="3227"/>
        <v>7.953126036618828E-4</v>
      </c>
      <c r="U14697">
        <f t="shared" ca="1" si="3228"/>
        <v>0</v>
      </c>
      <c r="V14697">
        <f t="shared" ca="1" si="3229"/>
        <v>0</v>
      </c>
    </row>
    <row r="14698" spans="6:22" x14ac:dyDescent="0.25">
      <c r="F14698">
        <f t="shared" si="3223"/>
        <v>14695</v>
      </c>
      <c r="G14698">
        <f t="shared" si="3230"/>
        <v>3.6737499999999999E-3</v>
      </c>
      <c r="H14698">
        <f t="shared" si="3224"/>
        <v>0</v>
      </c>
      <c r="I14698">
        <f t="shared" si="3222"/>
        <v>0</v>
      </c>
      <c r="J14698">
        <f t="shared" si="3231"/>
        <v>0</v>
      </c>
      <c r="L14698">
        <f t="shared" si="3225"/>
        <v>10671.325124994071</v>
      </c>
      <c r="M14698">
        <f t="shared" si="3232"/>
        <v>2.6678312812485178E-3</v>
      </c>
      <c r="N14698">
        <f t="shared" si="3219"/>
        <v>0</v>
      </c>
      <c r="O14698">
        <f t="shared" si="3220"/>
        <v>0</v>
      </c>
      <c r="P14698">
        <f t="shared" si="3221"/>
        <v>0</v>
      </c>
      <c r="Q14698">
        <f t="shared" si="3226"/>
        <v>-0.2578125</v>
      </c>
      <c r="R14698">
        <f>Random!A14696</f>
        <v>-0.12858213861549017</v>
      </c>
      <c r="T14698">
        <f t="shared" ca="1" si="3227"/>
        <v>1.80029326602749E-2</v>
      </c>
      <c r="U14698">
        <f t="shared" ca="1" si="3228"/>
        <v>0</v>
      </c>
      <c r="V14698">
        <f t="shared" ca="1" si="3229"/>
        <v>0</v>
      </c>
    </row>
    <row r="14699" spans="6:22" x14ac:dyDescent="0.25">
      <c r="F14699">
        <f t="shared" si="3223"/>
        <v>14696</v>
      </c>
      <c r="G14699">
        <f t="shared" si="3230"/>
        <v>3.6740000000000002E-3</v>
      </c>
      <c r="H14699">
        <f t="shared" si="3224"/>
        <v>0</v>
      </c>
      <c r="I14699">
        <f t="shared" si="3222"/>
        <v>0</v>
      </c>
      <c r="J14699">
        <f t="shared" si="3231"/>
        <v>0</v>
      </c>
      <c r="L14699">
        <f t="shared" si="3225"/>
        <v>10672.325124994071</v>
      </c>
      <c r="M14699">
        <f t="shared" si="3232"/>
        <v>2.6680812812485176E-3</v>
      </c>
      <c r="N14699">
        <f t="shared" si="3219"/>
        <v>0</v>
      </c>
      <c r="O14699">
        <f t="shared" si="3220"/>
        <v>0</v>
      </c>
      <c r="P14699">
        <f t="shared" si="3221"/>
        <v>0</v>
      </c>
      <c r="Q14699">
        <f t="shared" si="3226"/>
        <v>0.1171875</v>
      </c>
      <c r="R14699">
        <f>Random!A14697</f>
        <v>5.9753738557650649E-2</v>
      </c>
      <c r="T14699">
        <f t="shared" ca="1" si="3227"/>
        <v>2.8910665414379883E-2</v>
      </c>
      <c r="U14699">
        <f t="shared" ca="1" si="3228"/>
        <v>0</v>
      </c>
      <c r="V14699">
        <f t="shared" ca="1" si="3229"/>
        <v>0</v>
      </c>
    </row>
    <row r="14700" spans="6:22" x14ac:dyDescent="0.25">
      <c r="F14700">
        <f t="shared" si="3223"/>
        <v>14697</v>
      </c>
      <c r="G14700">
        <f t="shared" si="3230"/>
        <v>3.67425E-3</v>
      </c>
      <c r="H14700">
        <f t="shared" si="3224"/>
        <v>0</v>
      </c>
      <c r="I14700">
        <f t="shared" si="3222"/>
        <v>0</v>
      </c>
      <c r="J14700">
        <f t="shared" si="3231"/>
        <v>0</v>
      </c>
      <c r="L14700">
        <f t="shared" si="3225"/>
        <v>10673.325124994071</v>
      </c>
      <c r="M14700">
        <f t="shared" si="3232"/>
        <v>2.6683312812485179E-3</v>
      </c>
      <c r="N14700">
        <f t="shared" si="3219"/>
        <v>0</v>
      </c>
      <c r="O14700">
        <f t="shared" si="3220"/>
        <v>0</v>
      </c>
      <c r="P14700">
        <f t="shared" si="3221"/>
        <v>0</v>
      </c>
      <c r="Q14700">
        <f t="shared" si="3226"/>
        <v>-0.84375</v>
      </c>
      <c r="R14700">
        <f>Random!A14698</f>
        <v>-0.42048872748460453</v>
      </c>
      <c r="T14700">
        <f t="shared" ca="1" si="3227"/>
        <v>2.8798325760364035E-2</v>
      </c>
      <c r="U14700">
        <f t="shared" ca="1" si="3228"/>
        <v>0</v>
      </c>
      <c r="V14700">
        <f t="shared" ca="1" si="3229"/>
        <v>0</v>
      </c>
    </row>
    <row r="14701" spans="6:22" x14ac:dyDescent="0.25">
      <c r="F14701">
        <f t="shared" si="3223"/>
        <v>14698</v>
      </c>
      <c r="G14701">
        <f t="shared" si="3230"/>
        <v>3.6744999999999998E-3</v>
      </c>
      <c r="H14701">
        <f t="shared" si="3224"/>
        <v>0</v>
      </c>
      <c r="I14701">
        <f t="shared" si="3222"/>
        <v>0</v>
      </c>
      <c r="J14701">
        <f t="shared" si="3231"/>
        <v>0</v>
      </c>
      <c r="L14701">
        <f t="shared" si="3225"/>
        <v>10674.325124994071</v>
      </c>
      <c r="M14701">
        <f t="shared" si="3232"/>
        <v>2.6685812812485177E-3</v>
      </c>
      <c r="N14701">
        <f t="shared" si="3219"/>
        <v>0</v>
      </c>
      <c r="O14701">
        <f t="shared" si="3220"/>
        <v>0</v>
      </c>
      <c r="P14701">
        <f t="shared" si="3221"/>
        <v>0</v>
      </c>
      <c r="Q14701">
        <f t="shared" si="3226"/>
        <v>-0.1796875</v>
      </c>
      <c r="R14701">
        <f>Random!A14699</f>
        <v>-8.9960114599943464E-2</v>
      </c>
      <c r="T14701">
        <f t="shared" ca="1" si="3227"/>
        <v>2.0371670993152079E-2</v>
      </c>
      <c r="U14701">
        <f t="shared" ca="1" si="3228"/>
        <v>0</v>
      </c>
      <c r="V14701">
        <f t="shared" ca="1" si="3229"/>
        <v>0</v>
      </c>
    </row>
    <row r="14702" spans="6:22" x14ac:dyDescent="0.25">
      <c r="F14702">
        <f t="shared" si="3223"/>
        <v>14699</v>
      </c>
      <c r="G14702">
        <f t="shared" si="3230"/>
        <v>3.6747500000000001E-3</v>
      </c>
      <c r="H14702">
        <f t="shared" si="3224"/>
        <v>0</v>
      </c>
      <c r="I14702">
        <f t="shared" si="3222"/>
        <v>0</v>
      </c>
      <c r="J14702">
        <f t="shared" si="3231"/>
        <v>0</v>
      </c>
      <c r="L14702">
        <f t="shared" si="3225"/>
        <v>10675.325124994071</v>
      </c>
      <c r="M14702">
        <f t="shared" si="3232"/>
        <v>2.6688312812485179E-3</v>
      </c>
      <c r="N14702">
        <f t="shared" si="3219"/>
        <v>0</v>
      </c>
      <c r="O14702">
        <f t="shared" si="3220"/>
        <v>0</v>
      </c>
      <c r="P14702">
        <f t="shared" si="3221"/>
        <v>0</v>
      </c>
      <c r="Q14702">
        <f t="shared" si="3226"/>
        <v>-7.8125E-3</v>
      </c>
      <c r="R14702">
        <f>Random!A14700</f>
        <v>-2.8163583522460289E-3</v>
      </c>
      <c r="T14702">
        <f t="shared" ca="1" si="3227"/>
        <v>4.8796883787230842E-3</v>
      </c>
      <c r="U14702">
        <f t="shared" ca="1" si="3228"/>
        <v>0</v>
      </c>
      <c r="V14702">
        <f t="shared" ca="1" si="3229"/>
        <v>0</v>
      </c>
    </row>
    <row r="14703" spans="6:22" x14ac:dyDescent="0.25">
      <c r="F14703">
        <f t="shared" si="3223"/>
        <v>14700</v>
      </c>
      <c r="G14703">
        <f t="shared" si="3230"/>
        <v>3.6749999999999999E-3</v>
      </c>
      <c r="H14703">
        <f t="shared" si="3224"/>
        <v>0</v>
      </c>
      <c r="I14703">
        <f t="shared" si="3222"/>
        <v>0</v>
      </c>
      <c r="J14703">
        <f t="shared" si="3231"/>
        <v>0</v>
      </c>
      <c r="L14703">
        <f t="shared" si="3225"/>
        <v>10676.325124994071</v>
      </c>
      <c r="M14703">
        <f t="shared" si="3232"/>
        <v>2.6690812812485178E-3</v>
      </c>
      <c r="N14703">
        <f t="shared" si="3219"/>
        <v>0</v>
      </c>
      <c r="O14703">
        <f t="shared" si="3220"/>
        <v>0</v>
      </c>
      <c r="P14703">
        <f t="shared" si="3221"/>
        <v>0</v>
      </c>
      <c r="Q14703">
        <f t="shared" si="3226"/>
        <v>-0.75</v>
      </c>
      <c r="R14703">
        <f>Random!A14701</f>
        <v>-0.3739353828752493</v>
      </c>
      <c r="T14703">
        <f t="shared" ca="1" si="3227"/>
        <v>-1.1855183154377159E-2</v>
      </c>
      <c r="U14703">
        <f t="shared" ca="1" si="3228"/>
        <v>0</v>
      </c>
      <c r="V14703">
        <f t="shared" ca="1" si="3229"/>
        <v>0</v>
      </c>
    </row>
    <row r="14704" spans="6:22" x14ac:dyDescent="0.25">
      <c r="F14704">
        <f t="shared" si="3223"/>
        <v>14701</v>
      </c>
      <c r="G14704">
        <f t="shared" si="3230"/>
        <v>3.6752500000000001E-3</v>
      </c>
      <c r="H14704">
        <f t="shared" si="3224"/>
        <v>0</v>
      </c>
      <c r="I14704">
        <f t="shared" si="3222"/>
        <v>0</v>
      </c>
      <c r="J14704">
        <f t="shared" si="3231"/>
        <v>0</v>
      </c>
      <c r="L14704">
        <f t="shared" si="3225"/>
        <v>10677.325124994071</v>
      </c>
      <c r="M14704">
        <f t="shared" si="3232"/>
        <v>2.669331281248518E-3</v>
      </c>
      <c r="N14704">
        <f t="shared" si="3219"/>
        <v>0</v>
      </c>
      <c r="O14704">
        <f t="shared" si="3220"/>
        <v>0</v>
      </c>
      <c r="P14704">
        <f t="shared" si="3221"/>
        <v>0</v>
      </c>
      <c r="Q14704">
        <f t="shared" si="3226"/>
        <v>-0.1796875</v>
      </c>
      <c r="R14704">
        <f>Random!A14702</f>
        <v>-8.8979616224559077E-2</v>
      </c>
      <c r="T14704">
        <f t="shared" ca="1" si="3227"/>
        <v>-2.1309949556057233E-2</v>
      </c>
      <c r="U14704">
        <f t="shared" ca="1" si="3228"/>
        <v>0</v>
      </c>
      <c r="V14704">
        <f t="shared" ca="1" si="3229"/>
        <v>0</v>
      </c>
    </row>
    <row r="14705" spans="6:22" x14ac:dyDescent="0.25">
      <c r="F14705">
        <f t="shared" si="3223"/>
        <v>14702</v>
      </c>
      <c r="G14705">
        <f t="shared" si="3230"/>
        <v>3.6754999999999999E-3</v>
      </c>
      <c r="H14705">
        <f t="shared" si="3224"/>
        <v>0</v>
      </c>
      <c r="I14705">
        <f t="shared" si="3222"/>
        <v>0</v>
      </c>
      <c r="J14705">
        <f t="shared" si="3231"/>
        <v>0</v>
      </c>
      <c r="L14705">
        <f t="shared" si="3225"/>
        <v>10678.325124994071</v>
      </c>
      <c r="M14705">
        <f t="shared" si="3232"/>
        <v>2.6695812812485178E-3</v>
      </c>
      <c r="N14705">
        <f t="shared" si="3219"/>
        <v>0</v>
      </c>
      <c r="O14705">
        <f t="shared" si="3220"/>
        <v>0</v>
      </c>
      <c r="P14705">
        <f t="shared" si="3221"/>
        <v>0</v>
      </c>
      <c r="Q14705">
        <f t="shared" si="3226"/>
        <v>0.6640625</v>
      </c>
      <c r="R14705">
        <f>Random!A14703</f>
        <v>0.33105221530682161</v>
      </c>
      <c r="T14705">
        <f t="shared" ca="1" si="3227"/>
        <v>-2.2075970433923724E-2</v>
      </c>
      <c r="U14705">
        <f t="shared" ca="1" si="3228"/>
        <v>0</v>
      </c>
      <c r="V14705">
        <f t="shared" ca="1" si="3229"/>
        <v>0</v>
      </c>
    </row>
    <row r="14706" spans="6:22" x14ac:dyDescent="0.25">
      <c r="F14706">
        <f t="shared" si="3223"/>
        <v>14703</v>
      </c>
      <c r="G14706">
        <f t="shared" si="3230"/>
        <v>3.6757500000000002E-3</v>
      </c>
      <c r="H14706">
        <f t="shared" si="3224"/>
        <v>0</v>
      </c>
      <c r="I14706">
        <f t="shared" si="3222"/>
        <v>0</v>
      </c>
      <c r="J14706">
        <f t="shared" si="3231"/>
        <v>0</v>
      </c>
      <c r="L14706">
        <f t="shared" si="3225"/>
        <v>10679.325124994071</v>
      </c>
      <c r="M14706">
        <f t="shared" si="3232"/>
        <v>2.6698312812485176E-3</v>
      </c>
      <c r="N14706">
        <f t="shared" si="3219"/>
        <v>0</v>
      </c>
      <c r="O14706">
        <f t="shared" si="3220"/>
        <v>0</v>
      </c>
      <c r="P14706">
        <f t="shared" si="3221"/>
        <v>0</v>
      </c>
      <c r="Q14706">
        <f t="shared" si="3226"/>
        <v>0.9453125</v>
      </c>
      <c r="R14706">
        <f>Random!A14704</f>
        <v>0.47150717147367016</v>
      </c>
      <c r="T14706">
        <f t="shared" ca="1" si="3227"/>
        <v>-1.5472681329711219E-2</v>
      </c>
      <c r="U14706">
        <f t="shared" ca="1" si="3228"/>
        <v>0</v>
      </c>
      <c r="V14706">
        <f t="shared" ca="1" si="3229"/>
        <v>0</v>
      </c>
    </row>
    <row r="14707" spans="6:22" x14ac:dyDescent="0.25">
      <c r="F14707">
        <f t="shared" si="3223"/>
        <v>14704</v>
      </c>
      <c r="G14707">
        <f t="shared" si="3230"/>
        <v>3.676E-3</v>
      </c>
      <c r="H14707">
        <f t="shared" si="3224"/>
        <v>0</v>
      </c>
      <c r="I14707">
        <f t="shared" si="3222"/>
        <v>0</v>
      </c>
      <c r="J14707">
        <f t="shared" si="3231"/>
        <v>0</v>
      </c>
      <c r="L14707">
        <f t="shared" si="3225"/>
        <v>10680.325124994071</v>
      </c>
      <c r="M14707">
        <f t="shared" si="3232"/>
        <v>2.6700812812485179E-3</v>
      </c>
      <c r="N14707">
        <f t="shared" si="3219"/>
        <v>0</v>
      </c>
      <c r="O14707">
        <f t="shared" si="3220"/>
        <v>0</v>
      </c>
      <c r="P14707">
        <f t="shared" si="3221"/>
        <v>0</v>
      </c>
      <c r="Q14707">
        <f t="shared" si="3226"/>
        <v>4.6875E-2</v>
      </c>
      <c r="R14707">
        <f>Random!A14705</f>
        <v>2.2478457242770089E-2</v>
      </c>
      <c r="T14707">
        <f t="shared" ca="1" si="3227"/>
        <v>-4.941695639163201E-3</v>
      </c>
      <c r="U14707">
        <f t="shared" ca="1" si="3228"/>
        <v>0</v>
      </c>
      <c r="V14707">
        <f t="shared" ca="1" si="3229"/>
        <v>0</v>
      </c>
    </row>
    <row r="14708" spans="6:22" x14ac:dyDescent="0.25">
      <c r="F14708">
        <f t="shared" si="3223"/>
        <v>14705</v>
      </c>
      <c r="G14708">
        <f t="shared" si="3230"/>
        <v>3.6762499999999998E-3</v>
      </c>
      <c r="H14708">
        <f t="shared" si="3224"/>
        <v>0</v>
      </c>
      <c r="I14708">
        <f t="shared" si="3222"/>
        <v>0</v>
      </c>
      <c r="J14708">
        <f t="shared" si="3231"/>
        <v>0</v>
      </c>
      <c r="L14708">
        <f t="shared" si="3225"/>
        <v>10681.325124994071</v>
      </c>
      <c r="M14708">
        <f t="shared" si="3232"/>
        <v>2.6703312812485177E-3</v>
      </c>
      <c r="N14708">
        <f t="shared" si="3219"/>
        <v>0</v>
      </c>
      <c r="O14708">
        <f t="shared" si="3220"/>
        <v>0</v>
      </c>
      <c r="P14708">
        <f t="shared" si="3221"/>
        <v>0</v>
      </c>
      <c r="Q14708">
        <f t="shared" si="3226"/>
        <v>0.5078125</v>
      </c>
      <c r="R14708">
        <f>Random!A14706</f>
        <v>0.25296041649511636</v>
      </c>
      <c r="T14708">
        <f t="shared" ca="1" si="3227"/>
        <v>5.424738683856855E-3</v>
      </c>
      <c r="U14708">
        <f t="shared" ca="1" si="3228"/>
        <v>0</v>
      </c>
      <c r="V14708">
        <f t="shared" ca="1" si="3229"/>
        <v>0</v>
      </c>
    </row>
    <row r="14709" spans="6:22" x14ac:dyDescent="0.25">
      <c r="F14709">
        <f t="shared" si="3223"/>
        <v>14706</v>
      </c>
      <c r="G14709">
        <f t="shared" si="3230"/>
        <v>3.6765000000000001E-3</v>
      </c>
      <c r="H14709">
        <f t="shared" si="3224"/>
        <v>0</v>
      </c>
      <c r="I14709">
        <f t="shared" si="3222"/>
        <v>0</v>
      </c>
      <c r="J14709">
        <f t="shared" si="3231"/>
        <v>0</v>
      </c>
      <c r="L14709">
        <f t="shared" si="3225"/>
        <v>10682.325124994071</v>
      </c>
      <c r="M14709">
        <f t="shared" si="3232"/>
        <v>2.670581281248518E-3</v>
      </c>
      <c r="N14709">
        <f t="shared" si="3219"/>
        <v>0</v>
      </c>
      <c r="O14709">
        <f t="shared" si="3220"/>
        <v>0</v>
      </c>
      <c r="P14709">
        <f t="shared" si="3221"/>
        <v>0</v>
      </c>
      <c r="Q14709">
        <f t="shared" si="3226"/>
        <v>-0.8125</v>
      </c>
      <c r="R14709">
        <f>Random!A14707</f>
        <v>-0.40652089293937832</v>
      </c>
      <c r="T14709">
        <f t="shared" ca="1" si="3227"/>
        <v>1.141025926885832E-2</v>
      </c>
      <c r="U14709">
        <f t="shared" ca="1" si="3228"/>
        <v>0</v>
      </c>
      <c r="V14709">
        <f t="shared" ca="1" si="3229"/>
        <v>0</v>
      </c>
    </row>
    <row r="14710" spans="6:22" x14ac:dyDescent="0.25">
      <c r="F14710">
        <f t="shared" si="3223"/>
        <v>14707</v>
      </c>
      <c r="G14710">
        <f t="shared" si="3230"/>
        <v>3.6767499999999999E-3</v>
      </c>
      <c r="H14710">
        <f t="shared" si="3224"/>
        <v>0</v>
      </c>
      <c r="I14710">
        <f t="shared" si="3222"/>
        <v>0</v>
      </c>
      <c r="J14710">
        <f t="shared" si="3231"/>
        <v>0</v>
      </c>
      <c r="L14710">
        <f t="shared" si="3225"/>
        <v>10683.325124994071</v>
      </c>
      <c r="M14710">
        <f t="shared" si="3232"/>
        <v>2.6708312812485178E-3</v>
      </c>
      <c r="N14710">
        <f t="shared" si="3219"/>
        <v>0</v>
      </c>
      <c r="O14710">
        <f t="shared" si="3220"/>
        <v>0</v>
      </c>
      <c r="P14710">
        <f t="shared" si="3221"/>
        <v>0</v>
      </c>
      <c r="Q14710">
        <f t="shared" si="3226"/>
        <v>-0.859375</v>
      </c>
      <c r="R14710">
        <f>Random!A14708</f>
        <v>-0.4300149881251969</v>
      </c>
      <c r="T14710">
        <f t="shared" ca="1" si="3227"/>
        <v>1.4142252665546761E-2</v>
      </c>
      <c r="U14710">
        <f t="shared" ca="1" si="3228"/>
        <v>0</v>
      </c>
      <c r="V14710">
        <f t="shared" ca="1" si="3229"/>
        <v>0</v>
      </c>
    </row>
    <row r="14711" spans="6:22" x14ac:dyDescent="0.25">
      <c r="F14711">
        <f t="shared" si="3223"/>
        <v>14708</v>
      </c>
      <c r="G14711">
        <f t="shared" si="3230"/>
        <v>3.6770000000000001E-3</v>
      </c>
      <c r="H14711">
        <f t="shared" si="3224"/>
        <v>0</v>
      </c>
      <c r="I14711">
        <f t="shared" si="3222"/>
        <v>0</v>
      </c>
      <c r="J14711">
        <f t="shared" si="3231"/>
        <v>0</v>
      </c>
      <c r="L14711">
        <f t="shared" si="3225"/>
        <v>10684.325124994071</v>
      </c>
      <c r="M14711">
        <f t="shared" si="3232"/>
        <v>2.671081281248518E-3</v>
      </c>
      <c r="N14711">
        <f t="shared" si="3219"/>
        <v>0</v>
      </c>
      <c r="O14711">
        <f t="shared" si="3220"/>
        <v>0</v>
      </c>
      <c r="P14711">
        <f t="shared" si="3221"/>
        <v>0</v>
      </c>
      <c r="Q14711">
        <f t="shared" si="3226"/>
        <v>-0.96875</v>
      </c>
      <c r="R14711">
        <f>Random!A14709</f>
        <v>-0.48330906696968556</v>
      </c>
      <c r="T14711">
        <f t="shared" ca="1" si="3227"/>
        <v>1.2497621769247159E-2</v>
      </c>
      <c r="U14711">
        <f t="shared" ca="1" si="3228"/>
        <v>0</v>
      </c>
      <c r="V14711">
        <f t="shared" ca="1" si="3229"/>
        <v>0</v>
      </c>
    </row>
    <row r="14712" spans="6:22" x14ac:dyDescent="0.25">
      <c r="F14712">
        <f t="shared" si="3223"/>
        <v>14709</v>
      </c>
      <c r="G14712">
        <f t="shared" si="3230"/>
        <v>3.67725E-3</v>
      </c>
      <c r="H14712">
        <f t="shared" si="3224"/>
        <v>0</v>
      </c>
      <c r="I14712">
        <f t="shared" si="3222"/>
        <v>0</v>
      </c>
      <c r="J14712">
        <f t="shared" si="3231"/>
        <v>0</v>
      </c>
      <c r="L14712">
        <f t="shared" si="3225"/>
        <v>10685.325124994071</v>
      </c>
      <c r="M14712">
        <f t="shared" si="3232"/>
        <v>2.6713312812485178E-3</v>
      </c>
      <c r="N14712">
        <f t="shared" si="3219"/>
        <v>0</v>
      </c>
      <c r="O14712">
        <f t="shared" si="3220"/>
        <v>0</v>
      </c>
      <c r="P14712">
        <f t="shared" si="3221"/>
        <v>0</v>
      </c>
      <c r="Q14712">
        <f t="shared" si="3226"/>
        <v>0.671875</v>
      </c>
      <c r="R14712">
        <f>Random!A14710</f>
        <v>0.3374182287235703</v>
      </c>
      <c r="T14712">
        <f t="shared" ca="1" si="3227"/>
        <v>8.9505057796690525E-3</v>
      </c>
      <c r="U14712">
        <f t="shared" ca="1" si="3228"/>
        <v>0</v>
      </c>
      <c r="V14712">
        <f t="shared" ca="1" si="3229"/>
        <v>0</v>
      </c>
    </row>
    <row r="14713" spans="6:22" x14ac:dyDescent="0.25">
      <c r="F14713">
        <f t="shared" si="3223"/>
        <v>14710</v>
      </c>
      <c r="G14713">
        <f t="shared" si="3230"/>
        <v>3.6775000000000002E-3</v>
      </c>
      <c r="H14713">
        <f t="shared" si="3224"/>
        <v>0</v>
      </c>
      <c r="I14713">
        <f t="shared" si="3222"/>
        <v>0</v>
      </c>
      <c r="J14713">
        <f t="shared" si="3231"/>
        <v>0</v>
      </c>
      <c r="L14713">
        <f t="shared" si="3225"/>
        <v>10686.325124994071</v>
      </c>
      <c r="M14713">
        <f t="shared" si="3232"/>
        <v>2.6715812812485177E-3</v>
      </c>
      <c r="N14713">
        <f t="shared" si="3219"/>
        <v>0</v>
      </c>
      <c r="O14713">
        <f t="shared" si="3220"/>
        <v>0</v>
      </c>
      <c r="P14713">
        <f t="shared" si="3221"/>
        <v>0</v>
      </c>
      <c r="Q14713">
        <f t="shared" si="3226"/>
        <v>-0.15625</v>
      </c>
      <c r="R14713">
        <f>Random!A14711</f>
        <v>-7.9365964623319574E-2</v>
      </c>
      <c r="T14713">
        <f t="shared" ca="1" si="3227"/>
        <v>1.6320223851506422E-3</v>
      </c>
      <c r="U14713">
        <f t="shared" ca="1" si="3228"/>
        <v>0</v>
      </c>
      <c r="V14713">
        <f t="shared" ca="1" si="3229"/>
        <v>0</v>
      </c>
    </row>
    <row r="14714" spans="6:22" x14ac:dyDescent="0.25">
      <c r="F14714">
        <f t="shared" si="3223"/>
        <v>14711</v>
      </c>
      <c r="G14714">
        <f t="shared" si="3230"/>
        <v>3.67775E-3</v>
      </c>
      <c r="H14714">
        <f t="shared" si="3224"/>
        <v>0</v>
      </c>
      <c r="I14714">
        <f t="shared" si="3222"/>
        <v>0</v>
      </c>
      <c r="J14714">
        <f t="shared" si="3231"/>
        <v>0</v>
      </c>
      <c r="L14714">
        <f t="shared" si="3225"/>
        <v>10687.325124994071</v>
      </c>
      <c r="M14714">
        <f t="shared" si="3232"/>
        <v>2.6718312812485179E-3</v>
      </c>
      <c r="N14714">
        <f t="shared" si="3219"/>
        <v>0</v>
      </c>
      <c r="O14714">
        <f t="shared" si="3220"/>
        <v>0</v>
      </c>
      <c r="P14714">
        <f t="shared" si="3221"/>
        <v>0</v>
      </c>
      <c r="Q14714">
        <f t="shared" si="3226"/>
        <v>0.125</v>
      </c>
      <c r="R14714">
        <f>Random!A14712</f>
        <v>6.1825959074270576E-2</v>
      </c>
      <c r="T14714">
        <f t="shared" ca="1" si="3227"/>
        <v>-6.3920710620482936E-3</v>
      </c>
      <c r="U14714">
        <f t="shared" ca="1" si="3228"/>
        <v>0</v>
      </c>
      <c r="V14714">
        <f t="shared" ca="1" si="3229"/>
        <v>0</v>
      </c>
    </row>
    <row r="14715" spans="6:22" x14ac:dyDescent="0.25">
      <c r="F14715">
        <f t="shared" si="3223"/>
        <v>14712</v>
      </c>
      <c r="G14715">
        <f t="shared" si="3230"/>
        <v>3.6779999999999998E-3</v>
      </c>
      <c r="H14715">
        <f t="shared" si="3224"/>
        <v>0</v>
      </c>
      <c r="I14715">
        <f t="shared" si="3222"/>
        <v>0</v>
      </c>
      <c r="J14715">
        <f t="shared" si="3231"/>
        <v>0</v>
      </c>
      <c r="L14715">
        <f t="shared" si="3225"/>
        <v>10688.325124994071</v>
      </c>
      <c r="M14715">
        <f t="shared" si="3232"/>
        <v>2.6720812812485177E-3</v>
      </c>
      <c r="N14715">
        <f t="shared" si="3219"/>
        <v>0</v>
      </c>
      <c r="O14715">
        <f t="shared" si="3220"/>
        <v>0</v>
      </c>
      <c r="P14715">
        <f t="shared" si="3221"/>
        <v>0</v>
      </c>
      <c r="Q14715">
        <f t="shared" si="3226"/>
        <v>0.4921875</v>
      </c>
      <c r="R14715">
        <f>Random!A14713</f>
        <v>0.24441276787540678</v>
      </c>
      <c r="T14715">
        <f t="shared" ca="1" si="3227"/>
        <v>-1.0822064135016914E-2</v>
      </c>
      <c r="U14715">
        <f t="shared" ca="1" si="3228"/>
        <v>0</v>
      </c>
      <c r="V14715">
        <f t="shared" ca="1" si="3229"/>
        <v>0</v>
      </c>
    </row>
    <row r="14716" spans="6:22" x14ac:dyDescent="0.25">
      <c r="F14716">
        <f t="shared" si="3223"/>
        <v>14713</v>
      </c>
      <c r="G14716">
        <f t="shared" si="3230"/>
        <v>3.6782500000000001E-3</v>
      </c>
      <c r="H14716">
        <f t="shared" si="3224"/>
        <v>0</v>
      </c>
      <c r="I14716">
        <f t="shared" si="3222"/>
        <v>0</v>
      </c>
      <c r="J14716">
        <f t="shared" si="3231"/>
        <v>0</v>
      </c>
      <c r="L14716">
        <f t="shared" si="3225"/>
        <v>10689.325124994071</v>
      </c>
      <c r="M14716">
        <f t="shared" si="3232"/>
        <v>2.672331281248518E-3</v>
      </c>
      <c r="N14716">
        <f t="shared" si="3219"/>
        <v>0</v>
      </c>
      <c r="O14716">
        <f t="shared" si="3220"/>
        <v>0</v>
      </c>
      <c r="P14716">
        <f t="shared" si="3221"/>
        <v>0</v>
      </c>
      <c r="Q14716">
        <f t="shared" si="3226"/>
        <v>0.2578125</v>
      </c>
      <c r="R14716">
        <f>Random!A14714</f>
        <v>0.12859740555841281</v>
      </c>
      <c r="T14716">
        <f t="shared" ca="1" si="3227"/>
        <v>-1.124028431538325E-2</v>
      </c>
      <c r="U14716">
        <f t="shared" ca="1" si="3228"/>
        <v>0</v>
      </c>
      <c r="V14716">
        <f t="shared" ca="1" si="3229"/>
        <v>0</v>
      </c>
    </row>
    <row r="14717" spans="6:22" x14ac:dyDescent="0.25">
      <c r="F14717">
        <f t="shared" si="3223"/>
        <v>14714</v>
      </c>
      <c r="G14717">
        <f t="shared" si="3230"/>
        <v>3.6784999999999999E-3</v>
      </c>
      <c r="H14717">
        <f t="shared" si="3224"/>
        <v>0</v>
      </c>
      <c r="I14717">
        <f t="shared" si="3222"/>
        <v>0</v>
      </c>
      <c r="J14717">
        <f t="shared" si="3231"/>
        <v>0</v>
      </c>
      <c r="L14717">
        <f t="shared" si="3225"/>
        <v>10690.325124994071</v>
      </c>
      <c r="M14717">
        <f t="shared" si="3232"/>
        <v>2.6725812812485178E-3</v>
      </c>
      <c r="N14717">
        <f t="shared" si="3219"/>
        <v>0</v>
      </c>
      <c r="O14717">
        <f t="shared" si="3220"/>
        <v>0</v>
      </c>
      <c r="P14717">
        <f t="shared" si="3221"/>
        <v>0</v>
      </c>
      <c r="Q14717">
        <f t="shared" si="3226"/>
        <v>0.6484375</v>
      </c>
      <c r="R14717">
        <f>Random!A14715</f>
        <v>0.32370650290684033</v>
      </c>
      <c r="T14717">
        <f t="shared" ca="1" si="3227"/>
        <v>-7.0165145397194763E-3</v>
      </c>
      <c r="U14717">
        <f t="shared" ca="1" si="3228"/>
        <v>0</v>
      </c>
      <c r="V14717">
        <f t="shared" ca="1" si="3229"/>
        <v>0</v>
      </c>
    </row>
    <row r="14718" spans="6:22" x14ac:dyDescent="0.25">
      <c r="F14718">
        <f t="shared" si="3223"/>
        <v>14715</v>
      </c>
      <c r="G14718">
        <f t="shared" si="3230"/>
        <v>3.6787500000000002E-3</v>
      </c>
      <c r="H14718">
        <f t="shared" si="3224"/>
        <v>0</v>
      </c>
      <c r="I14718">
        <f t="shared" si="3222"/>
        <v>0</v>
      </c>
      <c r="J14718">
        <f t="shared" si="3231"/>
        <v>0</v>
      </c>
      <c r="L14718">
        <f t="shared" si="3225"/>
        <v>10691.325124994071</v>
      </c>
      <c r="M14718">
        <f t="shared" si="3232"/>
        <v>2.6728312812485176E-3</v>
      </c>
      <c r="N14718">
        <f t="shared" si="3219"/>
        <v>0</v>
      </c>
      <c r="O14718">
        <f t="shared" si="3220"/>
        <v>0</v>
      </c>
      <c r="P14718">
        <f t="shared" si="3221"/>
        <v>0</v>
      </c>
      <c r="Q14718">
        <f t="shared" si="3226"/>
        <v>0.1796875</v>
      </c>
      <c r="R14718">
        <f>Random!A14716</f>
        <v>9.035705890469814E-2</v>
      </c>
      <c r="T14718">
        <f t="shared" ca="1" si="3227"/>
        <v>-1.0902513020249983E-4</v>
      </c>
      <c r="U14718">
        <f t="shared" ca="1" si="3228"/>
        <v>0</v>
      </c>
      <c r="V14718">
        <f t="shared" ca="1" si="3229"/>
        <v>0</v>
      </c>
    </row>
    <row r="14719" spans="6:22" x14ac:dyDescent="0.25">
      <c r="F14719">
        <f t="shared" si="3223"/>
        <v>14716</v>
      </c>
      <c r="G14719">
        <f t="shared" si="3230"/>
        <v>3.679E-3</v>
      </c>
      <c r="H14719">
        <f t="shared" si="3224"/>
        <v>0</v>
      </c>
      <c r="I14719">
        <f t="shared" si="3222"/>
        <v>0</v>
      </c>
      <c r="J14719">
        <f t="shared" si="3231"/>
        <v>0</v>
      </c>
      <c r="L14719">
        <f t="shared" si="3225"/>
        <v>10692.325124994071</v>
      </c>
      <c r="M14719">
        <f t="shared" si="3232"/>
        <v>2.6730812812485179E-3</v>
      </c>
      <c r="N14719">
        <f t="shared" si="3219"/>
        <v>0</v>
      </c>
      <c r="O14719">
        <f t="shared" si="3220"/>
        <v>0</v>
      </c>
      <c r="P14719">
        <f t="shared" si="3221"/>
        <v>0</v>
      </c>
      <c r="Q14719">
        <f t="shared" si="3226"/>
        <v>-0.71875</v>
      </c>
      <c r="R14719">
        <f>Random!A14717</f>
        <v>-0.36060756910011749</v>
      </c>
      <c r="T14719">
        <f t="shared" ca="1" si="3227"/>
        <v>6.4017825044920332E-3</v>
      </c>
      <c r="U14719">
        <f t="shared" ca="1" si="3228"/>
        <v>0</v>
      </c>
      <c r="V14719">
        <f t="shared" ca="1" si="3229"/>
        <v>0</v>
      </c>
    </row>
    <row r="14720" spans="6:22" x14ac:dyDescent="0.25">
      <c r="F14720">
        <f t="shared" si="3223"/>
        <v>14717</v>
      </c>
      <c r="G14720">
        <f t="shared" si="3230"/>
        <v>3.6792499999999998E-3</v>
      </c>
      <c r="H14720">
        <f t="shared" si="3224"/>
        <v>0</v>
      </c>
      <c r="I14720">
        <f t="shared" si="3222"/>
        <v>0</v>
      </c>
      <c r="J14720">
        <f t="shared" si="3231"/>
        <v>0</v>
      </c>
      <c r="L14720">
        <f t="shared" si="3225"/>
        <v>10693.325124994071</v>
      </c>
      <c r="M14720">
        <f t="shared" si="3232"/>
        <v>2.6733312812485177E-3</v>
      </c>
      <c r="N14720">
        <f t="shared" si="3219"/>
        <v>0</v>
      </c>
      <c r="O14720">
        <f t="shared" si="3220"/>
        <v>0</v>
      </c>
      <c r="P14720">
        <f t="shared" si="3221"/>
        <v>0</v>
      </c>
      <c r="Q14720">
        <f t="shared" si="3226"/>
        <v>0.984375</v>
      </c>
      <c r="R14720">
        <f>Random!A14718</f>
        <v>0.49122198074583312</v>
      </c>
      <c r="T14720">
        <f t="shared" ca="1" si="3227"/>
        <v>1.0699010574204219E-2</v>
      </c>
      <c r="U14720">
        <f t="shared" ca="1" si="3228"/>
        <v>0</v>
      </c>
      <c r="V14720">
        <f t="shared" ca="1" si="3229"/>
        <v>0</v>
      </c>
    </row>
    <row r="14721" spans="6:22" x14ac:dyDescent="0.25">
      <c r="F14721">
        <f t="shared" si="3223"/>
        <v>14718</v>
      </c>
      <c r="G14721">
        <f t="shared" si="3230"/>
        <v>3.6795E-3</v>
      </c>
      <c r="H14721">
        <f t="shared" si="3224"/>
        <v>0</v>
      </c>
      <c r="I14721">
        <f t="shared" si="3222"/>
        <v>0</v>
      </c>
      <c r="J14721">
        <f t="shared" si="3231"/>
        <v>0</v>
      </c>
      <c r="L14721">
        <f t="shared" si="3225"/>
        <v>10694.325124994071</v>
      </c>
      <c r="M14721">
        <f t="shared" si="3232"/>
        <v>2.6735812812485179E-3</v>
      </c>
      <c r="N14721">
        <f t="shared" si="3219"/>
        <v>0</v>
      </c>
      <c r="O14721">
        <f t="shared" si="3220"/>
        <v>0</v>
      </c>
      <c r="P14721">
        <f t="shared" si="3221"/>
        <v>0</v>
      </c>
      <c r="Q14721">
        <f t="shared" si="3226"/>
        <v>-3.125E-2</v>
      </c>
      <c r="R14721">
        <f>Random!A14719</f>
        <v>-1.490557113844182E-2</v>
      </c>
      <c r="T14721">
        <f t="shared" ca="1" si="3227"/>
        <v>9.4747101942005366E-3</v>
      </c>
      <c r="U14721">
        <f t="shared" ca="1" si="3228"/>
        <v>0</v>
      </c>
      <c r="V14721">
        <f t="shared" ca="1" si="3229"/>
        <v>0</v>
      </c>
    </row>
    <row r="14722" spans="6:22" x14ac:dyDescent="0.25">
      <c r="F14722">
        <f t="shared" si="3223"/>
        <v>14719</v>
      </c>
      <c r="G14722">
        <f t="shared" si="3230"/>
        <v>3.6797499999999999E-3</v>
      </c>
      <c r="H14722">
        <f t="shared" si="3224"/>
        <v>0</v>
      </c>
      <c r="I14722">
        <f t="shared" si="3222"/>
        <v>0</v>
      </c>
      <c r="J14722">
        <f t="shared" si="3231"/>
        <v>0</v>
      </c>
      <c r="L14722">
        <f t="shared" si="3225"/>
        <v>10695.325124994071</v>
      </c>
      <c r="M14722">
        <f t="shared" si="3232"/>
        <v>2.6738312812485177E-3</v>
      </c>
      <c r="N14722">
        <f t="shared" si="3219"/>
        <v>0</v>
      </c>
      <c r="O14722">
        <f t="shared" si="3220"/>
        <v>0</v>
      </c>
      <c r="P14722">
        <f t="shared" si="3221"/>
        <v>0</v>
      </c>
      <c r="Q14722">
        <f t="shared" si="3226"/>
        <v>0.5234375</v>
      </c>
      <c r="R14722">
        <f>Random!A14720</f>
        <v>0.26109281046541499</v>
      </c>
      <c r="T14722">
        <f t="shared" ca="1" si="3227"/>
        <v>4.4963254643711438E-3</v>
      </c>
      <c r="U14722">
        <f t="shared" ca="1" si="3228"/>
        <v>0</v>
      </c>
      <c r="V14722">
        <f t="shared" ca="1" si="3229"/>
        <v>0</v>
      </c>
    </row>
    <row r="14723" spans="6:22" x14ac:dyDescent="0.25">
      <c r="F14723">
        <f t="shared" si="3223"/>
        <v>14720</v>
      </c>
      <c r="G14723">
        <f t="shared" si="3230"/>
        <v>3.6800000000000001E-3</v>
      </c>
      <c r="H14723">
        <f t="shared" si="3224"/>
        <v>0</v>
      </c>
      <c r="I14723">
        <f t="shared" si="3222"/>
        <v>0</v>
      </c>
      <c r="J14723">
        <f t="shared" si="3231"/>
        <v>0</v>
      </c>
      <c r="L14723">
        <f t="shared" si="3225"/>
        <v>10696.325124994071</v>
      </c>
      <c r="M14723">
        <f t="shared" si="3232"/>
        <v>2.674081281248518E-3</v>
      </c>
      <c r="N14723">
        <f t="shared" si="3219"/>
        <v>0</v>
      </c>
      <c r="O14723">
        <f t="shared" si="3220"/>
        <v>0</v>
      </c>
      <c r="P14723">
        <f t="shared" si="3221"/>
        <v>0</v>
      </c>
      <c r="Q14723">
        <f t="shared" si="3226"/>
        <v>0.6171875</v>
      </c>
      <c r="R14723">
        <f>Random!A14721</f>
        <v>0.3073529886516565</v>
      </c>
      <c r="T14723">
        <f t="shared" ca="1" si="3227"/>
        <v>-3.7355706070800031E-3</v>
      </c>
      <c r="U14723">
        <f t="shared" ca="1" si="3228"/>
        <v>0</v>
      </c>
      <c r="V14723">
        <f t="shared" ca="1" si="3229"/>
        <v>0</v>
      </c>
    </row>
    <row r="14724" spans="6:22" x14ac:dyDescent="0.25">
      <c r="F14724">
        <f t="shared" si="3223"/>
        <v>14721</v>
      </c>
      <c r="G14724">
        <f t="shared" si="3230"/>
        <v>3.6802499999999999E-3</v>
      </c>
      <c r="H14724">
        <f t="shared" si="3224"/>
        <v>0</v>
      </c>
      <c r="I14724">
        <f t="shared" si="3222"/>
        <v>0</v>
      </c>
      <c r="J14724">
        <f t="shared" si="3231"/>
        <v>0</v>
      </c>
      <c r="L14724">
        <f t="shared" si="3225"/>
        <v>10697.325124994071</v>
      </c>
      <c r="M14724">
        <f t="shared" si="3232"/>
        <v>2.6743312812485178E-3</v>
      </c>
      <c r="N14724">
        <f t="shared" ref="N14724:N14787" si="3233">IF(AND(0&lt;=M14724,M14724&lt;=$D$6),2*PI()*($D$8+$D$5*M14724/(2*$D$6))*M14724,0)</f>
        <v>0</v>
      </c>
      <c r="O14724">
        <f t="shared" ref="O14724:O14787" si="3234">SIN(N14724)</f>
        <v>0</v>
      </c>
      <c r="P14724">
        <f t="shared" ref="P14724:P14787" si="3235">ROUND(O14724*$D$3,0)/($D$3)</f>
        <v>0</v>
      </c>
      <c r="Q14724">
        <f t="shared" si="3226"/>
        <v>-0.3359375</v>
      </c>
      <c r="R14724">
        <f>Random!A14722</f>
        <v>-0.16886817626907491</v>
      </c>
      <c r="T14724">
        <f t="shared" ca="1" si="3227"/>
        <v>-1.1549211163788778E-2</v>
      </c>
      <c r="U14724">
        <f t="shared" ca="1" si="3228"/>
        <v>0</v>
      </c>
      <c r="V14724">
        <f t="shared" ca="1" si="3229"/>
        <v>0</v>
      </c>
    </row>
    <row r="14725" spans="6:22" x14ac:dyDescent="0.25">
      <c r="F14725">
        <f t="shared" si="3223"/>
        <v>14722</v>
      </c>
      <c r="G14725">
        <f t="shared" si="3230"/>
        <v>3.6805000000000002E-3</v>
      </c>
      <c r="H14725">
        <f t="shared" si="3224"/>
        <v>0</v>
      </c>
      <c r="I14725">
        <f t="shared" ref="I14725:I14788" si="3236">SIN(H14725)</f>
        <v>0</v>
      </c>
      <c r="J14725">
        <f t="shared" si="3231"/>
        <v>0</v>
      </c>
      <c r="L14725">
        <f t="shared" si="3225"/>
        <v>10698.325124994071</v>
      </c>
      <c r="M14725">
        <f t="shared" si="3232"/>
        <v>2.6745812812485176E-3</v>
      </c>
      <c r="N14725">
        <f t="shared" si="3233"/>
        <v>0</v>
      </c>
      <c r="O14725">
        <f t="shared" si="3234"/>
        <v>0</v>
      </c>
      <c r="P14725">
        <f t="shared" si="3235"/>
        <v>0</v>
      </c>
      <c r="Q14725">
        <f t="shared" si="3226"/>
        <v>-0.8828125</v>
      </c>
      <c r="R14725">
        <f>Random!A14723</f>
        <v>-0.44116357880989343</v>
      </c>
      <c r="T14725">
        <f t="shared" ca="1" si="3227"/>
        <v>-1.4700189007843964E-2</v>
      </c>
      <c r="U14725">
        <f t="shared" ca="1" si="3228"/>
        <v>0</v>
      </c>
      <c r="V14725">
        <f t="shared" ca="1" si="3229"/>
        <v>0</v>
      </c>
    </row>
    <row r="14726" spans="6:22" x14ac:dyDescent="0.25">
      <c r="F14726">
        <f t="shared" si="3223"/>
        <v>14723</v>
      </c>
      <c r="G14726">
        <f t="shared" si="3230"/>
        <v>3.68075E-3</v>
      </c>
      <c r="H14726">
        <f t="shared" si="3224"/>
        <v>0</v>
      </c>
      <c r="I14726">
        <f t="shared" si="3236"/>
        <v>0</v>
      </c>
      <c r="J14726">
        <f t="shared" si="3231"/>
        <v>0</v>
      </c>
      <c r="L14726">
        <f t="shared" si="3225"/>
        <v>10699.325124994071</v>
      </c>
      <c r="M14726">
        <f t="shared" si="3232"/>
        <v>2.6748312812485179E-3</v>
      </c>
      <c r="N14726">
        <f t="shared" si="3233"/>
        <v>0</v>
      </c>
      <c r="O14726">
        <f t="shared" si="3234"/>
        <v>0</v>
      </c>
      <c r="P14726">
        <f t="shared" si="3235"/>
        <v>0</v>
      </c>
      <c r="Q14726">
        <f t="shared" si="3226"/>
        <v>-0.234375</v>
      </c>
      <c r="R14726">
        <f>Random!A14724</f>
        <v>-0.11600274796523036</v>
      </c>
      <c r="T14726">
        <f t="shared" ca="1" si="3227"/>
        <v>-1.0918001361683622E-2</v>
      </c>
      <c r="U14726">
        <f t="shared" ca="1" si="3228"/>
        <v>0</v>
      </c>
      <c r="V14726">
        <f t="shared" ca="1" si="3229"/>
        <v>0</v>
      </c>
    </row>
    <row r="14727" spans="6:22" x14ac:dyDescent="0.25">
      <c r="F14727">
        <f t="shared" si="3223"/>
        <v>14724</v>
      </c>
      <c r="G14727">
        <f t="shared" si="3230"/>
        <v>3.6809999999999998E-3</v>
      </c>
      <c r="H14727">
        <f t="shared" si="3224"/>
        <v>0</v>
      </c>
      <c r="I14727">
        <f t="shared" si="3236"/>
        <v>0</v>
      </c>
      <c r="J14727">
        <f t="shared" si="3231"/>
        <v>0</v>
      </c>
      <c r="L14727">
        <f t="shared" si="3225"/>
        <v>10700.325124994071</v>
      </c>
      <c r="M14727">
        <f t="shared" si="3232"/>
        <v>2.6750812812485177E-3</v>
      </c>
      <c r="N14727">
        <f t="shared" si="3233"/>
        <v>0</v>
      </c>
      <c r="O14727">
        <f t="shared" si="3234"/>
        <v>0</v>
      </c>
      <c r="P14727">
        <f t="shared" si="3235"/>
        <v>0</v>
      </c>
      <c r="Q14727">
        <f t="shared" si="3226"/>
        <v>0.6875</v>
      </c>
      <c r="R14727">
        <f>Random!A14725</f>
        <v>0.34216995247185966</v>
      </c>
      <c r="T14727">
        <f t="shared" ca="1" si="3227"/>
        <v>-2.0469514281467034E-3</v>
      </c>
      <c r="U14727">
        <f t="shared" ca="1" si="3228"/>
        <v>0</v>
      </c>
      <c r="V14727">
        <f t="shared" ca="1" si="3229"/>
        <v>0</v>
      </c>
    </row>
    <row r="14728" spans="6:22" x14ac:dyDescent="0.25">
      <c r="F14728">
        <f t="shared" si="3223"/>
        <v>14725</v>
      </c>
      <c r="G14728">
        <f t="shared" si="3230"/>
        <v>3.6812500000000001E-3</v>
      </c>
      <c r="H14728">
        <f t="shared" si="3224"/>
        <v>0</v>
      </c>
      <c r="I14728">
        <f t="shared" si="3236"/>
        <v>0</v>
      </c>
      <c r="J14728">
        <f t="shared" si="3231"/>
        <v>0</v>
      </c>
      <c r="L14728">
        <f t="shared" si="3225"/>
        <v>10701.325124994071</v>
      </c>
      <c r="M14728">
        <f t="shared" si="3232"/>
        <v>2.6753312812485179E-3</v>
      </c>
      <c r="N14728">
        <f t="shared" si="3233"/>
        <v>0</v>
      </c>
      <c r="O14728">
        <f t="shared" si="3234"/>
        <v>0</v>
      </c>
      <c r="P14728">
        <f t="shared" si="3235"/>
        <v>0</v>
      </c>
      <c r="Q14728">
        <f t="shared" si="3226"/>
        <v>-0.9375</v>
      </c>
      <c r="R14728">
        <f>Random!A14726</f>
        <v>-0.46740817501132625</v>
      </c>
      <c r="T14728">
        <f t="shared" ca="1" si="3227"/>
        <v>6.3438265077766101E-3</v>
      </c>
      <c r="U14728">
        <f t="shared" ca="1" si="3228"/>
        <v>0</v>
      </c>
      <c r="V14728">
        <f t="shared" ca="1" si="3229"/>
        <v>0</v>
      </c>
    </row>
    <row r="14729" spans="6:22" x14ac:dyDescent="0.25">
      <c r="F14729">
        <f t="shared" si="3223"/>
        <v>14726</v>
      </c>
      <c r="G14729">
        <f t="shared" si="3230"/>
        <v>3.6814999999999999E-3</v>
      </c>
      <c r="H14729">
        <f t="shared" si="3224"/>
        <v>0</v>
      </c>
      <c r="I14729">
        <f t="shared" si="3236"/>
        <v>0</v>
      </c>
      <c r="J14729">
        <f t="shared" si="3231"/>
        <v>0</v>
      </c>
      <c r="L14729">
        <f t="shared" si="3225"/>
        <v>10702.325124994071</v>
      </c>
      <c r="M14729">
        <f t="shared" si="3232"/>
        <v>2.6755812812485178E-3</v>
      </c>
      <c r="N14729">
        <f t="shared" si="3233"/>
        <v>0</v>
      </c>
      <c r="O14729">
        <f t="shared" si="3234"/>
        <v>0</v>
      </c>
      <c r="P14729">
        <f t="shared" si="3235"/>
        <v>0</v>
      </c>
      <c r="Q14729">
        <f t="shared" si="3226"/>
        <v>-0.3671875</v>
      </c>
      <c r="R14729">
        <f>Random!A14727</f>
        <v>-0.18505615770679573</v>
      </c>
      <c r="T14729">
        <f t="shared" ca="1" si="3227"/>
        <v>1.4091994987598796E-2</v>
      </c>
      <c r="U14729">
        <f t="shared" ca="1" si="3228"/>
        <v>0</v>
      </c>
      <c r="V14729">
        <f t="shared" ca="1" si="3229"/>
        <v>0</v>
      </c>
    </row>
    <row r="14730" spans="6:22" x14ac:dyDescent="0.25">
      <c r="F14730">
        <f t="shared" si="3223"/>
        <v>14727</v>
      </c>
      <c r="G14730">
        <f t="shared" si="3230"/>
        <v>3.6817500000000001E-3</v>
      </c>
      <c r="H14730">
        <f t="shared" si="3224"/>
        <v>0</v>
      </c>
      <c r="I14730">
        <f t="shared" si="3236"/>
        <v>0</v>
      </c>
      <c r="J14730">
        <f t="shared" si="3231"/>
        <v>0</v>
      </c>
      <c r="L14730">
        <f t="shared" si="3225"/>
        <v>10703.325124994071</v>
      </c>
      <c r="M14730">
        <f t="shared" si="3232"/>
        <v>2.675831281248518E-3</v>
      </c>
      <c r="N14730">
        <f t="shared" si="3233"/>
        <v>0</v>
      </c>
      <c r="O14730">
        <f t="shared" si="3234"/>
        <v>0</v>
      </c>
      <c r="P14730">
        <f t="shared" si="3235"/>
        <v>0</v>
      </c>
      <c r="Q14730">
        <f t="shared" si="3226"/>
        <v>-0.71875</v>
      </c>
      <c r="R14730">
        <f>Random!A14728</f>
        <v>-0.35831661569974915</v>
      </c>
      <c r="T14730">
        <f t="shared" ca="1" si="3227"/>
        <v>1.7158089188029843E-2</v>
      </c>
      <c r="U14730">
        <f t="shared" ca="1" si="3228"/>
        <v>0</v>
      </c>
      <c r="V14730">
        <f t="shared" ca="1" si="3229"/>
        <v>0</v>
      </c>
    </row>
    <row r="14731" spans="6:22" x14ac:dyDescent="0.25">
      <c r="F14731">
        <f t="shared" si="3223"/>
        <v>14728</v>
      </c>
      <c r="G14731">
        <f t="shared" si="3230"/>
        <v>3.6819999999999999E-3</v>
      </c>
      <c r="H14731">
        <f t="shared" si="3224"/>
        <v>0</v>
      </c>
      <c r="I14731">
        <f t="shared" si="3236"/>
        <v>0</v>
      </c>
      <c r="J14731">
        <f t="shared" si="3231"/>
        <v>0</v>
      </c>
      <c r="L14731">
        <f t="shared" si="3225"/>
        <v>10704.325124994071</v>
      </c>
      <c r="M14731">
        <f t="shared" si="3232"/>
        <v>2.6760812812485178E-3</v>
      </c>
      <c r="N14731">
        <f t="shared" si="3233"/>
        <v>0</v>
      </c>
      <c r="O14731">
        <f t="shared" si="3234"/>
        <v>0</v>
      </c>
      <c r="P14731">
        <f t="shared" si="3235"/>
        <v>0</v>
      </c>
      <c r="Q14731">
        <f t="shared" si="3226"/>
        <v>-0.3046875</v>
      </c>
      <c r="R14731">
        <f>Random!A14729</f>
        <v>-0.1531654338021593</v>
      </c>
      <c r="T14731">
        <f t="shared" ca="1" si="3227"/>
        <v>1.328788441923889E-2</v>
      </c>
      <c r="U14731">
        <f t="shared" ca="1" si="3228"/>
        <v>0</v>
      </c>
      <c r="V14731">
        <f t="shared" ca="1" si="3229"/>
        <v>0</v>
      </c>
    </row>
    <row r="14732" spans="6:22" x14ac:dyDescent="0.25">
      <c r="F14732">
        <f t="shared" si="3223"/>
        <v>14729</v>
      </c>
      <c r="G14732">
        <f t="shared" si="3230"/>
        <v>3.6822500000000002E-3</v>
      </c>
      <c r="H14732">
        <f t="shared" si="3224"/>
        <v>0</v>
      </c>
      <c r="I14732">
        <f t="shared" si="3236"/>
        <v>0</v>
      </c>
      <c r="J14732">
        <f t="shared" si="3231"/>
        <v>0</v>
      </c>
      <c r="L14732">
        <f t="shared" si="3225"/>
        <v>10705.325124994071</v>
      </c>
      <c r="M14732">
        <f t="shared" si="3232"/>
        <v>2.6763312812485176E-3</v>
      </c>
      <c r="N14732">
        <f t="shared" si="3233"/>
        <v>0</v>
      </c>
      <c r="O14732">
        <f t="shared" si="3234"/>
        <v>0</v>
      </c>
      <c r="P14732">
        <f t="shared" si="3235"/>
        <v>0</v>
      </c>
      <c r="Q14732">
        <f t="shared" si="3226"/>
        <v>-0.7578125</v>
      </c>
      <c r="R14732">
        <f>Random!A14730</f>
        <v>-0.38083544416131321</v>
      </c>
      <c r="T14732">
        <f t="shared" ca="1" si="3227"/>
        <v>3.9578966681301821E-3</v>
      </c>
      <c r="U14732">
        <f t="shared" ca="1" si="3228"/>
        <v>0</v>
      </c>
      <c r="V14732">
        <f t="shared" ca="1" si="3229"/>
        <v>0</v>
      </c>
    </row>
    <row r="14733" spans="6:22" x14ac:dyDescent="0.25">
      <c r="F14733">
        <f t="shared" si="3223"/>
        <v>14730</v>
      </c>
      <c r="G14733">
        <f t="shared" si="3230"/>
        <v>3.6825E-3</v>
      </c>
      <c r="H14733">
        <f t="shared" si="3224"/>
        <v>0</v>
      </c>
      <c r="I14733">
        <f t="shared" si="3236"/>
        <v>0</v>
      </c>
      <c r="J14733">
        <f t="shared" si="3231"/>
        <v>0</v>
      </c>
      <c r="L14733">
        <f t="shared" si="3225"/>
        <v>10706.325124994071</v>
      </c>
      <c r="M14733">
        <f t="shared" si="3232"/>
        <v>2.6765812812485179E-3</v>
      </c>
      <c r="N14733">
        <f t="shared" si="3233"/>
        <v>0</v>
      </c>
      <c r="O14733">
        <f t="shared" si="3234"/>
        <v>0</v>
      </c>
      <c r="P14733">
        <f t="shared" si="3235"/>
        <v>0</v>
      </c>
      <c r="Q14733">
        <f t="shared" si="3226"/>
        <v>-0.9296875</v>
      </c>
      <c r="R14733">
        <f>Random!A14731</f>
        <v>-0.46609286961300778</v>
      </c>
      <c r="T14733">
        <f t="shared" ca="1" si="3227"/>
        <v>-5.060247832999085E-3</v>
      </c>
      <c r="U14733">
        <f t="shared" ca="1" si="3228"/>
        <v>0</v>
      </c>
      <c r="V14733">
        <f t="shared" ca="1" si="3229"/>
        <v>0</v>
      </c>
    </row>
    <row r="14734" spans="6:22" x14ac:dyDescent="0.25">
      <c r="F14734">
        <f t="shared" si="3223"/>
        <v>14731</v>
      </c>
      <c r="G14734">
        <f t="shared" si="3230"/>
        <v>3.6827499999999998E-3</v>
      </c>
      <c r="H14734">
        <f t="shared" si="3224"/>
        <v>0</v>
      </c>
      <c r="I14734">
        <f t="shared" si="3236"/>
        <v>0</v>
      </c>
      <c r="J14734">
        <f t="shared" si="3231"/>
        <v>0</v>
      </c>
      <c r="L14734">
        <f t="shared" si="3225"/>
        <v>10707.325124994071</v>
      </c>
      <c r="M14734">
        <f t="shared" si="3232"/>
        <v>2.6768312812485177E-3</v>
      </c>
      <c r="N14734">
        <f t="shared" si="3233"/>
        <v>0</v>
      </c>
      <c r="O14734">
        <f t="shared" si="3234"/>
        <v>0</v>
      </c>
      <c r="P14734">
        <f t="shared" si="3235"/>
        <v>0</v>
      </c>
      <c r="Q14734">
        <f t="shared" si="3226"/>
        <v>0.75</v>
      </c>
      <c r="R14734">
        <f>Random!A14732</f>
        <v>0.37336458324011257</v>
      </c>
      <c r="T14734">
        <f t="shared" ca="1" si="3227"/>
        <v>-1.0966582499538483E-2</v>
      </c>
      <c r="U14734">
        <f t="shared" ca="1" si="3228"/>
        <v>0</v>
      </c>
      <c r="V14734">
        <f t="shared" ca="1" si="3229"/>
        <v>0</v>
      </c>
    </row>
    <row r="14735" spans="6:22" x14ac:dyDescent="0.25">
      <c r="F14735">
        <f t="shared" si="3223"/>
        <v>14732</v>
      </c>
      <c r="G14735">
        <f t="shared" si="3230"/>
        <v>3.6830000000000001E-3</v>
      </c>
      <c r="H14735">
        <f t="shared" si="3224"/>
        <v>0</v>
      </c>
      <c r="I14735">
        <f t="shared" si="3236"/>
        <v>0</v>
      </c>
      <c r="J14735">
        <f t="shared" si="3231"/>
        <v>0</v>
      </c>
      <c r="L14735">
        <f t="shared" si="3225"/>
        <v>10708.325124994071</v>
      </c>
      <c r="M14735">
        <f t="shared" si="3232"/>
        <v>2.677081281248518E-3</v>
      </c>
      <c r="N14735">
        <f t="shared" si="3233"/>
        <v>0</v>
      </c>
      <c r="O14735">
        <f t="shared" si="3234"/>
        <v>0</v>
      </c>
      <c r="P14735">
        <f t="shared" si="3235"/>
        <v>0</v>
      </c>
      <c r="Q14735">
        <f t="shared" si="3226"/>
        <v>-0.8984375</v>
      </c>
      <c r="R14735">
        <f>Random!A14733</f>
        <v>-0.44832684368941711</v>
      </c>
      <c r="T14735">
        <f t="shared" ca="1" si="3227"/>
        <v>-1.3763231413465677E-2</v>
      </c>
      <c r="U14735">
        <f t="shared" ca="1" si="3228"/>
        <v>0</v>
      </c>
      <c r="V14735">
        <f t="shared" ca="1" si="3229"/>
        <v>0</v>
      </c>
    </row>
    <row r="14736" spans="6:22" x14ac:dyDescent="0.25">
      <c r="F14736">
        <f t="shared" si="3223"/>
        <v>14733</v>
      </c>
      <c r="G14736">
        <f t="shared" si="3230"/>
        <v>3.6832499999999999E-3</v>
      </c>
      <c r="H14736">
        <f t="shared" si="3224"/>
        <v>0</v>
      </c>
      <c r="I14736">
        <f t="shared" si="3236"/>
        <v>0</v>
      </c>
      <c r="J14736">
        <f t="shared" si="3231"/>
        <v>0</v>
      </c>
      <c r="L14736">
        <f t="shared" si="3225"/>
        <v>10709.325124994071</v>
      </c>
      <c r="M14736">
        <f t="shared" si="3232"/>
        <v>2.6773312812485178E-3</v>
      </c>
      <c r="N14736">
        <f t="shared" si="3233"/>
        <v>0</v>
      </c>
      <c r="O14736">
        <f t="shared" si="3234"/>
        <v>0</v>
      </c>
      <c r="P14736">
        <f t="shared" si="3235"/>
        <v>0</v>
      </c>
      <c r="Q14736">
        <f t="shared" si="3226"/>
        <v>0.40625</v>
      </c>
      <c r="R14736">
        <f>Random!A14734</f>
        <v>0.20139044953257679</v>
      </c>
      <c r="T14736">
        <f t="shared" ca="1" si="3227"/>
        <v>-1.0627222623538221E-2</v>
      </c>
      <c r="U14736">
        <f t="shared" ca="1" si="3228"/>
        <v>0</v>
      </c>
      <c r="V14736">
        <f t="shared" ca="1" si="3229"/>
        <v>0</v>
      </c>
    </row>
    <row r="14737" spans="6:22" x14ac:dyDescent="0.25">
      <c r="F14737">
        <f t="shared" si="3223"/>
        <v>14734</v>
      </c>
      <c r="G14737">
        <f t="shared" si="3230"/>
        <v>3.6835000000000001E-3</v>
      </c>
      <c r="H14737">
        <f t="shared" si="3224"/>
        <v>0</v>
      </c>
      <c r="I14737">
        <f t="shared" si="3236"/>
        <v>0</v>
      </c>
      <c r="J14737">
        <f t="shared" si="3231"/>
        <v>0</v>
      </c>
      <c r="L14737">
        <f t="shared" si="3225"/>
        <v>10710.325124994071</v>
      </c>
      <c r="M14737">
        <f t="shared" si="3232"/>
        <v>2.677581281248518E-3</v>
      </c>
      <c r="N14737">
        <f t="shared" si="3233"/>
        <v>0</v>
      </c>
      <c r="O14737">
        <f t="shared" si="3234"/>
        <v>0</v>
      </c>
      <c r="P14737">
        <f t="shared" si="3235"/>
        <v>0</v>
      </c>
      <c r="Q14737">
        <f t="shared" si="3226"/>
        <v>-0.609375</v>
      </c>
      <c r="R14737">
        <f>Random!A14735</f>
        <v>-0.30445753012579202</v>
      </c>
      <c r="T14737">
        <f t="shared" ca="1" si="3227"/>
        <v>-4.3723175366562487E-3</v>
      </c>
      <c r="U14737">
        <f t="shared" ca="1" si="3228"/>
        <v>0</v>
      </c>
      <c r="V14737">
        <f t="shared" ca="1" si="3229"/>
        <v>0</v>
      </c>
    </row>
    <row r="14738" spans="6:22" x14ac:dyDescent="0.25">
      <c r="F14738">
        <f t="shared" si="3223"/>
        <v>14735</v>
      </c>
      <c r="G14738">
        <f t="shared" si="3230"/>
        <v>3.68375E-3</v>
      </c>
      <c r="H14738">
        <f t="shared" si="3224"/>
        <v>0</v>
      </c>
      <c r="I14738">
        <f t="shared" si="3236"/>
        <v>0</v>
      </c>
      <c r="J14738">
        <f t="shared" si="3231"/>
        <v>0</v>
      </c>
      <c r="L14738">
        <f t="shared" si="3225"/>
        <v>10711.325124994071</v>
      </c>
      <c r="M14738">
        <f t="shared" si="3232"/>
        <v>2.6778312812485178E-3</v>
      </c>
      <c r="N14738">
        <f t="shared" si="3233"/>
        <v>0</v>
      </c>
      <c r="O14738">
        <f t="shared" si="3234"/>
        <v>0</v>
      </c>
      <c r="P14738">
        <f t="shared" si="3235"/>
        <v>0</v>
      </c>
      <c r="Q14738">
        <f t="shared" si="3226"/>
        <v>0.7421875</v>
      </c>
      <c r="R14738">
        <f>Random!A14736</f>
        <v>0.37130666668846157</v>
      </c>
      <c r="T14738">
        <f t="shared" ca="1" si="3227"/>
        <v>4.9384492277564467E-3</v>
      </c>
      <c r="U14738">
        <f t="shared" ca="1" si="3228"/>
        <v>0</v>
      </c>
      <c r="V14738">
        <f t="shared" ca="1" si="3229"/>
        <v>0</v>
      </c>
    </row>
    <row r="14739" spans="6:22" x14ac:dyDescent="0.25">
      <c r="F14739">
        <f t="shared" ref="F14739:F14802" si="3237">F14738+1</f>
        <v>14736</v>
      </c>
      <c r="G14739">
        <f t="shared" si="3230"/>
        <v>3.6840000000000002E-3</v>
      </c>
      <c r="H14739">
        <f t="shared" ref="H14739:H14802" si="3238">IF(AND(0&lt;=F14739, F14739&lt;=$D$10),2*PI()*($D$8+$D$5*G14739/(2*$D$6))*G14739,0)</f>
        <v>0</v>
      </c>
      <c r="I14739">
        <f t="shared" si="3236"/>
        <v>0</v>
      </c>
      <c r="J14739">
        <f t="shared" si="3231"/>
        <v>0</v>
      </c>
      <c r="L14739">
        <f t="shared" ref="L14739:L14802" si="3239">L14738+1</f>
        <v>10712.325124994071</v>
      </c>
      <c r="M14739">
        <f t="shared" si="3232"/>
        <v>2.6780812812485177E-3</v>
      </c>
      <c r="N14739">
        <f t="shared" si="3233"/>
        <v>0</v>
      </c>
      <c r="O14739">
        <f t="shared" si="3234"/>
        <v>0</v>
      </c>
      <c r="P14739">
        <f t="shared" si="3235"/>
        <v>0</v>
      </c>
      <c r="Q14739">
        <f t="shared" ref="Q14739:Q14802" si="3240">ROUND((O14739+$D$13*R14739)*$D$3,0)/($D$3)</f>
        <v>-0.7890625</v>
      </c>
      <c r="R14739">
        <f>Random!A14737</f>
        <v>-0.39587371401000049</v>
      </c>
      <c r="T14739">
        <f t="shared" ref="T14739:T14802" ca="1" si="3241">IF(F14739&lt;$D$10,0,IFERROR(CORREL(OFFSET($J$3,0,0,$D$10,1),OFFSET($Q$3,F14739-$D$10,0,$D$10,1)),0))</f>
        <v>1.0994161126701619E-2</v>
      </c>
      <c r="U14739">
        <f t="shared" ref="U14739:U14802" ca="1" si="3242">IF(T14739&gt;$D$14,T14739,0)</f>
        <v>0</v>
      </c>
      <c r="V14739">
        <f t="shared" ref="V14739:V14802" ca="1" si="3243">U14739*G14739</f>
        <v>0</v>
      </c>
    </row>
    <row r="14740" spans="6:22" x14ac:dyDescent="0.25">
      <c r="F14740">
        <f t="shared" si="3237"/>
        <v>14737</v>
      </c>
      <c r="G14740">
        <f t="shared" si="3230"/>
        <v>3.68425E-3</v>
      </c>
      <c r="H14740">
        <f t="shared" si="3238"/>
        <v>0</v>
      </c>
      <c r="I14740">
        <f t="shared" si="3236"/>
        <v>0</v>
      </c>
      <c r="J14740">
        <f t="shared" si="3231"/>
        <v>0</v>
      </c>
      <c r="L14740">
        <f t="shared" si="3239"/>
        <v>10713.325124994071</v>
      </c>
      <c r="M14740">
        <f t="shared" si="3232"/>
        <v>2.6783312812485179E-3</v>
      </c>
      <c r="N14740">
        <f t="shared" si="3233"/>
        <v>0</v>
      </c>
      <c r="O14740">
        <f t="shared" si="3234"/>
        <v>0</v>
      </c>
      <c r="P14740">
        <f t="shared" si="3235"/>
        <v>0</v>
      </c>
      <c r="Q14740">
        <f t="shared" si="3240"/>
        <v>0.4140625</v>
      </c>
      <c r="R14740">
        <f>Random!A14738</f>
        <v>0.2051686477106458</v>
      </c>
      <c r="T14740">
        <f t="shared" ca="1" si="3241"/>
        <v>1.4068303751832023E-2</v>
      </c>
      <c r="U14740">
        <f t="shared" ca="1" si="3242"/>
        <v>0</v>
      </c>
      <c r="V14740">
        <f t="shared" ca="1" si="3243"/>
        <v>0</v>
      </c>
    </row>
    <row r="14741" spans="6:22" x14ac:dyDescent="0.25">
      <c r="F14741">
        <f t="shared" si="3237"/>
        <v>14738</v>
      </c>
      <c r="G14741">
        <f t="shared" si="3230"/>
        <v>3.6844999999999998E-3</v>
      </c>
      <c r="H14741">
        <f t="shared" si="3238"/>
        <v>0</v>
      </c>
      <c r="I14741">
        <f t="shared" si="3236"/>
        <v>0</v>
      </c>
      <c r="J14741">
        <f t="shared" si="3231"/>
        <v>0</v>
      </c>
      <c r="L14741">
        <f t="shared" si="3239"/>
        <v>10714.325124994071</v>
      </c>
      <c r="M14741">
        <f t="shared" si="3232"/>
        <v>2.6785812812485177E-3</v>
      </c>
      <c r="N14741">
        <f t="shared" si="3233"/>
        <v>0</v>
      </c>
      <c r="O14741">
        <f t="shared" si="3234"/>
        <v>0</v>
      </c>
      <c r="P14741">
        <f t="shared" si="3235"/>
        <v>0</v>
      </c>
      <c r="Q14741">
        <f t="shared" si="3240"/>
        <v>0.8515625</v>
      </c>
      <c r="R14741">
        <f>Random!A14739</f>
        <v>0.42670077730588363</v>
      </c>
      <c r="T14741">
        <f t="shared" ca="1" si="3241"/>
        <v>1.260841610022078E-2</v>
      </c>
      <c r="U14741">
        <f t="shared" ca="1" si="3242"/>
        <v>0</v>
      </c>
      <c r="V14741">
        <f t="shared" ca="1" si="3243"/>
        <v>0</v>
      </c>
    </row>
    <row r="14742" spans="6:22" x14ac:dyDescent="0.25">
      <c r="F14742">
        <f t="shared" si="3237"/>
        <v>14739</v>
      </c>
      <c r="G14742">
        <f t="shared" si="3230"/>
        <v>3.6847500000000001E-3</v>
      </c>
      <c r="H14742">
        <f t="shared" si="3238"/>
        <v>0</v>
      </c>
      <c r="I14742">
        <f t="shared" si="3236"/>
        <v>0</v>
      </c>
      <c r="J14742">
        <f t="shared" si="3231"/>
        <v>0</v>
      </c>
      <c r="L14742">
        <f t="shared" si="3239"/>
        <v>10715.325124994071</v>
      </c>
      <c r="M14742">
        <f t="shared" si="3232"/>
        <v>2.678831281248518E-3</v>
      </c>
      <c r="N14742">
        <f t="shared" si="3233"/>
        <v>0</v>
      </c>
      <c r="O14742">
        <f t="shared" si="3234"/>
        <v>0</v>
      </c>
      <c r="P14742">
        <f t="shared" si="3235"/>
        <v>0</v>
      </c>
      <c r="Q14742">
        <f t="shared" si="3240"/>
        <v>0.140625</v>
      </c>
      <c r="R14742">
        <f>Random!A14740</f>
        <v>6.8644294223996538E-2</v>
      </c>
      <c r="T14742">
        <f t="shared" ca="1" si="3241"/>
        <v>4.8165768669145527E-3</v>
      </c>
      <c r="U14742">
        <f t="shared" ca="1" si="3242"/>
        <v>0</v>
      </c>
      <c r="V14742">
        <f t="shared" ca="1" si="3243"/>
        <v>0</v>
      </c>
    </row>
    <row r="14743" spans="6:22" x14ac:dyDescent="0.25">
      <c r="F14743">
        <f t="shared" si="3237"/>
        <v>14740</v>
      </c>
      <c r="G14743">
        <f t="shared" si="3230"/>
        <v>3.6849999999999999E-3</v>
      </c>
      <c r="H14743">
        <f t="shared" si="3238"/>
        <v>0</v>
      </c>
      <c r="I14743">
        <f t="shared" si="3236"/>
        <v>0</v>
      </c>
      <c r="J14743">
        <f t="shared" si="3231"/>
        <v>0</v>
      </c>
      <c r="L14743">
        <f t="shared" si="3239"/>
        <v>10716.325124994071</v>
      </c>
      <c r="M14743">
        <f t="shared" si="3232"/>
        <v>2.6790812812485178E-3</v>
      </c>
      <c r="N14743">
        <f t="shared" si="3233"/>
        <v>0</v>
      </c>
      <c r="O14743">
        <f t="shared" si="3234"/>
        <v>0</v>
      </c>
      <c r="P14743">
        <f t="shared" si="3235"/>
        <v>0</v>
      </c>
      <c r="Q14743">
        <f t="shared" si="3240"/>
        <v>0.4609375</v>
      </c>
      <c r="R14743">
        <f>Random!A14741</f>
        <v>0.23140017261490375</v>
      </c>
      <c r="T14743">
        <f t="shared" ca="1" si="3241"/>
        <v>-6.3780568325469489E-3</v>
      </c>
      <c r="U14743">
        <f t="shared" ca="1" si="3242"/>
        <v>0</v>
      </c>
      <c r="V14743">
        <f t="shared" ca="1" si="3243"/>
        <v>0</v>
      </c>
    </row>
    <row r="14744" spans="6:22" x14ac:dyDescent="0.25">
      <c r="F14744">
        <f t="shared" si="3237"/>
        <v>14741</v>
      </c>
      <c r="G14744">
        <f t="shared" si="3230"/>
        <v>3.6852500000000002E-3</v>
      </c>
      <c r="H14744">
        <f t="shared" si="3238"/>
        <v>0</v>
      </c>
      <c r="I14744">
        <f t="shared" si="3236"/>
        <v>0</v>
      </c>
      <c r="J14744">
        <f t="shared" si="3231"/>
        <v>0</v>
      </c>
      <c r="L14744">
        <f t="shared" si="3239"/>
        <v>10717.325124994071</v>
      </c>
      <c r="M14744">
        <f t="shared" si="3232"/>
        <v>2.679331281248518E-3</v>
      </c>
      <c r="N14744">
        <f t="shared" si="3233"/>
        <v>0</v>
      </c>
      <c r="O14744">
        <f t="shared" si="3234"/>
        <v>0</v>
      </c>
      <c r="P14744">
        <f t="shared" si="3235"/>
        <v>0</v>
      </c>
      <c r="Q14744">
        <f t="shared" si="3240"/>
        <v>0.96875</v>
      </c>
      <c r="R14744">
        <f>Random!A14742</f>
        <v>0.48595365742698249</v>
      </c>
      <c r="T14744">
        <f t="shared" ca="1" si="3241"/>
        <v>-1.6534991108945137E-2</v>
      </c>
      <c r="U14744">
        <f t="shared" ca="1" si="3242"/>
        <v>0</v>
      </c>
      <c r="V14744">
        <f t="shared" ca="1" si="3243"/>
        <v>0</v>
      </c>
    </row>
    <row r="14745" spans="6:22" x14ac:dyDescent="0.25">
      <c r="F14745">
        <f t="shared" si="3237"/>
        <v>14742</v>
      </c>
      <c r="G14745">
        <f t="shared" si="3230"/>
        <v>3.6855E-3</v>
      </c>
      <c r="H14745">
        <f t="shared" si="3238"/>
        <v>0</v>
      </c>
      <c r="I14745">
        <f t="shared" si="3236"/>
        <v>0</v>
      </c>
      <c r="J14745">
        <f t="shared" si="3231"/>
        <v>0</v>
      </c>
      <c r="L14745">
        <f t="shared" si="3239"/>
        <v>10718.325124994071</v>
      </c>
      <c r="M14745">
        <f t="shared" si="3232"/>
        <v>2.6795812812485179E-3</v>
      </c>
      <c r="N14745">
        <f t="shared" si="3233"/>
        <v>0</v>
      </c>
      <c r="O14745">
        <f t="shared" si="3234"/>
        <v>0</v>
      </c>
      <c r="P14745">
        <f t="shared" si="3235"/>
        <v>0</v>
      </c>
      <c r="Q14745">
        <f t="shared" si="3240"/>
        <v>0.1484375</v>
      </c>
      <c r="R14745">
        <f>Random!A14743</f>
        <v>7.5700180322510247E-2</v>
      </c>
      <c r="T14745">
        <f t="shared" ca="1" si="3241"/>
        <v>-2.2514378183231896E-2</v>
      </c>
      <c r="U14745">
        <f t="shared" ca="1" si="3242"/>
        <v>0</v>
      </c>
      <c r="V14745">
        <f t="shared" ca="1" si="3243"/>
        <v>0</v>
      </c>
    </row>
    <row r="14746" spans="6:22" x14ac:dyDescent="0.25">
      <c r="F14746">
        <f t="shared" si="3237"/>
        <v>14743</v>
      </c>
      <c r="G14746">
        <f t="shared" si="3230"/>
        <v>3.6857499999999998E-3</v>
      </c>
      <c r="H14746">
        <f t="shared" si="3238"/>
        <v>0</v>
      </c>
      <c r="I14746">
        <f t="shared" si="3236"/>
        <v>0</v>
      </c>
      <c r="J14746">
        <f t="shared" si="3231"/>
        <v>0</v>
      </c>
      <c r="L14746">
        <f t="shared" si="3239"/>
        <v>10719.325124994071</v>
      </c>
      <c r="M14746">
        <f t="shared" si="3232"/>
        <v>2.6798312812485177E-3</v>
      </c>
      <c r="N14746">
        <f t="shared" si="3233"/>
        <v>0</v>
      </c>
      <c r="O14746">
        <f t="shared" si="3234"/>
        <v>0</v>
      </c>
      <c r="P14746">
        <f t="shared" si="3235"/>
        <v>0</v>
      </c>
      <c r="Q14746">
        <f t="shared" si="3240"/>
        <v>-0.8359375</v>
      </c>
      <c r="R14746">
        <f>Random!A14744</f>
        <v>-0.41766008253083953</v>
      </c>
      <c r="T14746">
        <f t="shared" ca="1" si="3241"/>
        <v>-2.1467599018240382E-2</v>
      </c>
      <c r="U14746">
        <f t="shared" ca="1" si="3242"/>
        <v>0</v>
      </c>
      <c r="V14746">
        <f t="shared" ca="1" si="3243"/>
        <v>0</v>
      </c>
    </row>
    <row r="14747" spans="6:22" x14ac:dyDescent="0.25">
      <c r="F14747">
        <f t="shared" si="3237"/>
        <v>14744</v>
      </c>
      <c r="G14747">
        <f t="shared" ref="G14747:G14810" si="3244">F14747/$D$2</f>
        <v>3.686E-3</v>
      </c>
      <c r="H14747">
        <f t="shared" si="3238"/>
        <v>0</v>
      </c>
      <c r="I14747">
        <f t="shared" si="3236"/>
        <v>0</v>
      </c>
      <c r="J14747">
        <f t="shared" ref="J14747:J14810" si="3245">ROUND(I14747*$D$3,0)/$D$3</f>
        <v>0</v>
      </c>
      <c r="L14747">
        <f t="shared" si="3239"/>
        <v>10720.325124994071</v>
      </c>
      <c r="M14747">
        <f t="shared" ref="M14747:M14810" si="3246">L14747/$D$2</f>
        <v>2.6800812812485179E-3</v>
      </c>
      <c r="N14747">
        <f t="shared" si="3233"/>
        <v>0</v>
      </c>
      <c r="O14747">
        <f t="shared" si="3234"/>
        <v>0</v>
      </c>
      <c r="P14747">
        <f t="shared" si="3235"/>
        <v>0</v>
      </c>
      <c r="Q14747">
        <f t="shared" si="3240"/>
        <v>0.3203125</v>
      </c>
      <c r="R14747">
        <f>Random!A14745</f>
        <v>0.16000382661741208</v>
      </c>
      <c r="T14747">
        <f t="shared" ca="1" si="3241"/>
        <v>-1.2203411388057252E-2</v>
      </c>
      <c r="U14747">
        <f t="shared" ca="1" si="3242"/>
        <v>0</v>
      </c>
      <c r="V14747">
        <f t="shared" ca="1" si="3243"/>
        <v>0</v>
      </c>
    </row>
    <row r="14748" spans="6:22" x14ac:dyDescent="0.25">
      <c r="F14748">
        <f t="shared" si="3237"/>
        <v>14745</v>
      </c>
      <c r="G14748">
        <f t="shared" si="3244"/>
        <v>3.6862499999999999E-3</v>
      </c>
      <c r="H14748">
        <f t="shared" si="3238"/>
        <v>0</v>
      </c>
      <c r="I14748">
        <f t="shared" si="3236"/>
        <v>0</v>
      </c>
      <c r="J14748">
        <f t="shared" si="3245"/>
        <v>0</v>
      </c>
      <c r="L14748">
        <f t="shared" si="3239"/>
        <v>10721.325124994071</v>
      </c>
      <c r="M14748">
        <f t="shared" si="3246"/>
        <v>2.6803312812485177E-3</v>
      </c>
      <c r="N14748">
        <f t="shared" si="3233"/>
        <v>0</v>
      </c>
      <c r="O14748">
        <f t="shared" si="3234"/>
        <v>0</v>
      </c>
      <c r="P14748">
        <f t="shared" si="3235"/>
        <v>0</v>
      </c>
      <c r="Q14748">
        <f t="shared" si="3240"/>
        <v>-0.453125</v>
      </c>
      <c r="R14748">
        <f>Random!A14746</f>
        <v>-0.22491026960935145</v>
      </c>
      <c r="T14748">
        <f t="shared" ca="1" si="3241"/>
        <v>7.7478635449710676E-4</v>
      </c>
      <c r="U14748">
        <f t="shared" ca="1" si="3242"/>
        <v>0</v>
      </c>
      <c r="V14748">
        <f t="shared" ca="1" si="3243"/>
        <v>0</v>
      </c>
    </row>
    <row r="14749" spans="6:22" x14ac:dyDescent="0.25">
      <c r="F14749">
        <f t="shared" si="3237"/>
        <v>14746</v>
      </c>
      <c r="G14749">
        <f t="shared" si="3244"/>
        <v>3.6865000000000001E-3</v>
      </c>
      <c r="H14749">
        <f t="shared" si="3238"/>
        <v>0</v>
      </c>
      <c r="I14749">
        <f t="shared" si="3236"/>
        <v>0</v>
      </c>
      <c r="J14749">
        <f t="shared" si="3245"/>
        <v>0</v>
      </c>
      <c r="L14749">
        <f t="shared" si="3239"/>
        <v>10722.325124994071</v>
      </c>
      <c r="M14749">
        <f t="shared" si="3246"/>
        <v>2.680581281248518E-3</v>
      </c>
      <c r="N14749">
        <f t="shared" si="3233"/>
        <v>0</v>
      </c>
      <c r="O14749">
        <f t="shared" si="3234"/>
        <v>0</v>
      </c>
      <c r="P14749">
        <f t="shared" si="3235"/>
        <v>0</v>
      </c>
      <c r="Q14749">
        <f t="shared" si="3240"/>
        <v>-0.1953125</v>
      </c>
      <c r="R14749">
        <f>Random!A14747</f>
        <v>-9.906337221609296E-2</v>
      </c>
      <c r="T14749">
        <f t="shared" ca="1" si="3241"/>
        <v>1.3926598846945146E-2</v>
      </c>
      <c r="U14749">
        <f t="shared" ca="1" si="3242"/>
        <v>0</v>
      </c>
      <c r="V14749">
        <f t="shared" ca="1" si="3243"/>
        <v>0</v>
      </c>
    </row>
    <row r="14750" spans="6:22" x14ac:dyDescent="0.25">
      <c r="F14750">
        <f t="shared" si="3237"/>
        <v>14747</v>
      </c>
      <c r="G14750">
        <f t="shared" si="3244"/>
        <v>3.6867499999999999E-3</v>
      </c>
      <c r="H14750">
        <f t="shared" si="3238"/>
        <v>0</v>
      </c>
      <c r="I14750">
        <f t="shared" si="3236"/>
        <v>0</v>
      </c>
      <c r="J14750">
        <f t="shared" si="3245"/>
        <v>0</v>
      </c>
      <c r="L14750">
        <f t="shared" si="3239"/>
        <v>10723.325124994071</v>
      </c>
      <c r="M14750">
        <f t="shared" si="3246"/>
        <v>2.6808312812485178E-3</v>
      </c>
      <c r="N14750">
        <f t="shared" si="3233"/>
        <v>0</v>
      </c>
      <c r="O14750">
        <f t="shared" si="3234"/>
        <v>0</v>
      </c>
      <c r="P14750">
        <f t="shared" si="3235"/>
        <v>0</v>
      </c>
      <c r="Q14750">
        <f t="shared" si="3240"/>
        <v>-0.359375</v>
      </c>
      <c r="R14750">
        <f>Random!A14748</f>
        <v>-0.17928883030526654</v>
      </c>
      <c r="T14750">
        <f t="shared" ca="1" si="3241"/>
        <v>2.1800424128669556E-2</v>
      </c>
      <c r="U14750">
        <f t="shared" ca="1" si="3242"/>
        <v>0</v>
      </c>
      <c r="V14750">
        <f t="shared" ca="1" si="3243"/>
        <v>0</v>
      </c>
    </row>
    <row r="14751" spans="6:22" x14ac:dyDescent="0.25">
      <c r="F14751">
        <f t="shared" si="3237"/>
        <v>14748</v>
      </c>
      <c r="G14751">
        <f t="shared" si="3244"/>
        <v>3.6870000000000002E-3</v>
      </c>
      <c r="H14751">
        <f t="shared" si="3238"/>
        <v>0</v>
      </c>
      <c r="I14751">
        <f t="shared" si="3236"/>
        <v>0</v>
      </c>
      <c r="J14751">
        <f t="shared" si="3245"/>
        <v>0</v>
      </c>
      <c r="L14751">
        <f t="shared" si="3239"/>
        <v>10724.325124994071</v>
      </c>
      <c r="M14751">
        <f t="shared" si="3246"/>
        <v>2.6810812812485176E-3</v>
      </c>
      <c r="N14751">
        <f t="shared" si="3233"/>
        <v>0</v>
      </c>
      <c r="O14751">
        <f t="shared" si="3234"/>
        <v>0</v>
      </c>
      <c r="P14751">
        <f t="shared" si="3235"/>
        <v>0</v>
      </c>
      <c r="Q14751">
        <f t="shared" si="3240"/>
        <v>7.8125E-2</v>
      </c>
      <c r="R14751">
        <f>Random!A14749</f>
        <v>3.926172496929492E-2</v>
      </c>
      <c r="T14751">
        <f t="shared" ca="1" si="3241"/>
        <v>2.1102088151501677E-2</v>
      </c>
      <c r="U14751">
        <f t="shared" ca="1" si="3242"/>
        <v>0</v>
      </c>
      <c r="V14751">
        <f t="shared" ca="1" si="3243"/>
        <v>0</v>
      </c>
    </row>
    <row r="14752" spans="6:22" x14ac:dyDescent="0.25">
      <c r="F14752">
        <f t="shared" si="3237"/>
        <v>14749</v>
      </c>
      <c r="G14752">
        <f t="shared" si="3244"/>
        <v>3.68725E-3</v>
      </c>
      <c r="H14752">
        <f t="shared" si="3238"/>
        <v>0</v>
      </c>
      <c r="I14752">
        <f t="shared" si="3236"/>
        <v>0</v>
      </c>
      <c r="J14752">
        <f t="shared" si="3245"/>
        <v>0</v>
      </c>
      <c r="L14752">
        <f t="shared" si="3239"/>
        <v>10725.325124994071</v>
      </c>
      <c r="M14752">
        <f t="shared" si="3246"/>
        <v>2.6813312812485179E-3</v>
      </c>
      <c r="N14752">
        <f t="shared" si="3233"/>
        <v>0</v>
      </c>
      <c r="O14752">
        <f t="shared" si="3234"/>
        <v>0</v>
      </c>
      <c r="P14752">
        <f t="shared" si="3235"/>
        <v>0</v>
      </c>
      <c r="Q14752">
        <f t="shared" si="3240"/>
        <v>-0.515625</v>
      </c>
      <c r="R14752">
        <f>Random!A14750</f>
        <v>-0.25738326164726244</v>
      </c>
      <c r="T14752">
        <f t="shared" ca="1" si="3241"/>
        <v>1.3124556758608441E-2</v>
      </c>
      <c r="U14752">
        <f t="shared" ca="1" si="3242"/>
        <v>0</v>
      </c>
      <c r="V14752">
        <f t="shared" ca="1" si="3243"/>
        <v>0</v>
      </c>
    </row>
    <row r="14753" spans="6:22" x14ac:dyDescent="0.25">
      <c r="F14753">
        <f t="shared" si="3237"/>
        <v>14750</v>
      </c>
      <c r="G14753">
        <f t="shared" si="3244"/>
        <v>3.6874999999999998E-3</v>
      </c>
      <c r="H14753">
        <f t="shared" si="3238"/>
        <v>0</v>
      </c>
      <c r="I14753">
        <f t="shared" si="3236"/>
        <v>0</v>
      </c>
      <c r="J14753">
        <f t="shared" si="3245"/>
        <v>0</v>
      </c>
      <c r="L14753">
        <f t="shared" si="3239"/>
        <v>10726.325124994071</v>
      </c>
      <c r="M14753">
        <f t="shared" si="3246"/>
        <v>2.6815812812485177E-3</v>
      </c>
      <c r="N14753">
        <f t="shared" si="3233"/>
        <v>0</v>
      </c>
      <c r="O14753">
        <f t="shared" si="3234"/>
        <v>0</v>
      </c>
      <c r="P14753">
        <f t="shared" si="3235"/>
        <v>0</v>
      </c>
      <c r="Q14753">
        <f t="shared" si="3240"/>
        <v>-0.9609375</v>
      </c>
      <c r="R14753">
        <f>Random!A14751</f>
        <v>-0.48196288265153142</v>
      </c>
      <c r="T14753">
        <f t="shared" ca="1" si="3241"/>
        <v>1.1227502956948619E-3</v>
      </c>
      <c r="U14753">
        <f t="shared" ca="1" si="3242"/>
        <v>0</v>
      </c>
      <c r="V14753">
        <f t="shared" ca="1" si="3243"/>
        <v>0</v>
      </c>
    </row>
    <row r="14754" spans="6:22" x14ac:dyDescent="0.25">
      <c r="F14754">
        <f t="shared" si="3237"/>
        <v>14751</v>
      </c>
      <c r="G14754">
        <f t="shared" si="3244"/>
        <v>3.6877500000000001E-3</v>
      </c>
      <c r="H14754">
        <f t="shared" si="3238"/>
        <v>0</v>
      </c>
      <c r="I14754">
        <f t="shared" si="3236"/>
        <v>0</v>
      </c>
      <c r="J14754">
        <f t="shared" si="3245"/>
        <v>0</v>
      </c>
      <c r="L14754">
        <f t="shared" si="3239"/>
        <v>10727.325124994071</v>
      </c>
      <c r="M14754">
        <f t="shared" si="3246"/>
        <v>2.6818312812485179E-3</v>
      </c>
      <c r="N14754">
        <f t="shared" si="3233"/>
        <v>0</v>
      </c>
      <c r="O14754">
        <f t="shared" si="3234"/>
        <v>0</v>
      </c>
      <c r="P14754">
        <f t="shared" si="3235"/>
        <v>0</v>
      </c>
      <c r="Q14754">
        <f t="shared" si="3240"/>
        <v>0.90625</v>
      </c>
      <c r="R14754">
        <f>Random!A14752</f>
        <v>0.45178727615639369</v>
      </c>
      <c r="T14754">
        <f t="shared" ca="1" si="3241"/>
        <v>-1.0956297498146222E-2</v>
      </c>
      <c r="U14754">
        <f t="shared" ca="1" si="3242"/>
        <v>0</v>
      </c>
      <c r="V14754">
        <f t="shared" ca="1" si="3243"/>
        <v>0</v>
      </c>
    </row>
    <row r="14755" spans="6:22" x14ac:dyDescent="0.25">
      <c r="F14755">
        <f t="shared" si="3237"/>
        <v>14752</v>
      </c>
      <c r="G14755">
        <f t="shared" si="3244"/>
        <v>3.6879999999999999E-3</v>
      </c>
      <c r="H14755">
        <f t="shared" si="3238"/>
        <v>0</v>
      </c>
      <c r="I14755">
        <f t="shared" si="3236"/>
        <v>0</v>
      </c>
      <c r="J14755">
        <f t="shared" si="3245"/>
        <v>0</v>
      </c>
      <c r="L14755">
        <f t="shared" si="3239"/>
        <v>10728.325124994071</v>
      </c>
      <c r="M14755">
        <f t="shared" si="3246"/>
        <v>2.6820812812485178E-3</v>
      </c>
      <c r="N14755">
        <f t="shared" si="3233"/>
        <v>0</v>
      </c>
      <c r="O14755">
        <f t="shared" si="3234"/>
        <v>0</v>
      </c>
      <c r="P14755">
        <f t="shared" si="3235"/>
        <v>0</v>
      </c>
      <c r="Q14755">
        <f t="shared" si="3240"/>
        <v>0.265625</v>
      </c>
      <c r="R14755">
        <f>Random!A14753</f>
        <v>0.13401118951148838</v>
      </c>
      <c r="T14755">
        <f t="shared" ca="1" si="3241"/>
        <v>-2.0751466748324614E-2</v>
      </c>
      <c r="U14755">
        <f t="shared" ca="1" si="3242"/>
        <v>0</v>
      </c>
      <c r="V14755">
        <f t="shared" ca="1" si="3243"/>
        <v>0</v>
      </c>
    </row>
    <row r="14756" spans="6:22" x14ac:dyDescent="0.25">
      <c r="F14756">
        <f t="shared" si="3237"/>
        <v>14753</v>
      </c>
      <c r="G14756">
        <f t="shared" si="3244"/>
        <v>3.6882500000000001E-3</v>
      </c>
      <c r="H14756">
        <f t="shared" si="3238"/>
        <v>0</v>
      </c>
      <c r="I14756">
        <f t="shared" si="3236"/>
        <v>0</v>
      </c>
      <c r="J14756">
        <f t="shared" si="3245"/>
        <v>0</v>
      </c>
      <c r="L14756">
        <f t="shared" si="3239"/>
        <v>10729.325124994071</v>
      </c>
      <c r="M14756">
        <f t="shared" si="3246"/>
        <v>2.682331281248518E-3</v>
      </c>
      <c r="N14756">
        <f t="shared" si="3233"/>
        <v>0</v>
      </c>
      <c r="O14756">
        <f t="shared" si="3234"/>
        <v>0</v>
      </c>
      <c r="P14756">
        <f t="shared" si="3235"/>
        <v>0</v>
      </c>
      <c r="Q14756">
        <f t="shared" si="3240"/>
        <v>0.6484375</v>
      </c>
      <c r="R14756">
        <f>Random!A14754</f>
        <v>0.3238620402363801</v>
      </c>
      <c r="T14756">
        <f t="shared" ca="1" si="3241"/>
        <v>-2.3665126570282899E-2</v>
      </c>
      <c r="U14756">
        <f t="shared" ca="1" si="3242"/>
        <v>0</v>
      </c>
      <c r="V14756">
        <f t="shared" ca="1" si="3243"/>
        <v>0</v>
      </c>
    </row>
    <row r="14757" spans="6:22" x14ac:dyDescent="0.25">
      <c r="F14757">
        <f t="shared" si="3237"/>
        <v>14754</v>
      </c>
      <c r="G14757">
        <f t="shared" si="3244"/>
        <v>3.6884999999999999E-3</v>
      </c>
      <c r="H14757">
        <f t="shared" si="3238"/>
        <v>0</v>
      </c>
      <c r="I14757">
        <f t="shared" si="3236"/>
        <v>0</v>
      </c>
      <c r="J14757">
        <f t="shared" si="3245"/>
        <v>0</v>
      </c>
      <c r="L14757">
        <f t="shared" si="3239"/>
        <v>10730.325124994071</v>
      </c>
      <c r="M14757">
        <f t="shared" si="3246"/>
        <v>2.6825812812485178E-3</v>
      </c>
      <c r="N14757">
        <f t="shared" si="3233"/>
        <v>0</v>
      </c>
      <c r="O14757">
        <f t="shared" si="3234"/>
        <v>0</v>
      </c>
      <c r="P14757">
        <f t="shared" si="3235"/>
        <v>0</v>
      </c>
      <c r="Q14757">
        <f t="shared" si="3240"/>
        <v>-0.4921875</v>
      </c>
      <c r="R14757">
        <f>Random!A14755</f>
        <v>-0.24683731438724843</v>
      </c>
      <c r="T14757">
        <f t="shared" ca="1" si="3241"/>
        <v>-1.9788384188637802E-2</v>
      </c>
      <c r="U14757">
        <f t="shared" ca="1" si="3242"/>
        <v>0</v>
      </c>
      <c r="V14757">
        <f t="shared" ca="1" si="3243"/>
        <v>0</v>
      </c>
    </row>
    <row r="14758" spans="6:22" x14ac:dyDescent="0.25">
      <c r="F14758">
        <f t="shared" si="3237"/>
        <v>14755</v>
      </c>
      <c r="G14758">
        <f t="shared" si="3244"/>
        <v>3.6887500000000002E-3</v>
      </c>
      <c r="H14758">
        <f t="shared" si="3238"/>
        <v>0</v>
      </c>
      <c r="I14758">
        <f t="shared" si="3236"/>
        <v>0</v>
      </c>
      <c r="J14758">
        <f t="shared" si="3245"/>
        <v>0</v>
      </c>
      <c r="L14758">
        <f t="shared" si="3239"/>
        <v>10731.325124994071</v>
      </c>
      <c r="M14758">
        <f t="shared" si="3246"/>
        <v>2.6828312812485176E-3</v>
      </c>
      <c r="N14758">
        <f t="shared" si="3233"/>
        <v>0</v>
      </c>
      <c r="O14758">
        <f t="shared" si="3234"/>
        <v>0</v>
      </c>
      <c r="P14758">
        <f t="shared" si="3235"/>
        <v>0</v>
      </c>
      <c r="Q14758">
        <f t="shared" si="3240"/>
        <v>9.375E-2</v>
      </c>
      <c r="R14758">
        <f>Random!A14756</f>
        <v>4.7665509393182259E-2</v>
      </c>
      <c r="T14758">
        <f t="shared" ca="1" si="3241"/>
        <v>-7.5716802698446726E-3</v>
      </c>
      <c r="U14758">
        <f t="shared" ca="1" si="3242"/>
        <v>0</v>
      </c>
      <c r="V14758">
        <f t="shared" ca="1" si="3243"/>
        <v>0</v>
      </c>
    </row>
    <row r="14759" spans="6:22" x14ac:dyDescent="0.25">
      <c r="F14759">
        <f t="shared" si="3237"/>
        <v>14756</v>
      </c>
      <c r="G14759">
        <f t="shared" si="3244"/>
        <v>3.689E-3</v>
      </c>
      <c r="H14759">
        <f t="shared" si="3238"/>
        <v>0</v>
      </c>
      <c r="I14759">
        <f t="shared" si="3236"/>
        <v>0</v>
      </c>
      <c r="J14759">
        <f t="shared" si="3245"/>
        <v>0</v>
      </c>
      <c r="L14759">
        <f t="shared" si="3239"/>
        <v>10732.325124994071</v>
      </c>
      <c r="M14759">
        <f t="shared" si="3246"/>
        <v>2.6830812812485179E-3</v>
      </c>
      <c r="N14759">
        <f t="shared" si="3233"/>
        <v>0</v>
      </c>
      <c r="O14759">
        <f t="shared" si="3234"/>
        <v>0</v>
      </c>
      <c r="P14759">
        <f t="shared" si="3235"/>
        <v>0</v>
      </c>
      <c r="Q14759">
        <f t="shared" si="3240"/>
        <v>0.4375</v>
      </c>
      <c r="R14759">
        <f>Random!A14757</f>
        <v>0.21944840407953048</v>
      </c>
      <c r="T14759">
        <f t="shared" ca="1" si="3241"/>
        <v>6.6841249541311114E-3</v>
      </c>
      <c r="U14759">
        <f t="shared" ca="1" si="3242"/>
        <v>0</v>
      </c>
      <c r="V14759">
        <f t="shared" ca="1" si="3243"/>
        <v>0</v>
      </c>
    </row>
    <row r="14760" spans="6:22" x14ac:dyDescent="0.25">
      <c r="F14760">
        <f t="shared" si="3237"/>
        <v>14757</v>
      </c>
      <c r="G14760">
        <f t="shared" si="3244"/>
        <v>3.6892499999999998E-3</v>
      </c>
      <c r="H14760">
        <f t="shared" si="3238"/>
        <v>0</v>
      </c>
      <c r="I14760">
        <f t="shared" si="3236"/>
        <v>0</v>
      </c>
      <c r="J14760">
        <f t="shared" si="3245"/>
        <v>0</v>
      </c>
      <c r="L14760">
        <f t="shared" si="3239"/>
        <v>10733.325124994071</v>
      </c>
      <c r="M14760">
        <f t="shared" si="3246"/>
        <v>2.6833312812485177E-3</v>
      </c>
      <c r="N14760">
        <f t="shared" si="3233"/>
        <v>0</v>
      </c>
      <c r="O14760">
        <f t="shared" si="3234"/>
        <v>0</v>
      </c>
      <c r="P14760">
        <f t="shared" si="3235"/>
        <v>0</v>
      </c>
      <c r="Q14760">
        <f t="shared" si="3240"/>
        <v>0.890625</v>
      </c>
      <c r="R14760">
        <f>Random!A14758</f>
        <v>0.4447965130393664</v>
      </c>
      <c r="T14760">
        <f t="shared" ca="1" si="3241"/>
        <v>1.8979117469396095E-2</v>
      </c>
      <c r="U14760">
        <f t="shared" ca="1" si="3242"/>
        <v>0</v>
      </c>
      <c r="V14760">
        <f t="shared" ca="1" si="3243"/>
        <v>0</v>
      </c>
    </row>
    <row r="14761" spans="6:22" x14ac:dyDescent="0.25">
      <c r="F14761">
        <f t="shared" si="3237"/>
        <v>14758</v>
      </c>
      <c r="G14761">
        <f t="shared" si="3244"/>
        <v>3.6895000000000001E-3</v>
      </c>
      <c r="H14761">
        <f t="shared" si="3238"/>
        <v>0</v>
      </c>
      <c r="I14761">
        <f t="shared" si="3236"/>
        <v>0</v>
      </c>
      <c r="J14761">
        <f t="shared" si="3245"/>
        <v>0</v>
      </c>
      <c r="L14761">
        <f t="shared" si="3239"/>
        <v>10734.325124994071</v>
      </c>
      <c r="M14761">
        <f t="shared" si="3246"/>
        <v>2.683581281248518E-3</v>
      </c>
      <c r="N14761">
        <f t="shared" si="3233"/>
        <v>0</v>
      </c>
      <c r="O14761">
        <f t="shared" si="3234"/>
        <v>0</v>
      </c>
      <c r="P14761">
        <f t="shared" si="3235"/>
        <v>0</v>
      </c>
      <c r="Q14761">
        <f t="shared" si="3240"/>
        <v>-0.6484375</v>
      </c>
      <c r="R14761">
        <f>Random!A14759</f>
        <v>-0.32482937679394319</v>
      </c>
      <c r="T14761">
        <f t="shared" ca="1" si="3241"/>
        <v>2.4112658395670613E-2</v>
      </c>
      <c r="U14761">
        <f t="shared" ca="1" si="3242"/>
        <v>0</v>
      </c>
      <c r="V14761">
        <f t="shared" ca="1" si="3243"/>
        <v>0</v>
      </c>
    </row>
    <row r="14762" spans="6:22" x14ac:dyDescent="0.25">
      <c r="F14762">
        <f t="shared" si="3237"/>
        <v>14759</v>
      </c>
      <c r="G14762">
        <f t="shared" si="3244"/>
        <v>3.6897499999999999E-3</v>
      </c>
      <c r="H14762">
        <f t="shared" si="3238"/>
        <v>0</v>
      </c>
      <c r="I14762">
        <f t="shared" si="3236"/>
        <v>0</v>
      </c>
      <c r="J14762">
        <f t="shared" si="3245"/>
        <v>0</v>
      </c>
      <c r="L14762">
        <f t="shared" si="3239"/>
        <v>10735.325124994071</v>
      </c>
      <c r="M14762">
        <f t="shared" si="3246"/>
        <v>2.6838312812485178E-3</v>
      </c>
      <c r="N14762">
        <f t="shared" si="3233"/>
        <v>0</v>
      </c>
      <c r="O14762">
        <f t="shared" si="3234"/>
        <v>0</v>
      </c>
      <c r="P14762">
        <f t="shared" si="3235"/>
        <v>0</v>
      </c>
      <c r="Q14762">
        <f t="shared" si="3240"/>
        <v>0.3046875</v>
      </c>
      <c r="R14762">
        <f>Random!A14760</f>
        <v>0.15187041991085615</v>
      </c>
      <c r="T14762">
        <f t="shared" ca="1" si="3241"/>
        <v>2.2162820752962904E-2</v>
      </c>
      <c r="U14762">
        <f t="shared" ca="1" si="3242"/>
        <v>0</v>
      </c>
      <c r="V14762">
        <f t="shared" ca="1" si="3243"/>
        <v>0</v>
      </c>
    </row>
    <row r="14763" spans="6:22" x14ac:dyDescent="0.25">
      <c r="F14763">
        <f t="shared" si="3237"/>
        <v>14760</v>
      </c>
      <c r="G14763">
        <f t="shared" si="3244"/>
        <v>3.6900000000000001E-3</v>
      </c>
      <c r="H14763">
        <f t="shared" si="3238"/>
        <v>0</v>
      </c>
      <c r="I14763">
        <f t="shared" si="3236"/>
        <v>0</v>
      </c>
      <c r="J14763">
        <f t="shared" si="3245"/>
        <v>0</v>
      </c>
      <c r="L14763">
        <f t="shared" si="3239"/>
        <v>10736.325124994071</v>
      </c>
      <c r="M14763">
        <f t="shared" si="3246"/>
        <v>2.684081281248518E-3</v>
      </c>
      <c r="N14763">
        <f t="shared" si="3233"/>
        <v>0</v>
      </c>
      <c r="O14763">
        <f t="shared" si="3234"/>
        <v>0</v>
      </c>
      <c r="P14763">
        <f t="shared" si="3235"/>
        <v>0</v>
      </c>
      <c r="Q14763">
        <f t="shared" si="3240"/>
        <v>0.1640625</v>
      </c>
      <c r="R14763">
        <f>Random!A14761</f>
        <v>8.2444238888207289E-2</v>
      </c>
      <c r="T14763">
        <f t="shared" ca="1" si="3241"/>
        <v>1.1791746114364648E-2</v>
      </c>
      <c r="U14763">
        <f t="shared" ca="1" si="3242"/>
        <v>0</v>
      </c>
      <c r="V14763">
        <f t="shared" ca="1" si="3243"/>
        <v>0</v>
      </c>
    </row>
    <row r="14764" spans="6:22" x14ac:dyDescent="0.25">
      <c r="F14764">
        <f t="shared" si="3237"/>
        <v>14761</v>
      </c>
      <c r="G14764">
        <f t="shared" si="3244"/>
        <v>3.69025E-3</v>
      </c>
      <c r="H14764">
        <f t="shared" si="3238"/>
        <v>0</v>
      </c>
      <c r="I14764">
        <f t="shared" si="3236"/>
        <v>0</v>
      </c>
      <c r="J14764">
        <f t="shared" si="3245"/>
        <v>0</v>
      </c>
      <c r="L14764">
        <f t="shared" si="3239"/>
        <v>10737.325124994071</v>
      </c>
      <c r="M14764">
        <f t="shared" si="3246"/>
        <v>2.6843312812485178E-3</v>
      </c>
      <c r="N14764">
        <f t="shared" si="3233"/>
        <v>0</v>
      </c>
      <c r="O14764">
        <f t="shared" si="3234"/>
        <v>0</v>
      </c>
      <c r="P14764">
        <f t="shared" si="3235"/>
        <v>0</v>
      </c>
      <c r="Q14764">
        <f t="shared" si="3240"/>
        <v>-0.3125</v>
      </c>
      <c r="R14764">
        <f>Random!A14762</f>
        <v>-0.1573512654910536</v>
      </c>
      <c r="T14764">
        <f t="shared" ca="1" si="3241"/>
        <v>-2.1610671890864223E-3</v>
      </c>
      <c r="U14764">
        <f t="shared" ca="1" si="3242"/>
        <v>0</v>
      </c>
      <c r="V14764">
        <f t="shared" ca="1" si="3243"/>
        <v>0</v>
      </c>
    </row>
    <row r="14765" spans="6:22" x14ac:dyDescent="0.25">
      <c r="F14765">
        <f t="shared" si="3237"/>
        <v>14762</v>
      </c>
      <c r="G14765">
        <f t="shared" si="3244"/>
        <v>3.6905000000000002E-3</v>
      </c>
      <c r="H14765">
        <f t="shared" si="3238"/>
        <v>0</v>
      </c>
      <c r="I14765">
        <f t="shared" si="3236"/>
        <v>0</v>
      </c>
      <c r="J14765">
        <f t="shared" si="3245"/>
        <v>0</v>
      </c>
      <c r="L14765">
        <f t="shared" si="3239"/>
        <v>10738.325124994071</v>
      </c>
      <c r="M14765">
        <f t="shared" si="3246"/>
        <v>2.6845812812485177E-3</v>
      </c>
      <c r="N14765">
        <f t="shared" si="3233"/>
        <v>0</v>
      </c>
      <c r="O14765">
        <f t="shared" si="3234"/>
        <v>0</v>
      </c>
      <c r="P14765">
        <f t="shared" si="3235"/>
        <v>0</v>
      </c>
      <c r="Q14765">
        <f t="shared" si="3240"/>
        <v>-0.671875</v>
      </c>
      <c r="R14765">
        <f>Random!A14763</f>
        <v>-0.3367848216961471</v>
      </c>
      <c r="T14765">
        <f t="shared" ca="1" si="3241"/>
        <v>-1.4291136182781515E-2</v>
      </c>
      <c r="U14765">
        <f t="shared" ca="1" si="3242"/>
        <v>0</v>
      </c>
      <c r="V14765">
        <f t="shared" ca="1" si="3243"/>
        <v>0</v>
      </c>
    </row>
    <row r="14766" spans="6:22" x14ac:dyDescent="0.25">
      <c r="F14766">
        <f t="shared" si="3237"/>
        <v>14763</v>
      </c>
      <c r="G14766">
        <f t="shared" si="3244"/>
        <v>3.69075E-3</v>
      </c>
      <c r="H14766">
        <f t="shared" si="3238"/>
        <v>0</v>
      </c>
      <c r="I14766">
        <f t="shared" si="3236"/>
        <v>0</v>
      </c>
      <c r="J14766">
        <f t="shared" si="3245"/>
        <v>0</v>
      </c>
      <c r="L14766">
        <f t="shared" si="3239"/>
        <v>10739.325124994071</v>
      </c>
      <c r="M14766">
        <f t="shared" si="3246"/>
        <v>2.6848312812485179E-3</v>
      </c>
      <c r="N14766">
        <f t="shared" si="3233"/>
        <v>0</v>
      </c>
      <c r="O14766">
        <f t="shared" si="3234"/>
        <v>0</v>
      </c>
      <c r="P14766">
        <f t="shared" si="3235"/>
        <v>0</v>
      </c>
      <c r="Q14766">
        <f t="shared" si="3240"/>
        <v>0.7734375</v>
      </c>
      <c r="R14766">
        <f>Random!A14764</f>
        <v>0.38730450865771604</v>
      </c>
      <c r="T14766">
        <f t="shared" ca="1" si="3241"/>
        <v>-2.0685604570439921E-2</v>
      </c>
      <c r="U14766">
        <f t="shared" ca="1" si="3242"/>
        <v>0</v>
      </c>
      <c r="V14766">
        <f t="shared" ca="1" si="3243"/>
        <v>0</v>
      </c>
    </row>
    <row r="14767" spans="6:22" x14ac:dyDescent="0.25">
      <c r="F14767">
        <f t="shared" si="3237"/>
        <v>14764</v>
      </c>
      <c r="G14767">
        <f t="shared" si="3244"/>
        <v>3.6909999999999998E-3</v>
      </c>
      <c r="H14767">
        <f t="shared" si="3238"/>
        <v>0</v>
      </c>
      <c r="I14767">
        <f t="shared" si="3236"/>
        <v>0</v>
      </c>
      <c r="J14767">
        <f t="shared" si="3245"/>
        <v>0</v>
      </c>
      <c r="L14767">
        <f t="shared" si="3239"/>
        <v>10740.325124994071</v>
      </c>
      <c r="M14767">
        <f t="shared" si="3246"/>
        <v>2.6850812812485177E-3</v>
      </c>
      <c r="N14767">
        <f t="shared" si="3233"/>
        <v>0</v>
      </c>
      <c r="O14767">
        <f t="shared" si="3234"/>
        <v>0</v>
      </c>
      <c r="P14767">
        <f t="shared" si="3235"/>
        <v>0</v>
      </c>
      <c r="Q14767">
        <f t="shared" si="3240"/>
        <v>-0.65625</v>
      </c>
      <c r="R14767">
        <f>Random!A14765</f>
        <v>-0.32884368332492753</v>
      </c>
      <c r="T14767">
        <f t="shared" ca="1" si="3241"/>
        <v>-2.1494551921565127E-2</v>
      </c>
      <c r="U14767">
        <f t="shared" ca="1" si="3242"/>
        <v>0</v>
      </c>
      <c r="V14767">
        <f t="shared" ca="1" si="3243"/>
        <v>0</v>
      </c>
    </row>
    <row r="14768" spans="6:22" x14ac:dyDescent="0.25">
      <c r="F14768">
        <f t="shared" si="3237"/>
        <v>14765</v>
      </c>
      <c r="G14768">
        <f t="shared" si="3244"/>
        <v>3.6912500000000001E-3</v>
      </c>
      <c r="H14768">
        <f t="shared" si="3238"/>
        <v>0</v>
      </c>
      <c r="I14768">
        <f t="shared" si="3236"/>
        <v>0</v>
      </c>
      <c r="J14768">
        <f t="shared" si="3245"/>
        <v>0</v>
      </c>
      <c r="L14768">
        <f t="shared" si="3239"/>
        <v>10741.325124994071</v>
      </c>
      <c r="M14768">
        <f t="shared" si="3246"/>
        <v>2.685331281248518E-3</v>
      </c>
      <c r="N14768">
        <f t="shared" si="3233"/>
        <v>0</v>
      </c>
      <c r="O14768">
        <f t="shared" si="3234"/>
        <v>0</v>
      </c>
      <c r="P14768">
        <f t="shared" si="3235"/>
        <v>0</v>
      </c>
      <c r="Q14768">
        <f t="shared" si="3240"/>
        <v>-1.5625E-2</v>
      </c>
      <c r="R14768">
        <f>Random!A14766</f>
        <v>-6.0419558476487722E-3</v>
      </c>
      <c r="T14768">
        <f t="shared" ca="1" si="3241"/>
        <v>-1.35888008440166E-2</v>
      </c>
      <c r="U14768">
        <f t="shared" ca="1" si="3242"/>
        <v>0</v>
      </c>
      <c r="V14768">
        <f t="shared" ca="1" si="3243"/>
        <v>0</v>
      </c>
    </row>
    <row r="14769" spans="6:22" x14ac:dyDescent="0.25">
      <c r="F14769">
        <f t="shared" si="3237"/>
        <v>14766</v>
      </c>
      <c r="G14769">
        <f t="shared" si="3244"/>
        <v>3.6914999999999999E-3</v>
      </c>
      <c r="H14769">
        <f t="shared" si="3238"/>
        <v>0</v>
      </c>
      <c r="I14769">
        <f t="shared" si="3236"/>
        <v>0</v>
      </c>
      <c r="J14769">
        <f t="shared" si="3245"/>
        <v>0</v>
      </c>
      <c r="L14769">
        <f t="shared" si="3239"/>
        <v>10742.325124994071</v>
      </c>
      <c r="M14769">
        <f t="shared" si="3246"/>
        <v>2.6855812812485178E-3</v>
      </c>
      <c r="N14769">
        <f t="shared" si="3233"/>
        <v>0</v>
      </c>
      <c r="O14769">
        <f t="shared" si="3234"/>
        <v>0</v>
      </c>
      <c r="P14769">
        <f t="shared" si="3235"/>
        <v>0</v>
      </c>
      <c r="Q14769">
        <f t="shared" si="3240"/>
        <v>0.9375</v>
      </c>
      <c r="R14769">
        <f>Random!A14767</f>
        <v>0.46897384619219418</v>
      </c>
      <c r="T14769">
        <f t="shared" ca="1" si="3241"/>
        <v>-2.0830507059272122E-4</v>
      </c>
      <c r="U14769">
        <f t="shared" ca="1" si="3242"/>
        <v>0</v>
      </c>
      <c r="V14769">
        <f t="shared" ca="1" si="3243"/>
        <v>0</v>
      </c>
    </row>
    <row r="14770" spans="6:22" x14ac:dyDescent="0.25">
      <c r="F14770">
        <f t="shared" si="3237"/>
        <v>14767</v>
      </c>
      <c r="G14770">
        <f t="shared" si="3244"/>
        <v>3.6917500000000002E-3</v>
      </c>
      <c r="H14770">
        <f t="shared" si="3238"/>
        <v>0</v>
      </c>
      <c r="I14770">
        <f t="shared" si="3236"/>
        <v>0</v>
      </c>
      <c r="J14770">
        <f t="shared" si="3245"/>
        <v>0</v>
      </c>
      <c r="L14770">
        <f t="shared" si="3239"/>
        <v>10743.325124994071</v>
      </c>
      <c r="M14770">
        <f t="shared" si="3246"/>
        <v>2.685831281248518E-3</v>
      </c>
      <c r="N14770">
        <f t="shared" si="3233"/>
        <v>0</v>
      </c>
      <c r="O14770">
        <f t="shared" si="3234"/>
        <v>0</v>
      </c>
      <c r="P14770">
        <f t="shared" si="3235"/>
        <v>0</v>
      </c>
      <c r="Q14770">
        <f t="shared" si="3240"/>
        <v>0.6328125</v>
      </c>
      <c r="R14770">
        <f>Random!A14768</f>
        <v>0.31478352434151313</v>
      </c>
      <c r="T14770">
        <f t="shared" ca="1" si="3241"/>
        <v>1.1797914345342702E-2</v>
      </c>
      <c r="U14770">
        <f t="shared" ca="1" si="3242"/>
        <v>0</v>
      </c>
      <c r="V14770">
        <f t="shared" ca="1" si="3243"/>
        <v>0</v>
      </c>
    </row>
    <row r="14771" spans="6:22" x14ac:dyDescent="0.25">
      <c r="F14771">
        <f t="shared" si="3237"/>
        <v>14768</v>
      </c>
      <c r="G14771">
        <f t="shared" si="3244"/>
        <v>3.692E-3</v>
      </c>
      <c r="H14771">
        <f t="shared" si="3238"/>
        <v>0</v>
      </c>
      <c r="I14771">
        <f t="shared" si="3236"/>
        <v>0</v>
      </c>
      <c r="J14771">
        <f t="shared" si="3245"/>
        <v>0</v>
      </c>
      <c r="L14771">
        <f t="shared" si="3239"/>
        <v>10744.325124994071</v>
      </c>
      <c r="M14771">
        <f t="shared" si="3246"/>
        <v>2.6860812812485178E-3</v>
      </c>
      <c r="N14771">
        <f t="shared" si="3233"/>
        <v>0</v>
      </c>
      <c r="O14771">
        <f t="shared" si="3234"/>
        <v>0</v>
      </c>
      <c r="P14771">
        <f t="shared" si="3235"/>
        <v>0</v>
      </c>
      <c r="Q14771">
        <f t="shared" si="3240"/>
        <v>-7.03125E-2</v>
      </c>
      <c r="R14771">
        <f>Random!A14769</f>
        <v>-3.4889690471969326E-2</v>
      </c>
      <c r="T14771">
        <f t="shared" ca="1" si="3241"/>
        <v>1.9567841955264426E-2</v>
      </c>
      <c r="U14771">
        <f t="shared" ca="1" si="3242"/>
        <v>0</v>
      </c>
      <c r="V14771">
        <f t="shared" ca="1" si="3243"/>
        <v>0</v>
      </c>
    </row>
    <row r="14772" spans="6:22" x14ac:dyDescent="0.25">
      <c r="F14772">
        <f t="shared" si="3237"/>
        <v>14769</v>
      </c>
      <c r="G14772">
        <f t="shared" si="3244"/>
        <v>3.6922499999999998E-3</v>
      </c>
      <c r="H14772">
        <f t="shared" si="3238"/>
        <v>0</v>
      </c>
      <c r="I14772">
        <f t="shared" si="3236"/>
        <v>0</v>
      </c>
      <c r="J14772">
        <f t="shared" si="3245"/>
        <v>0</v>
      </c>
      <c r="L14772">
        <f t="shared" si="3239"/>
        <v>10745.325124994071</v>
      </c>
      <c r="M14772">
        <f t="shared" si="3246"/>
        <v>2.6863312812485177E-3</v>
      </c>
      <c r="N14772">
        <f t="shared" si="3233"/>
        <v>0</v>
      </c>
      <c r="O14772">
        <f t="shared" si="3234"/>
        <v>0</v>
      </c>
      <c r="P14772">
        <f t="shared" si="3235"/>
        <v>0</v>
      </c>
      <c r="Q14772">
        <f t="shared" si="3240"/>
        <v>-0.5234375</v>
      </c>
      <c r="R14772">
        <f>Random!A14770</f>
        <v>-0.26296541976274967</v>
      </c>
      <c r="T14772">
        <f t="shared" ca="1" si="3241"/>
        <v>2.1967691068605053E-2</v>
      </c>
      <c r="U14772">
        <f t="shared" ca="1" si="3242"/>
        <v>0</v>
      </c>
      <c r="V14772">
        <f t="shared" ca="1" si="3243"/>
        <v>0</v>
      </c>
    </row>
    <row r="14773" spans="6:22" x14ac:dyDescent="0.25">
      <c r="F14773">
        <f t="shared" si="3237"/>
        <v>14770</v>
      </c>
      <c r="G14773">
        <f t="shared" si="3244"/>
        <v>3.6925E-3</v>
      </c>
      <c r="H14773">
        <f t="shared" si="3238"/>
        <v>0</v>
      </c>
      <c r="I14773">
        <f t="shared" si="3236"/>
        <v>0</v>
      </c>
      <c r="J14773">
        <f t="shared" si="3245"/>
        <v>0</v>
      </c>
      <c r="L14773">
        <f t="shared" si="3239"/>
        <v>10746.325124994071</v>
      </c>
      <c r="M14773">
        <f t="shared" si="3246"/>
        <v>2.6865812812485179E-3</v>
      </c>
      <c r="N14773">
        <f t="shared" si="3233"/>
        <v>0</v>
      </c>
      <c r="O14773">
        <f t="shared" si="3234"/>
        <v>0</v>
      </c>
      <c r="P14773">
        <f t="shared" si="3235"/>
        <v>0</v>
      </c>
      <c r="Q14773">
        <f t="shared" si="3240"/>
        <v>-0.65625</v>
      </c>
      <c r="R14773">
        <f>Random!A14771</f>
        <v>-0.32764873619858292</v>
      </c>
      <c r="T14773">
        <f t="shared" ca="1" si="3241"/>
        <v>1.7186064935386849E-2</v>
      </c>
      <c r="U14773">
        <f t="shared" ca="1" si="3242"/>
        <v>0</v>
      </c>
      <c r="V14773">
        <f t="shared" ca="1" si="3243"/>
        <v>0</v>
      </c>
    </row>
    <row r="14774" spans="6:22" x14ac:dyDescent="0.25">
      <c r="F14774">
        <f t="shared" si="3237"/>
        <v>14771</v>
      </c>
      <c r="G14774">
        <f t="shared" si="3244"/>
        <v>3.6927499999999999E-3</v>
      </c>
      <c r="H14774">
        <f t="shared" si="3238"/>
        <v>0</v>
      </c>
      <c r="I14774">
        <f t="shared" si="3236"/>
        <v>0</v>
      </c>
      <c r="J14774">
        <f t="shared" si="3245"/>
        <v>0</v>
      </c>
      <c r="L14774">
        <f t="shared" si="3239"/>
        <v>10747.325124994071</v>
      </c>
      <c r="M14774">
        <f t="shared" si="3246"/>
        <v>2.6868312812485177E-3</v>
      </c>
      <c r="N14774">
        <f t="shared" si="3233"/>
        <v>0</v>
      </c>
      <c r="O14774">
        <f t="shared" si="3234"/>
        <v>0</v>
      </c>
      <c r="P14774">
        <f t="shared" si="3235"/>
        <v>0</v>
      </c>
      <c r="Q14774">
        <f t="shared" si="3240"/>
        <v>-0.375</v>
      </c>
      <c r="R14774">
        <f>Random!A14772</f>
        <v>-0.18931912803747775</v>
      </c>
      <c r="T14774">
        <f t="shared" ca="1" si="3241"/>
        <v>6.6620849018427077E-3</v>
      </c>
      <c r="U14774">
        <f t="shared" ca="1" si="3242"/>
        <v>0</v>
      </c>
      <c r="V14774">
        <f t="shared" ca="1" si="3243"/>
        <v>0</v>
      </c>
    </row>
    <row r="14775" spans="6:22" x14ac:dyDescent="0.25">
      <c r="F14775">
        <f t="shared" si="3237"/>
        <v>14772</v>
      </c>
      <c r="G14775">
        <f t="shared" si="3244"/>
        <v>3.6930000000000001E-3</v>
      </c>
      <c r="H14775">
        <f t="shared" si="3238"/>
        <v>0</v>
      </c>
      <c r="I14775">
        <f t="shared" si="3236"/>
        <v>0</v>
      </c>
      <c r="J14775">
        <f t="shared" si="3245"/>
        <v>0</v>
      </c>
      <c r="L14775">
        <f t="shared" si="3239"/>
        <v>10748.325124994071</v>
      </c>
      <c r="M14775">
        <f t="shared" si="3246"/>
        <v>2.687081281248518E-3</v>
      </c>
      <c r="N14775">
        <f t="shared" si="3233"/>
        <v>0</v>
      </c>
      <c r="O14775">
        <f t="shared" si="3234"/>
        <v>0</v>
      </c>
      <c r="P14775">
        <f t="shared" si="3235"/>
        <v>0</v>
      </c>
      <c r="Q14775">
        <f t="shared" si="3240"/>
        <v>-0.6328125</v>
      </c>
      <c r="R14775">
        <f>Random!A14773</f>
        <v>-0.31524804824450037</v>
      </c>
      <c r="T14775">
        <f t="shared" ca="1" si="3241"/>
        <v>-5.6354120664062835E-3</v>
      </c>
      <c r="U14775">
        <f t="shared" ca="1" si="3242"/>
        <v>0</v>
      </c>
      <c r="V14775">
        <f t="shared" ca="1" si="3243"/>
        <v>0</v>
      </c>
    </row>
    <row r="14776" spans="6:22" x14ac:dyDescent="0.25">
      <c r="F14776">
        <f t="shared" si="3237"/>
        <v>14773</v>
      </c>
      <c r="G14776">
        <f t="shared" si="3244"/>
        <v>3.6932499999999999E-3</v>
      </c>
      <c r="H14776">
        <f t="shared" si="3238"/>
        <v>0</v>
      </c>
      <c r="I14776">
        <f t="shared" si="3236"/>
        <v>0</v>
      </c>
      <c r="J14776">
        <f t="shared" si="3245"/>
        <v>0</v>
      </c>
      <c r="L14776">
        <f t="shared" si="3239"/>
        <v>10749.325124994071</v>
      </c>
      <c r="M14776">
        <f t="shared" si="3246"/>
        <v>2.6873312812485178E-3</v>
      </c>
      <c r="N14776">
        <f t="shared" si="3233"/>
        <v>0</v>
      </c>
      <c r="O14776">
        <f t="shared" si="3234"/>
        <v>0</v>
      </c>
      <c r="P14776">
        <f t="shared" si="3235"/>
        <v>0</v>
      </c>
      <c r="Q14776">
        <f t="shared" si="3240"/>
        <v>0.25</v>
      </c>
      <c r="R14776">
        <f>Random!A14774</f>
        <v>0.12598640828960328</v>
      </c>
      <c r="T14776">
        <f t="shared" ca="1" si="3241"/>
        <v>-1.5650125938417955E-2</v>
      </c>
      <c r="U14776">
        <f t="shared" ca="1" si="3242"/>
        <v>0</v>
      </c>
      <c r="V14776">
        <f t="shared" ca="1" si="3243"/>
        <v>0</v>
      </c>
    </row>
    <row r="14777" spans="6:22" x14ac:dyDescent="0.25">
      <c r="F14777">
        <f t="shared" si="3237"/>
        <v>14774</v>
      </c>
      <c r="G14777">
        <f t="shared" si="3244"/>
        <v>3.6935000000000002E-3</v>
      </c>
      <c r="H14777">
        <f t="shared" si="3238"/>
        <v>0</v>
      </c>
      <c r="I14777">
        <f t="shared" si="3236"/>
        <v>0</v>
      </c>
      <c r="J14777">
        <f t="shared" si="3245"/>
        <v>0</v>
      </c>
      <c r="L14777">
        <f t="shared" si="3239"/>
        <v>10750.325124994071</v>
      </c>
      <c r="M14777">
        <f t="shared" si="3246"/>
        <v>2.6875812812485176E-3</v>
      </c>
      <c r="N14777">
        <f t="shared" si="3233"/>
        <v>0</v>
      </c>
      <c r="O14777">
        <f t="shared" si="3234"/>
        <v>0</v>
      </c>
      <c r="P14777">
        <f t="shared" si="3235"/>
        <v>0</v>
      </c>
      <c r="Q14777">
        <f t="shared" si="3240"/>
        <v>-0.578125</v>
      </c>
      <c r="R14777">
        <f>Random!A14775</f>
        <v>-0.28712731644563616</v>
      </c>
      <c r="T14777">
        <f t="shared" ca="1" si="3241"/>
        <v>-2.0486603855177907E-2</v>
      </c>
      <c r="U14777">
        <f t="shared" ca="1" si="3242"/>
        <v>0</v>
      </c>
      <c r="V14777">
        <f t="shared" ca="1" si="3243"/>
        <v>0</v>
      </c>
    </row>
    <row r="14778" spans="6:22" x14ac:dyDescent="0.25">
      <c r="F14778">
        <f t="shared" si="3237"/>
        <v>14775</v>
      </c>
      <c r="G14778">
        <f t="shared" si="3244"/>
        <v>3.69375E-3</v>
      </c>
      <c r="H14778">
        <f t="shared" si="3238"/>
        <v>0</v>
      </c>
      <c r="I14778">
        <f t="shared" si="3236"/>
        <v>0</v>
      </c>
      <c r="J14778">
        <f t="shared" si="3245"/>
        <v>0</v>
      </c>
      <c r="L14778">
        <f t="shared" si="3239"/>
        <v>10751.325124994071</v>
      </c>
      <c r="M14778">
        <f t="shared" si="3246"/>
        <v>2.6878312812485179E-3</v>
      </c>
      <c r="N14778">
        <f t="shared" si="3233"/>
        <v>0</v>
      </c>
      <c r="O14778">
        <f t="shared" si="3234"/>
        <v>0</v>
      </c>
      <c r="P14778">
        <f t="shared" si="3235"/>
        <v>0</v>
      </c>
      <c r="Q14778">
        <f t="shared" si="3240"/>
        <v>-0.890625</v>
      </c>
      <c r="R14778">
        <f>Random!A14776</f>
        <v>-0.44406168840229587</v>
      </c>
      <c r="T14778">
        <f t="shared" ca="1" si="3241"/>
        <v>-1.7248345788639936E-2</v>
      </c>
      <c r="U14778">
        <f t="shared" ca="1" si="3242"/>
        <v>0</v>
      </c>
      <c r="V14778">
        <f t="shared" ca="1" si="3243"/>
        <v>0</v>
      </c>
    </row>
    <row r="14779" spans="6:22" x14ac:dyDescent="0.25">
      <c r="F14779">
        <f t="shared" si="3237"/>
        <v>14776</v>
      </c>
      <c r="G14779">
        <f t="shared" si="3244"/>
        <v>3.6939999999999998E-3</v>
      </c>
      <c r="H14779">
        <f t="shared" si="3238"/>
        <v>0</v>
      </c>
      <c r="I14779">
        <f t="shared" si="3236"/>
        <v>0</v>
      </c>
      <c r="J14779">
        <f t="shared" si="3245"/>
        <v>0</v>
      </c>
      <c r="L14779">
        <f t="shared" si="3239"/>
        <v>10752.325124994071</v>
      </c>
      <c r="M14779">
        <f t="shared" si="3246"/>
        <v>2.6880812812485177E-3</v>
      </c>
      <c r="N14779">
        <f t="shared" si="3233"/>
        <v>0</v>
      </c>
      <c r="O14779">
        <f t="shared" si="3234"/>
        <v>0</v>
      </c>
      <c r="P14779">
        <f t="shared" si="3235"/>
        <v>0</v>
      </c>
      <c r="Q14779">
        <f t="shared" si="3240"/>
        <v>-0.171875</v>
      </c>
      <c r="R14779">
        <f>Random!A14777</f>
        <v>-8.5009386371319717E-2</v>
      </c>
      <c r="T14779">
        <f t="shared" ca="1" si="3241"/>
        <v>-6.7356763405304679E-3</v>
      </c>
      <c r="U14779">
        <f t="shared" ca="1" si="3242"/>
        <v>0</v>
      </c>
      <c r="V14779">
        <f t="shared" ca="1" si="3243"/>
        <v>0</v>
      </c>
    </row>
    <row r="14780" spans="6:22" x14ac:dyDescent="0.25">
      <c r="F14780">
        <f t="shared" si="3237"/>
        <v>14777</v>
      </c>
      <c r="G14780">
        <f t="shared" si="3244"/>
        <v>3.6942500000000001E-3</v>
      </c>
      <c r="H14780">
        <f t="shared" si="3238"/>
        <v>0</v>
      </c>
      <c r="I14780">
        <f t="shared" si="3236"/>
        <v>0</v>
      </c>
      <c r="J14780">
        <f t="shared" si="3245"/>
        <v>0</v>
      </c>
      <c r="L14780">
        <f t="shared" si="3239"/>
        <v>10753.325124994071</v>
      </c>
      <c r="M14780">
        <f t="shared" si="3246"/>
        <v>2.6883312812485179E-3</v>
      </c>
      <c r="N14780">
        <f t="shared" si="3233"/>
        <v>0</v>
      </c>
      <c r="O14780">
        <f t="shared" si="3234"/>
        <v>0</v>
      </c>
      <c r="P14780">
        <f t="shared" si="3235"/>
        <v>0</v>
      </c>
      <c r="Q14780">
        <f t="shared" si="3240"/>
        <v>0.9140625</v>
      </c>
      <c r="R14780">
        <f>Random!A14778</f>
        <v>0.45857034556553922</v>
      </c>
      <c r="T14780">
        <f t="shared" ca="1" si="3241"/>
        <v>6.7664684233803328E-3</v>
      </c>
      <c r="U14780">
        <f t="shared" ca="1" si="3242"/>
        <v>0</v>
      </c>
      <c r="V14780">
        <f t="shared" ca="1" si="3243"/>
        <v>0</v>
      </c>
    </row>
    <row r="14781" spans="6:22" x14ac:dyDescent="0.25">
      <c r="F14781">
        <f t="shared" si="3237"/>
        <v>14778</v>
      </c>
      <c r="G14781">
        <f t="shared" si="3244"/>
        <v>3.6944999999999999E-3</v>
      </c>
      <c r="H14781">
        <f t="shared" si="3238"/>
        <v>0</v>
      </c>
      <c r="I14781">
        <f t="shared" si="3236"/>
        <v>0</v>
      </c>
      <c r="J14781">
        <f t="shared" si="3245"/>
        <v>0</v>
      </c>
      <c r="L14781">
        <f t="shared" si="3239"/>
        <v>10754.325124994071</v>
      </c>
      <c r="M14781">
        <f t="shared" si="3246"/>
        <v>2.6885812812485177E-3</v>
      </c>
      <c r="N14781">
        <f t="shared" si="3233"/>
        <v>0</v>
      </c>
      <c r="O14781">
        <f t="shared" si="3234"/>
        <v>0</v>
      </c>
      <c r="P14781">
        <f t="shared" si="3235"/>
        <v>0</v>
      </c>
      <c r="Q14781">
        <f t="shared" si="3240"/>
        <v>0.25</v>
      </c>
      <c r="R14781">
        <f>Random!A14779</f>
        <v>0.12565927835266022</v>
      </c>
      <c r="T14781">
        <f t="shared" ca="1" si="3241"/>
        <v>1.7216729905671444E-2</v>
      </c>
      <c r="U14781">
        <f t="shared" ca="1" si="3242"/>
        <v>0</v>
      </c>
      <c r="V14781">
        <f t="shared" ca="1" si="3243"/>
        <v>0</v>
      </c>
    </row>
    <row r="14782" spans="6:22" x14ac:dyDescent="0.25">
      <c r="F14782">
        <f t="shared" si="3237"/>
        <v>14779</v>
      </c>
      <c r="G14782">
        <f t="shared" si="3244"/>
        <v>3.6947500000000001E-3</v>
      </c>
      <c r="H14782">
        <f t="shared" si="3238"/>
        <v>0</v>
      </c>
      <c r="I14782">
        <f t="shared" si="3236"/>
        <v>0</v>
      </c>
      <c r="J14782">
        <f t="shared" si="3245"/>
        <v>0</v>
      </c>
      <c r="L14782">
        <f t="shared" si="3239"/>
        <v>10755.325124994071</v>
      </c>
      <c r="M14782">
        <f t="shared" si="3246"/>
        <v>2.688831281248518E-3</v>
      </c>
      <c r="N14782">
        <f t="shared" si="3233"/>
        <v>0</v>
      </c>
      <c r="O14782">
        <f t="shared" si="3234"/>
        <v>0</v>
      </c>
      <c r="P14782">
        <f t="shared" si="3235"/>
        <v>0</v>
      </c>
      <c r="Q14782">
        <f t="shared" si="3240"/>
        <v>0.8125</v>
      </c>
      <c r="R14782">
        <f>Random!A14780</f>
        <v>0.40605902251972781</v>
      </c>
      <c r="T14782">
        <f t="shared" ca="1" si="3241"/>
        <v>2.1313501519335174E-2</v>
      </c>
      <c r="U14782">
        <f t="shared" ca="1" si="3242"/>
        <v>0</v>
      </c>
      <c r="V14782">
        <f t="shared" ca="1" si="3243"/>
        <v>0</v>
      </c>
    </row>
    <row r="14783" spans="6:22" x14ac:dyDescent="0.25">
      <c r="F14783">
        <f t="shared" si="3237"/>
        <v>14780</v>
      </c>
      <c r="G14783">
        <f t="shared" si="3244"/>
        <v>3.6949999999999999E-3</v>
      </c>
      <c r="H14783">
        <f t="shared" si="3238"/>
        <v>0</v>
      </c>
      <c r="I14783">
        <f t="shared" si="3236"/>
        <v>0</v>
      </c>
      <c r="J14783">
        <f t="shared" si="3245"/>
        <v>0</v>
      </c>
      <c r="L14783">
        <f t="shared" si="3239"/>
        <v>10756.325124994071</v>
      </c>
      <c r="M14783">
        <f t="shared" si="3246"/>
        <v>2.6890812812485178E-3</v>
      </c>
      <c r="N14783">
        <f t="shared" si="3233"/>
        <v>0</v>
      </c>
      <c r="O14783">
        <f t="shared" si="3234"/>
        <v>0</v>
      </c>
      <c r="P14783">
        <f t="shared" si="3235"/>
        <v>0</v>
      </c>
      <c r="Q14783">
        <f t="shared" si="3240"/>
        <v>0.6796875</v>
      </c>
      <c r="R14783">
        <f>Random!A14781</f>
        <v>0.33926510820722566</v>
      </c>
      <c r="T14783">
        <f t="shared" ca="1" si="3241"/>
        <v>1.7787657036666193E-2</v>
      </c>
      <c r="U14783">
        <f t="shared" ca="1" si="3242"/>
        <v>0</v>
      </c>
      <c r="V14783">
        <f t="shared" ca="1" si="3243"/>
        <v>0</v>
      </c>
    </row>
    <row r="14784" spans="6:22" x14ac:dyDescent="0.25">
      <c r="F14784">
        <f t="shared" si="3237"/>
        <v>14781</v>
      </c>
      <c r="G14784">
        <f t="shared" si="3244"/>
        <v>3.6952500000000002E-3</v>
      </c>
      <c r="H14784">
        <f t="shared" si="3238"/>
        <v>0</v>
      </c>
      <c r="I14784">
        <f t="shared" si="3236"/>
        <v>0</v>
      </c>
      <c r="J14784">
        <f t="shared" si="3245"/>
        <v>0</v>
      </c>
      <c r="L14784">
        <f t="shared" si="3239"/>
        <v>10757.325124994071</v>
      </c>
      <c r="M14784">
        <f t="shared" si="3246"/>
        <v>2.6893312812485176E-3</v>
      </c>
      <c r="N14784">
        <f t="shared" si="3233"/>
        <v>0</v>
      </c>
      <c r="O14784">
        <f t="shared" si="3234"/>
        <v>0</v>
      </c>
      <c r="P14784">
        <f t="shared" si="3235"/>
        <v>0</v>
      </c>
      <c r="Q14784">
        <f t="shared" si="3240"/>
        <v>-0.5078125</v>
      </c>
      <c r="R14784">
        <f>Random!A14782</f>
        <v>-0.25337425769702737</v>
      </c>
      <c r="T14784">
        <f t="shared" ca="1" si="3241"/>
        <v>8.25536146079941E-3</v>
      </c>
      <c r="U14784">
        <f t="shared" ca="1" si="3242"/>
        <v>0</v>
      </c>
      <c r="V14784">
        <f t="shared" ca="1" si="3243"/>
        <v>0</v>
      </c>
    </row>
    <row r="14785" spans="6:22" x14ac:dyDescent="0.25">
      <c r="F14785">
        <f t="shared" si="3237"/>
        <v>14782</v>
      </c>
      <c r="G14785">
        <f t="shared" si="3244"/>
        <v>3.6955E-3</v>
      </c>
      <c r="H14785">
        <f t="shared" si="3238"/>
        <v>0</v>
      </c>
      <c r="I14785">
        <f t="shared" si="3236"/>
        <v>0</v>
      </c>
      <c r="J14785">
        <f t="shared" si="3245"/>
        <v>0</v>
      </c>
      <c r="L14785">
        <f t="shared" si="3239"/>
        <v>10758.325124994071</v>
      </c>
      <c r="M14785">
        <f t="shared" si="3246"/>
        <v>2.6895812812485179E-3</v>
      </c>
      <c r="N14785">
        <f t="shared" si="3233"/>
        <v>0</v>
      </c>
      <c r="O14785">
        <f t="shared" si="3234"/>
        <v>0</v>
      </c>
      <c r="P14785">
        <f t="shared" si="3235"/>
        <v>0</v>
      </c>
      <c r="Q14785">
        <f t="shared" si="3240"/>
        <v>0.984375</v>
      </c>
      <c r="R14785">
        <f>Random!A14783</f>
        <v>0.49105935551426771</v>
      </c>
      <c r="T14785">
        <f t="shared" ca="1" si="3241"/>
        <v>-2.2009893134889119E-3</v>
      </c>
      <c r="U14785">
        <f t="shared" ca="1" si="3242"/>
        <v>0</v>
      </c>
      <c r="V14785">
        <f t="shared" ca="1" si="3243"/>
        <v>0</v>
      </c>
    </row>
    <row r="14786" spans="6:22" x14ac:dyDescent="0.25">
      <c r="F14786">
        <f t="shared" si="3237"/>
        <v>14783</v>
      </c>
      <c r="G14786">
        <f t="shared" si="3244"/>
        <v>3.6957499999999998E-3</v>
      </c>
      <c r="H14786">
        <f t="shared" si="3238"/>
        <v>0</v>
      </c>
      <c r="I14786">
        <f t="shared" si="3236"/>
        <v>0</v>
      </c>
      <c r="J14786">
        <f t="shared" si="3245"/>
        <v>0</v>
      </c>
      <c r="L14786">
        <f t="shared" si="3239"/>
        <v>10759.325124994071</v>
      </c>
      <c r="M14786">
        <f t="shared" si="3246"/>
        <v>2.6898312812485177E-3</v>
      </c>
      <c r="N14786">
        <f t="shared" si="3233"/>
        <v>0</v>
      </c>
      <c r="O14786">
        <f t="shared" si="3234"/>
        <v>0</v>
      </c>
      <c r="P14786">
        <f t="shared" si="3235"/>
        <v>0</v>
      </c>
      <c r="Q14786">
        <f t="shared" si="3240"/>
        <v>-0.1875</v>
      </c>
      <c r="R14786">
        <f>Random!A14784</f>
        <v>-9.3569712462053256E-2</v>
      </c>
      <c r="T14786">
        <f t="shared" ca="1" si="3241"/>
        <v>-1.2462016222472729E-2</v>
      </c>
      <c r="U14786">
        <f t="shared" ca="1" si="3242"/>
        <v>0</v>
      </c>
      <c r="V14786">
        <f t="shared" ca="1" si="3243"/>
        <v>0</v>
      </c>
    </row>
    <row r="14787" spans="6:22" x14ac:dyDescent="0.25">
      <c r="F14787">
        <f t="shared" si="3237"/>
        <v>14784</v>
      </c>
      <c r="G14787">
        <f t="shared" si="3244"/>
        <v>3.6960000000000001E-3</v>
      </c>
      <c r="H14787">
        <f t="shared" si="3238"/>
        <v>0</v>
      </c>
      <c r="I14787">
        <f t="shared" si="3236"/>
        <v>0</v>
      </c>
      <c r="J14787">
        <f t="shared" si="3245"/>
        <v>0</v>
      </c>
      <c r="L14787">
        <f t="shared" si="3239"/>
        <v>10760.325124994071</v>
      </c>
      <c r="M14787">
        <f t="shared" si="3246"/>
        <v>2.6900812812485179E-3</v>
      </c>
      <c r="N14787">
        <f t="shared" si="3233"/>
        <v>0</v>
      </c>
      <c r="O14787">
        <f t="shared" si="3234"/>
        <v>0</v>
      </c>
      <c r="P14787">
        <f t="shared" si="3235"/>
        <v>0</v>
      </c>
      <c r="Q14787">
        <f t="shared" si="3240"/>
        <v>0.4765625</v>
      </c>
      <c r="R14787">
        <f>Random!A14785</f>
        <v>0.2393778218120457</v>
      </c>
      <c r="T14787">
        <f t="shared" ca="1" si="3241"/>
        <v>-1.8266085792156488E-2</v>
      </c>
      <c r="U14787">
        <f t="shared" ca="1" si="3242"/>
        <v>0</v>
      </c>
      <c r="V14787">
        <f t="shared" ca="1" si="3243"/>
        <v>0</v>
      </c>
    </row>
    <row r="14788" spans="6:22" x14ac:dyDescent="0.25">
      <c r="F14788">
        <f t="shared" si="3237"/>
        <v>14785</v>
      </c>
      <c r="G14788">
        <f t="shared" si="3244"/>
        <v>3.6962499999999999E-3</v>
      </c>
      <c r="H14788">
        <f t="shared" si="3238"/>
        <v>0</v>
      </c>
      <c r="I14788">
        <f t="shared" si="3236"/>
        <v>0</v>
      </c>
      <c r="J14788">
        <f t="shared" si="3245"/>
        <v>0</v>
      </c>
      <c r="L14788">
        <f t="shared" si="3239"/>
        <v>10761.325124994071</v>
      </c>
      <c r="M14788">
        <f t="shared" si="3246"/>
        <v>2.6903312812485178E-3</v>
      </c>
      <c r="N14788">
        <f t="shared" ref="N14788:N14851" si="3247">IF(AND(0&lt;=M14788,M14788&lt;=$D$6),2*PI()*($D$8+$D$5*M14788/(2*$D$6))*M14788,0)</f>
        <v>0</v>
      </c>
      <c r="O14788">
        <f t="shared" ref="O14788:O14851" si="3248">SIN(N14788)</f>
        <v>0</v>
      </c>
      <c r="P14788">
        <f t="shared" ref="P14788:P14851" si="3249">ROUND(O14788*$D$3,0)/($D$3)</f>
        <v>0</v>
      </c>
      <c r="Q14788">
        <f t="shared" si="3240"/>
        <v>9.375E-2</v>
      </c>
      <c r="R14788">
        <f>Random!A14786</f>
        <v>4.7372234588416107E-2</v>
      </c>
      <c r="T14788">
        <f t="shared" ca="1" si="3241"/>
        <v>-1.9249018665774477E-2</v>
      </c>
      <c r="U14788">
        <f t="shared" ca="1" si="3242"/>
        <v>0</v>
      </c>
      <c r="V14788">
        <f t="shared" ca="1" si="3243"/>
        <v>0</v>
      </c>
    </row>
    <row r="14789" spans="6:22" x14ac:dyDescent="0.25">
      <c r="F14789">
        <f t="shared" si="3237"/>
        <v>14786</v>
      </c>
      <c r="G14789">
        <f t="shared" si="3244"/>
        <v>3.6965000000000001E-3</v>
      </c>
      <c r="H14789">
        <f t="shared" si="3238"/>
        <v>0</v>
      </c>
      <c r="I14789">
        <f t="shared" ref="I14789:I14852" si="3250">SIN(H14789)</f>
        <v>0</v>
      </c>
      <c r="J14789">
        <f t="shared" si="3245"/>
        <v>0</v>
      </c>
      <c r="L14789">
        <f t="shared" si="3239"/>
        <v>10762.325124994071</v>
      </c>
      <c r="M14789">
        <f t="shared" si="3246"/>
        <v>2.690581281248518E-3</v>
      </c>
      <c r="N14789">
        <f t="shared" si="3247"/>
        <v>0</v>
      </c>
      <c r="O14789">
        <f t="shared" si="3248"/>
        <v>0</v>
      </c>
      <c r="P14789">
        <f t="shared" si="3249"/>
        <v>0</v>
      </c>
      <c r="Q14789">
        <f t="shared" si="3240"/>
        <v>0.765625</v>
      </c>
      <c r="R14789">
        <f>Random!A14787</f>
        <v>0.38186334131297683</v>
      </c>
      <c r="T14789">
        <f t="shared" ca="1" si="3241"/>
        <v>-1.4096456832279121E-2</v>
      </c>
      <c r="U14789">
        <f t="shared" ca="1" si="3242"/>
        <v>0</v>
      </c>
      <c r="V14789">
        <f t="shared" ca="1" si="3243"/>
        <v>0</v>
      </c>
    </row>
    <row r="14790" spans="6:22" x14ac:dyDescent="0.25">
      <c r="F14790">
        <f t="shared" si="3237"/>
        <v>14787</v>
      </c>
      <c r="G14790">
        <f t="shared" si="3244"/>
        <v>3.6967499999999999E-3</v>
      </c>
      <c r="H14790">
        <f t="shared" si="3238"/>
        <v>0</v>
      </c>
      <c r="I14790">
        <f t="shared" si="3250"/>
        <v>0</v>
      </c>
      <c r="J14790">
        <f t="shared" si="3245"/>
        <v>0</v>
      </c>
      <c r="L14790">
        <f t="shared" si="3239"/>
        <v>10763.325124994071</v>
      </c>
      <c r="M14790">
        <f t="shared" si="3246"/>
        <v>2.6908312812485178E-3</v>
      </c>
      <c r="N14790">
        <f t="shared" si="3247"/>
        <v>0</v>
      </c>
      <c r="O14790">
        <f t="shared" si="3248"/>
        <v>0</v>
      </c>
      <c r="P14790">
        <f t="shared" si="3249"/>
        <v>0</v>
      </c>
      <c r="Q14790">
        <f t="shared" si="3240"/>
        <v>-0.3203125</v>
      </c>
      <c r="R14790">
        <f>Random!A14788</f>
        <v>-0.15847306008036821</v>
      </c>
      <c r="T14790">
        <f t="shared" ca="1" si="3241"/>
        <v>-5.8806049274872773E-3</v>
      </c>
      <c r="U14790">
        <f t="shared" ca="1" si="3242"/>
        <v>0</v>
      </c>
      <c r="V14790">
        <f t="shared" ca="1" si="3243"/>
        <v>0</v>
      </c>
    </row>
    <row r="14791" spans="6:22" x14ac:dyDescent="0.25">
      <c r="F14791">
        <f t="shared" si="3237"/>
        <v>14788</v>
      </c>
      <c r="G14791">
        <f t="shared" si="3244"/>
        <v>3.6970000000000002E-3</v>
      </c>
      <c r="H14791">
        <f t="shared" si="3238"/>
        <v>0</v>
      </c>
      <c r="I14791">
        <f t="shared" si="3250"/>
        <v>0</v>
      </c>
      <c r="J14791">
        <f t="shared" si="3245"/>
        <v>0</v>
      </c>
      <c r="L14791">
        <f t="shared" si="3239"/>
        <v>10764.325124994071</v>
      </c>
      <c r="M14791">
        <f t="shared" si="3246"/>
        <v>2.6910812812485176E-3</v>
      </c>
      <c r="N14791">
        <f t="shared" si="3247"/>
        <v>0</v>
      </c>
      <c r="O14791">
        <f t="shared" si="3248"/>
        <v>0</v>
      </c>
      <c r="P14791">
        <f t="shared" si="3249"/>
        <v>0</v>
      </c>
      <c r="Q14791">
        <f t="shared" si="3240"/>
        <v>-0.109375</v>
      </c>
      <c r="R14791">
        <f>Random!A14789</f>
        <v>-5.3655172782286598E-2</v>
      </c>
      <c r="T14791">
        <f t="shared" ca="1" si="3241"/>
        <v>4.5437966436695839E-3</v>
      </c>
      <c r="U14791">
        <f t="shared" ca="1" si="3242"/>
        <v>0</v>
      </c>
      <c r="V14791">
        <f t="shared" ca="1" si="3243"/>
        <v>0</v>
      </c>
    </row>
    <row r="14792" spans="6:22" x14ac:dyDescent="0.25">
      <c r="F14792">
        <f t="shared" si="3237"/>
        <v>14789</v>
      </c>
      <c r="G14792">
        <f t="shared" si="3244"/>
        <v>3.69725E-3</v>
      </c>
      <c r="H14792">
        <f t="shared" si="3238"/>
        <v>0</v>
      </c>
      <c r="I14792">
        <f t="shared" si="3250"/>
        <v>0</v>
      </c>
      <c r="J14792">
        <f t="shared" si="3245"/>
        <v>0</v>
      </c>
      <c r="L14792">
        <f t="shared" si="3239"/>
        <v>10765.325124994071</v>
      </c>
      <c r="M14792">
        <f t="shared" si="3246"/>
        <v>2.6913312812485179E-3</v>
      </c>
      <c r="N14792">
        <f t="shared" si="3247"/>
        <v>0</v>
      </c>
      <c r="O14792">
        <f t="shared" si="3248"/>
        <v>0</v>
      </c>
      <c r="P14792">
        <f t="shared" si="3249"/>
        <v>0</v>
      </c>
      <c r="Q14792">
        <f t="shared" si="3240"/>
        <v>-0.140625</v>
      </c>
      <c r="R14792">
        <f>Random!A14790</f>
        <v>-6.9290082694685173E-2</v>
      </c>
      <c r="T14792">
        <f t="shared" ca="1" si="3241"/>
        <v>1.3349816377603806E-2</v>
      </c>
      <c r="U14792">
        <f t="shared" ca="1" si="3242"/>
        <v>0</v>
      </c>
      <c r="V14792">
        <f t="shared" ca="1" si="3243"/>
        <v>0</v>
      </c>
    </row>
    <row r="14793" spans="6:22" x14ac:dyDescent="0.25">
      <c r="F14793">
        <f t="shared" si="3237"/>
        <v>14790</v>
      </c>
      <c r="G14793">
        <f t="shared" si="3244"/>
        <v>3.6974999999999998E-3</v>
      </c>
      <c r="H14793">
        <f t="shared" si="3238"/>
        <v>0</v>
      </c>
      <c r="I14793">
        <f t="shared" si="3250"/>
        <v>0</v>
      </c>
      <c r="J14793">
        <f t="shared" si="3245"/>
        <v>0</v>
      </c>
      <c r="L14793">
        <f t="shared" si="3239"/>
        <v>10766.325124994071</v>
      </c>
      <c r="M14793">
        <f t="shared" si="3246"/>
        <v>2.6915812812485177E-3</v>
      </c>
      <c r="N14793">
        <f t="shared" si="3247"/>
        <v>0</v>
      </c>
      <c r="O14793">
        <f t="shared" si="3248"/>
        <v>0</v>
      </c>
      <c r="P14793">
        <f t="shared" si="3249"/>
        <v>0</v>
      </c>
      <c r="Q14793">
        <f t="shared" si="3240"/>
        <v>-0.71875</v>
      </c>
      <c r="R14793">
        <f>Random!A14791</f>
        <v>-0.3583147167252857</v>
      </c>
      <c r="T14793">
        <f t="shared" ca="1" si="3241"/>
        <v>1.7715237322291726E-2</v>
      </c>
      <c r="U14793">
        <f t="shared" ca="1" si="3242"/>
        <v>0</v>
      </c>
      <c r="V14793">
        <f t="shared" ca="1" si="3243"/>
        <v>0</v>
      </c>
    </row>
    <row r="14794" spans="6:22" x14ac:dyDescent="0.25">
      <c r="F14794">
        <f t="shared" si="3237"/>
        <v>14791</v>
      </c>
      <c r="G14794">
        <f t="shared" si="3244"/>
        <v>3.6977500000000001E-3</v>
      </c>
      <c r="H14794">
        <f t="shared" si="3238"/>
        <v>0</v>
      </c>
      <c r="I14794">
        <f t="shared" si="3250"/>
        <v>0</v>
      </c>
      <c r="J14794">
        <f t="shared" si="3245"/>
        <v>0</v>
      </c>
      <c r="L14794">
        <f t="shared" si="3239"/>
        <v>10767.325124994071</v>
      </c>
      <c r="M14794">
        <f t="shared" si="3246"/>
        <v>2.691831281248518E-3</v>
      </c>
      <c r="N14794">
        <f t="shared" si="3247"/>
        <v>0</v>
      </c>
      <c r="O14794">
        <f t="shared" si="3248"/>
        <v>0</v>
      </c>
      <c r="P14794">
        <f t="shared" si="3249"/>
        <v>0</v>
      </c>
      <c r="Q14794">
        <f t="shared" si="3240"/>
        <v>-0.265625</v>
      </c>
      <c r="R14794">
        <f>Random!A14792</f>
        <v>-0.13108498931950063</v>
      </c>
      <c r="T14794">
        <f t="shared" ca="1" si="3241"/>
        <v>1.7565829861830081E-2</v>
      </c>
      <c r="U14794">
        <f t="shared" ca="1" si="3242"/>
        <v>0</v>
      </c>
      <c r="V14794">
        <f t="shared" ca="1" si="3243"/>
        <v>0</v>
      </c>
    </row>
    <row r="14795" spans="6:22" x14ac:dyDescent="0.25">
      <c r="F14795">
        <f t="shared" si="3237"/>
        <v>14792</v>
      </c>
      <c r="G14795">
        <f t="shared" si="3244"/>
        <v>3.6979999999999999E-3</v>
      </c>
      <c r="H14795">
        <f t="shared" si="3238"/>
        <v>0</v>
      </c>
      <c r="I14795">
        <f t="shared" si="3250"/>
        <v>0</v>
      </c>
      <c r="J14795">
        <f t="shared" si="3245"/>
        <v>0</v>
      </c>
      <c r="L14795">
        <f t="shared" si="3239"/>
        <v>10768.325124994071</v>
      </c>
      <c r="M14795">
        <f t="shared" si="3246"/>
        <v>2.6920812812485178E-3</v>
      </c>
      <c r="N14795">
        <f t="shared" si="3247"/>
        <v>0</v>
      </c>
      <c r="O14795">
        <f t="shared" si="3248"/>
        <v>0</v>
      </c>
      <c r="P14795">
        <f t="shared" si="3249"/>
        <v>0</v>
      </c>
      <c r="Q14795">
        <f t="shared" si="3240"/>
        <v>-0.9296875</v>
      </c>
      <c r="R14795">
        <f>Random!A14793</f>
        <v>-0.46559904921622397</v>
      </c>
      <c r="T14795">
        <f t="shared" ca="1" si="3241"/>
        <v>1.2592652104349232E-2</v>
      </c>
      <c r="U14795">
        <f t="shared" ca="1" si="3242"/>
        <v>0</v>
      </c>
      <c r="V14795">
        <f t="shared" ca="1" si="3243"/>
        <v>0</v>
      </c>
    </row>
    <row r="14796" spans="6:22" x14ac:dyDescent="0.25">
      <c r="F14796">
        <f t="shared" si="3237"/>
        <v>14793</v>
      </c>
      <c r="G14796">
        <f t="shared" si="3244"/>
        <v>3.6982500000000001E-3</v>
      </c>
      <c r="H14796">
        <f t="shared" si="3238"/>
        <v>0</v>
      </c>
      <c r="I14796">
        <f t="shared" si="3250"/>
        <v>0</v>
      </c>
      <c r="J14796">
        <f t="shared" si="3245"/>
        <v>0</v>
      </c>
      <c r="L14796">
        <f t="shared" si="3239"/>
        <v>10769.325124994071</v>
      </c>
      <c r="M14796">
        <f t="shared" si="3246"/>
        <v>2.692331281248518E-3</v>
      </c>
      <c r="N14796">
        <f t="shared" si="3247"/>
        <v>0</v>
      </c>
      <c r="O14796">
        <f t="shared" si="3248"/>
        <v>0</v>
      </c>
      <c r="P14796">
        <f t="shared" si="3249"/>
        <v>0</v>
      </c>
      <c r="Q14796">
        <f t="shared" si="3240"/>
        <v>0.1484375</v>
      </c>
      <c r="R14796">
        <f>Random!A14794</f>
        <v>7.4922943323335045E-2</v>
      </c>
      <c r="T14796">
        <f t="shared" ca="1" si="3241"/>
        <v>5.5659799029562354E-3</v>
      </c>
      <c r="U14796">
        <f t="shared" ca="1" si="3242"/>
        <v>0</v>
      </c>
      <c r="V14796">
        <f t="shared" ca="1" si="3243"/>
        <v>0</v>
      </c>
    </row>
    <row r="14797" spans="6:22" x14ac:dyDescent="0.25">
      <c r="F14797">
        <f t="shared" si="3237"/>
        <v>14794</v>
      </c>
      <c r="G14797">
        <f t="shared" si="3244"/>
        <v>3.6985E-3</v>
      </c>
      <c r="H14797">
        <f t="shared" si="3238"/>
        <v>0</v>
      </c>
      <c r="I14797">
        <f t="shared" si="3250"/>
        <v>0</v>
      </c>
      <c r="J14797">
        <f t="shared" si="3245"/>
        <v>0</v>
      </c>
      <c r="L14797">
        <f t="shared" si="3239"/>
        <v>10770.325124994071</v>
      </c>
      <c r="M14797">
        <f t="shared" si="3246"/>
        <v>2.6925812812485178E-3</v>
      </c>
      <c r="N14797">
        <f t="shared" si="3247"/>
        <v>0</v>
      </c>
      <c r="O14797">
        <f t="shared" si="3248"/>
        <v>0</v>
      </c>
      <c r="P14797">
        <f t="shared" si="3249"/>
        <v>0</v>
      </c>
      <c r="Q14797">
        <f t="shared" si="3240"/>
        <v>-0.3515625</v>
      </c>
      <c r="R14797">
        <f>Random!A14795</f>
        <v>-0.17689363196625507</v>
      </c>
      <c r="T14797">
        <f t="shared" ca="1" si="3241"/>
        <v>-4.2673536839343898E-3</v>
      </c>
      <c r="U14797">
        <f t="shared" ca="1" si="3242"/>
        <v>0</v>
      </c>
      <c r="V14797">
        <f t="shared" ca="1" si="3243"/>
        <v>0</v>
      </c>
    </row>
    <row r="14798" spans="6:22" x14ac:dyDescent="0.25">
      <c r="F14798">
        <f t="shared" si="3237"/>
        <v>14795</v>
      </c>
      <c r="G14798">
        <f t="shared" si="3244"/>
        <v>3.6987500000000002E-3</v>
      </c>
      <c r="H14798">
        <f t="shared" si="3238"/>
        <v>0</v>
      </c>
      <c r="I14798">
        <f t="shared" si="3250"/>
        <v>0</v>
      </c>
      <c r="J14798">
        <f t="shared" si="3245"/>
        <v>0</v>
      </c>
      <c r="L14798">
        <f t="shared" si="3239"/>
        <v>10771.325124994071</v>
      </c>
      <c r="M14798">
        <f t="shared" si="3246"/>
        <v>2.6928312812485177E-3</v>
      </c>
      <c r="N14798">
        <f t="shared" si="3247"/>
        <v>0</v>
      </c>
      <c r="O14798">
        <f t="shared" si="3248"/>
        <v>0</v>
      </c>
      <c r="P14798">
        <f t="shared" si="3249"/>
        <v>0</v>
      </c>
      <c r="Q14798">
        <f t="shared" si="3240"/>
        <v>-0.7734375</v>
      </c>
      <c r="R14798">
        <f>Random!A14796</f>
        <v>-0.38741995727215151</v>
      </c>
      <c r="T14798">
        <f t="shared" ca="1" si="3241"/>
        <v>-1.3190159455831319E-2</v>
      </c>
      <c r="U14798">
        <f t="shared" ca="1" si="3242"/>
        <v>0</v>
      </c>
      <c r="V14798">
        <f t="shared" ca="1" si="3243"/>
        <v>0</v>
      </c>
    </row>
    <row r="14799" spans="6:22" x14ac:dyDescent="0.25">
      <c r="F14799">
        <f t="shared" si="3237"/>
        <v>14796</v>
      </c>
      <c r="G14799">
        <f t="shared" si="3244"/>
        <v>3.699E-3</v>
      </c>
      <c r="H14799">
        <f t="shared" si="3238"/>
        <v>0</v>
      </c>
      <c r="I14799">
        <f t="shared" si="3250"/>
        <v>0</v>
      </c>
      <c r="J14799">
        <f t="shared" si="3245"/>
        <v>0</v>
      </c>
      <c r="L14799">
        <f t="shared" si="3239"/>
        <v>10772.325124994071</v>
      </c>
      <c r="M14799">
        <f t="shared" si="3246"/>
        <v>2.6930812812485179E-3</v>
      </c>
      <c r="N14799">
        <f t="shared" si="3247"/>
        <v>0</v>
      </c>
      <c r="O14799">
        <f t="shared" si="3248"/>
        <v>0</v>
      </c>
      <c r="P14799">
        <f t="shared" si="3249"/>
        <v>0</v>
      </c>
      <c r="Q14799">
        <f t="shared" si="3240"/>
        <v>-7.8125E-2</v>
      </c>
      <c r="R14799">
        <f>Random!A14797</f>
        <v>-3.9880864644073366E-2</v>
      </c>
      <c r="T14799">
        <f t="shared" ca="1" si="3241"/>
        <v>-1.6956915852462614E-2</v>
      </c>
      <c r="U14799">
        <f t="shared" ca="1" si="3242"/>
        <v>0</v>
      </c>
      <c r="V14799">
        <f t="shared" ca="1" si="3243"/>
        <v>0</v>
      </c>
    </row>
    <row r="14800" spans="6:22" x14ac:dyDescent="0.25">
      <c r="F14800">
        <f t="shared" si="3237"/>
        <v>14797</v>
      </c>
      <c r="G14800">
        <f t="shared" si="3244"/>
        <v>3.6992499999999998E-3</v>
      </c>
      <c r="H14800">
        <f t="shared" si="3238"/>
        <v>0</v>
      </c>
      <c r="I14800">
        <f t="shared" si="3250"/>
        <v>0</v>
      </c>
      <c r="J14800">
        <f t="shared" si="3245"/>
        <v>0</v>
      </c>
      <c r="L14800">
        <f t="shared" si="3239"/>
        <v>10773.325124994071</v>
      </c>
      <c r="M14800">
        <f t="shared" si="3246"/>
        <v>2.6933312812485177E-3</v>
      </c>
      <c r="N14800">
        <f t="shared" si="3247"/>
        <v>0</v>
      </c>
      <c r="O14800">
        <f t="shared" si="3248"/>
        <v>0</v>
      </c>
      <c r="P14800">
        <f t="shared" si="3249"/>
        <v>0</v>
      </c>
      <c r="Q14800">
        <f t="shared" si="3240"/>
        <v>-0.484375</v>
      </c>
      <c r="R14800">
        <f>Random!A14798</f>
        <v>-0.24171629610955891</v>
      </c>
      <c r="T14800">
        <f t="shared" ca="1" si="3241"/>
        <v>-1.5297389750688341E-2</v>
      </c>
      <c r="U14800">
        <f t="shared" ca="1" si="3242"/>
        <v>0</v>
      </c>
      <c r="V14800">
        <f t="shared" ca="1" si="3243"/>
        <v>0</v>
      </c>
    </row>
    <row r="14801" spans="6:22" x14ac:dyDescent="0.25">
      <c r="F14801">
        <f t="shared" si="3237"/>
        <v>14798</v>
      </c>
      <c r="G14801">
        <f t="shared" si="3244"/>
        <v>3.6995000000000001E-3</v>
      </c>
      <c r="H14801">
        <f t="shared" si="3238"/>
        <v>0</v>
      </c>
      <c r="I14801">
        <f t="shared" si="3250"/>
        <v>0</v>
      </c>
      <c r="J14801">
        <f t="shared" si="3245"/>
        <v>0</v>
      </c>
      <c r="L14801">
        <f t="shared" si="3239"/>
        <v>10774.325124994071</v>
      </c>
      <c r="M14801">
        <f t="shared" si="3246"/>
        <v>2.693581281248518E-3</v>
      </c>
      <c r="N14801">
        <f t="shared" si="3247"/>
        <v>0</v>
      </c>
      <c r="O14801">
        <f t="shared" si="3248"/>
        <v>0</v>
      </c>
      <c r="P14801">
        <f t="shared" si="3249"/>
        <v>0</v>
      </c>
      <c r="Q14801">
        <f t="shared" si="3240"/>
        <v>-3.125E-2</v>
      </c>
      <c r="R14801">
        <f>Random!A14799</f>
        <v>-1.6029861734207396E-2</v>
      </c>
      <c r="T14801">
        <f t="shared" ca="1" si="3241"/>
        <v>-9.1631689361075137E-3</v>
      </c>
      <c r="U14801">
        <f t="shared" ca="1" si="3242"/>
        <v>0</v>
      </c>
      <c r="V14801">
        <f t="shared" ca="1" si="3243"/>
        <v>0</v>
      </c>
    </row>
    <row r="14802" spans="6:22" x14ac:dyDescent="0.25">
      <c r="F14802">
        <f t="shared" si="3237"/>
        <v>14799</v>
      </c>
      <c r="G14802">
        <f t="shared" si="3244"/>
        <v>3.6997499999999999E-3</v>
      </c>
      <c r="H14802">
        <f t="shared" si="3238"/>
        <v>0</v>
      </c>
      <c r="I14802">
        <f t="shared" si="3250"/>
        <v>0</v>
      </c>
      <c r="J14802">
        <f t="shared" si="3245"/>
        <v>0</v>
      </c>
      <c r="L14802">
        <f t="shared" si="3239"/>
        <v>10775.325124994071</v>
      </c>
      <c r="M14802">
        <f t="shared" si="3246"/>
        <v>2.6938312812485178E-3</v>
      </c>
      <c r="N14802">
        <f t="shared" si="3247"/>
        <v>0</v>
      </c>
      <c r="O14802">
        <f t="shared" si="3248"/>
        <v>0</v>
      </c>
      <c r="P14802">
        <f t="shared" si="3249"/>
        <v>0</v>
      </c>
      <c r="Q14802">
        <f t="shared" si="3240"/>
        <v>0.8671875</v>
      </c>
      <c r="R14802">
        <f>Random!A14800</f>
        <v>0.43360359840762963</v>
      </c>
      <c r="T14802">
        <f t="shared" ca="1" si="3241"/>
        <v>4.3696883019836858E-4</v>
      </c>
      <c r="U14802">
        <f t="shared" ca="1" si="3242"/>
        <v>0</v>
      </c>
      <c r="V14802">
        <f t="shared" ca="1" si="3243"/>
        <v>0</v>
      </c>
    </row>
    <row r="14803" spans="6:22" x14ac:dyDescent="0.25">
      <c r="F14803">
        <f t="shared" ref="F14803:F14866" si="3251">F14802+1</f>
        <v>14800</v>
      </c>
      <c r="G14803">
        <f t="shared" si="3244"/>
        <v>3.7000000000000002E-3</v>
      </c>
      <c r="H14803">
        <f t="shared" ref="H14803:H14866" si="3252">IF(AND(0&lt;=F14803, F14803&lt;=$D$10),2*PI()*($D$8+$D$5*G14803/(2*$D$6))*G14803,0)</f>
        <v>0</v>
      </c>
      <c r="I14803">
        <f t="shared" si="3250"/>
        <v>0</v>
      </c>
      <c r="J14803">
        <f t="shared" si="3245"/>
        <v>0</v>
      </c>
      <c r="L14803">
        <f t="shared" ref="L14803:L14866" si="3253">L14802+1</f>
        <v>10776.325124994071</v>
      </c>
      <c r="M14803">
        <f t="shared" si="3246"/>
        <v>2.6940812812485176E-3</v>
      </c>
      <c r="N14803">
        <f t="shared" si="3247"/>
        <v>0</v>
      </c>
      <c r="O14803">
        <f t="shared" si="3248"/>
        <v>0</v>
      </c>
      <c r="P14803">
        <f t="shared" si="3249"/>
        <v>0</v>
      </c>
      <c r="Q14803">
        <f t="shared" ref="Q14803:Q14866" si="3254">ROUND((O14803+$D$13*R14803)*$D$3,0)/($D$3)</f>
        <v>-0.390625</v>
      </c>
      <c r="R14803">
        <f>Random!A14801</f>
        <v>-0.19552487879929492</v>
      </c>
      <c r="T14803">
        <f t="shared" ref="T14803:T14866" ca="1" si="3255">IF(F14803&lt;$D$10,0,IFERROR(CORREL(OFFSET($J$3,0,0,$D$10,1),OFFSET($Q$3,F14803-$D$10,0,$D$10,1)),0))</f>
        <v>8.7235605664973698E-3</v>
      </c>
      <c r="U14803">
        <f t="shared" ref="U14803:U14866" ca="1" si="3256">IF(T14803&gt;$D$14,T14803,0)</f>
        <v>0</v>
      </c>
      <c r="V14803">
        <f t="shared" ref="V14803:V14866" ca="1" si="3257">U14803*G14803</f>
        <v>0</v>
      </c>
    </row>
    <row r="14804" spans="6:22" x14ac:dyDescent="0.25">
      <c r="F14804">
        <f t="shared" si="3251"/>
        <v>14801</v>
      </c>
      <c r="G14804">
        <f t="shared" si="3244"/>
        <v>3.70025E-3</v>
      </c>
      <c r="H14804">
        <f t="shared" si="3252"/>
        <v>0</v>
      </c>
      <c r="I14804">
        <f t="shared" si="3250"/>
        <v>0</v>
      </c>
      <c r="J14804">
        <f t="shared" si="3245"/>
        <v>0</v>
      </c>
      <c r="L14804">
        <f t="shared" si="3253"/>
        <v>10777.325124994071</v>
      </c>
      <c r="M14804">
        <f t="shared" si="3246"/>
        <v>2.6943312812485179E-3</v>
      </c>
      <c r="N14804">
        <f t="shared" si="3247"/>
        <v>0</v>
      </c>
      <c r="O14804">
        <f t="shared" si="3248"/>
        <v>0</v>
      </c>
      <c r="P14804">
        <f t="shared" si="3249"/>
        <v>0</v>
      </c>
      <c r="Q14804">
        <f t="shared" si="3254"/>
        <v>0.265625</v>
      </c>
      <c r="R14804">
        <f>Random!A14802</f>
        <v>0.13196863454769292</v>
      </c>
      <c r="T14804">
        <f t="shared" ca="1" si="3255"/>
        <v>1.4752799942629987E-2</v>
      </c>
      <c r="U14804">
        <f t="shared" ca="1" si="3256"/>
        <v>0</v>
      </c>
      <c r="V14804">
        <f t="shared" ca="1" si="3257"/>
        <v>0</v>
      </c>
    </row>
    <row r="14805" spans="6:22" x14ac:dyDescent="0.25">
      <c r="F14805">
        <f t="shared" si="3251"/>
        <v>14802</v>
      </c>
      <c r="G14805">
        <f t="shared" si="3244"/>
        <v>3.7004999999999998E-3</v>
      </c>
      <c r="H14805">
        <f t="shared" si="3252"/>
        <v>0</v>
      </c>
      <c r="I14805">
        <f t="shared" si="3250"/>
        <v>0</v>
      </c>
      <c r="J14805">
        <f t="shared" si="3245"/>
        <v>0</v>
      </c>
      <c r="L14805">
        <f t="shared" si="3253"/>
        <v>10778.325124994071</v>
      </c>
      <c r="M14805">
        <f t="shared" si="3246"/>
        <v>2.6945812812485177E-3</v>
      </c>
      <c r="N14805">
        <f t="shared" si="3247"/>
        <v>0</v>
      </c>
      <c r="O14805">
        <f t="shared" si="3248"/>
        <v>0</v>
      </c>
      <c r="P14805">
        <f t="shared" si="3249"/>
        <v>0</v>
      </c>
      <c r="Q14805">
        <f t="shared" si="3254"/>
        <v>-0.5</v>
      </c>
      <c r="R14805">
        <f>Random!A14803</f>
        <v>-0.24816445291817979</v>
      </c>
      <c r="T14805">
        <f t="shared" ca="1" si="3255"/>
        <v>1.5651721160589861E-2</v>
      </c>
      <c r="U14805">
        <f t="shared" ca="1" si="3256"/>
        <v>0</v>
      </c>
      <c r="V14805">
        <f t="shared" ca="1" si="3257"/>
        <v>0</v>
      </c>
    </row>
    <row r="14806" spans="6:22" x14ac:dyDescent="0.25">
      <c r="F14806">
        <f t="shared" si="3251"/>
        <v>14803</v>
      </c>
      <c r="G14806">
        <f t="shared" si="3244"/>
        <v>3.70075E-3</v>
      </c>
      <c r="H14806">
        <f t="shared" si="3252"/>
        <v>0</v>
      </c>
      <c r="I14806">
        <f t="shared" si="3250"/>
        <v>0</v>
      </c>
      <c r="J14806">
        <f t="shared" si="3245"/>
        <v>0</v>
      </c>
      <c r="L14806">
        <f t="shared" si="3253"/>
        <v>10779.325124994071</v>
      </c>
      <c r="M14806">
        <f t="shared" si="3246"/>
        <v>2.6948312812485179E-3</v>
      </c>
      <c r="N14806">
        <f t="shared" si="3247"/>
        <v>0</v>
      </c>
      <c r="O14806">
        <f t="shared" si="3248"/>
        <v>0</v>
      </c>
      <c r="P14806">
        <f t="shared" si="3249"/>
        <v>0</v>
      </c>
      <c r="Q14806">
        <f t="shared" si="3254"/>
        <v>0.8359375</v>
      </c>
      <c r="R14806">
        <f>Random!A14804</f>
        <v>0.41765232579849043</v>
      </c>
      <c r="T14806">
        <f t="shared" ca="1" si="3255"/>
        <v>1.3034292293183558E-2</v>
      </c>
      <c r="U14806">
        <f t="shared" ca="1" si="3256"/>
        <v>0</v>
      </c>
      <c r="V14806">
        <f t="shared" ca="1" si="3257"/>
        <v>0</v>
      </c>
    </row>
    <row r="14807" spans="6:22" x14ac:dyDescent="0.25">
      <c r="F14807">
        <f t="shared" si="3251"/>
        <v>14804</v>
      </c>
      <c r="G14807">
        <f t="shared" si="3244"/>
        <v>3.7009999999999999E-3</v>
      </c>
      <c r="H14807">
        <f t="shared" si="3252"/>
        <v>0</v>
      </c>
      <c r="I14807">
        <f t="shared" si="3250"/>
        <v>0</v>
      </c>
      <c r="J14807">
        <f t="shared" si="3245"/>
        <v>0</v>
      </c>
      <c r="L14807">
        <f t="shared" si="3253"/>
        <v>10780.325124994071</v>
      </c>
      <c r="M14807">
        <f t="shared" si="3246"/>
        <v>2.6950812812485177E-3</v>
      </c>
      <c r="N14807">
        <f t="shared" si="3247"/>
        <v>0</v>
      </c>
      <c r="O14807">
        <f t="shared" si="3248"/>
        <v>0</v>
      </c>
      <c r="P14807">
        <f t="shared" si="3249"/>
        <v>0</v>
      </c>
      <c r="Q14807">
        <f t="shared" si="3254"/>
        <v>-0.75</v>
      </c>
      <c r="R14807">
        <f>Random!A14805</f>
        <v>-0.37477991012304845</v>
      </c>
      <c r="T14807">
        <f t="shared" ca="1" si="3255"/>
        <v>4.7553564513886379E-3</v>
      </c>
      <c r="U14807">
        <f t="shared" ca="1" si="3256"/>
        <v>0</v>
      </c>
      <c r="V14807">
        <f t="shared" ca="1" si="3257"/>
        <v>0</v>
      </c>
    </row>
    <row r="14808" spans="6:22" x14ac:dyDescent="0.25">
      <c r="F14808">
        <f t="shared" si="3251"/>
        <v>14805</v>
      </c>
      <c r="G14808">
        <f t="shared" si="3244"/>
        <v>3.7012500000000001E-3</v>
      </c>
      <c r="H14808">
        <f t="shared" si="3252"/>
        <v>0</v>
      </c>
      <c r="I14808">
        <f t="shared" si="3250"/>
        <v>0</v>
      </c>
      <c r="J14808">
        <f t="shared" si="3245"/>
        <v>0</v>
      </c>
      <c r="L14808">
        <f t="shared" si="3253"/>
        <v>10781.325124994071</v>
      </c>
      <c r="M14808">
        <f t="shared" si="3246"/>
        <v>2.695331281248518E-3</v>
      </c>
      <c r="N14808">
        <f t="shared" si="3247"/>
        <v>0</v>
      </c>
      <c r="O14808">
        <f t="shared" si="3248"/>
        <v>0</v>
      </c>
      <c r="P14808">
        <f t="shared" si="3249"/>
        <v>0</v>
      </c>
      <c r="Q14808">
        <f t="shared" si="3254"/>
        <v>0.9140625</v>
      </c>
      <c r="R14808">
        <f>Random!A14806</f>
        <v>0.45561620500749778</v>
      </c>
      <c r="T14808">
        <f t="shared" ca="1" si="3255"/>
        <v>-5.6691589126173329E-3</v>
      </c>
      <c r="U14808">
        <f t="shared" ca="1" si="3256"/>
        <v>0</v>
      </c>
      <c r="V14808">
        <f t="shared" ca="1" si="3257"/>
        <v>0</v>
      </c>
    </row>
    <row r="14809" spans="6:22" x14ac:dyDescent="0.25">
      <c r="F14809">
        <f t="shared" si="3251"/>
        <v>14806</v>
      </c>
      <c r="G14809">
        <f t="shared" si="3244"/>
        <v>3.7014999999999999E-3</v>
      </c>
      <c r="H14809">
        <f t="shared" si="3252"/>
        <v>0</v>
      </c>
      <c r="I14809">
        <f t="shared" si="3250"/>
        <v>0</v>
      </c>
      <c r="J14809">
        <f t="shared" si="3245"/>
        <v>0</v>
      </c>
      <c r="L14809">
        <f t="shared" si="3253"/>
        <v>10782.325124994071</v>
      </c>
      <c r="M14809">
        <f t="shared" si="3246"/>
        <v>2.6955812812485178E-3</v>
      </c>
      <c r="N14809">
        <f t="shared" si="3247"/>
        <v>0</v>
      </c>
      <c r="O14809">
        <f t="shared" si="3248"/>
        <v>0</v>
      </c>
      <c r="P14809">
        <f t="shared" si="3249"/>
        <v>0</v>
      </c>
      <c r="Q14809">
        <f t="shared" si="3254"/>
        <v>0.21875</v>
      </c>
      <c r="R14809">
        <f>Random!A14807</f>
        <v>0.10969045878316119</v>
      </c>
      <c r="T14809">
        <f t="shared" ca="1" si="3255"/>
        <v>-1.6466334729330824E-2</v>
      </c>
      <c r="U14809">
        <f t="shared" ca="1" si="3256"/>
        <v>0</v>
      </c>
      <c r="V14809">
        <f t="shared" ca="1" si="3257"/>
        <v>0</v>
      </c>
    </row>
    <row r="14810" spans="6:22" x14ac:dyDescent="0.25">
      <c r="F14810">
        <f t="shared" si="3251"/>
        <v>14807</v>
      </c>
      <c r="G14810">
        <f t="shared" si="3244"/>
        <v>3.7017500000000002E-3</v>
      </c>
      <c r="H14810">
        <f t="shared" si="3252"/>
        <v>0</v>
      </c>
      <c r="I14810">
        <f t="shared" si="3250"/>
        <v>0</v>
      </c>
      <c r="J14810">
        <f t="shared" si="3245"/>
        <v>0</v>
      </c>
      <c r="L14810">
        <f t="shared" si="3253"/>
        <v>10783.325124994071</v>
      </c>
      <c r="M14810">
        <f t="shared" si="3246"/>
        <v>2.6958312812485176E-3</v>
      </c>
      <c r="N14810">
        <f t="shared" si="3247"/>
        <v>0</v>
      </c>
      <c r="O14810">
        <f t="shared" si="3248"/>
        <v>0</v>
      </c>
      <c r="P14810">
        <f t="shared" si="3249"/>
        <v>0</v>
      </c>
      <c r="Q14810">
        <f t="shared" si="3254"/>
        <v>0.21875</v>
      </c>
      <c r="R14810">
        <f>Random!A14808</f>
        <v>0.11103580272508617</v>
      </c>
      <c r="T14810">
        <f t="shared" ca="1" si="3255"/>
        <v>-2.1852006103255089E-2</v>
      </c>
      <c r="U14810">
        <f t="shared" ca="1" si="3256"/>
        <v>0</v>
      </c>
      <c r="V14810">
        <f t="shared" ca="1" si="3257"/>
        <v>0</v>
      </c>
    </row>
    <row r="14811" spans="6:22" x14ac:dyDescent="0.25">
      <c r="F14811">
        <f t="shared" si="3251"/>
        <v>14808</v>
      </c>
      <c r="G14811">
        <f t="shared" ref="G14811:G14874" si="3258">F14811/$D$2</f>
        <v>3.702E-3</v>
      </c>
      <c r="H14811">
        <f t="shared" si="3252"/>
        <v>0</v>
      </c>
      <c r="I14811">
        <f t="shared" si="3250"/>
        <v>0</v>
      </c>
      <c r="J14811">
        <f t="shared" ref="J14811:J14874" si="3259">ROUND(I14811*$D$3,0)/$D$3</f>
        <v>0</v>
      </c>
      <c r="L14811">
        <f t="shared" si="3253"/>
        <v>10784.325124994071</v>
      </c>
      <c r="M14811">
        <f t="shared" ref="M14811:M14874" si="3260">L14811/$D$2</f>
        <v>2.6960812812485179E-3</v>
      </c>
      <c r="N14811">
        <f t="shared" si="3247"/>
        <v>0</v>
      </c>
      <c r="O14811">
        <f t="shared" si="3248"/>
        <v>0</v>
      </c>
      <c r="P14811">
        <f t="shared" si="3249"/>
        <v>0</v>
      </c>
      <c r="Q14811">
        <f t="shared" si="3254"/>
        <v>0.3046875</v>
      </c>
      <c r="R14811">
        <f>Random!A14809</f>
        <v>0.15086762782514029</v>
      </c>
      <c r="T14811">
        <f t="shared" ca="1" si="3255"/>
        <v>-2.0247672207291036E-2</v>
      </c>
      <c r="U14811">
        <f t="shared" ca="1" si="3256"/>
        <v>0</v>
      </c>
      <c r="V14811">
        <f t="shared" ca="1" si="3257"/>
        <v>0</v>
      </c>
    </row>
    <row r="14812" spans="6:22" x14ac:dyDescent="0.25">
      <c r="F14812">
        <f t="shared" si="3251"/>
        <v>14809</v>
      </c>
      <c r="G14812">
        <f t="shared" si="3258"/>
        <v>3.7022499999999998E-3</v>
      </c>
      <c r="H14812">
        <f t="shared" si="3252"/>
        <v>0</v>
      </c>
      <c r="I14812">
        <f t="shared" si="3250"/>
        <v>0</v>
      </c>
      <c r="J14812">
        <f t="shared" si="3259"/>
        <v>0</v>
      </c>
      <c r="L14812">
        <f t="shared" si="3253"/>
        <v>10785.325124994071</v>
      </c>
      <c r="M14812">
        <f t="shared" si="3260"/>
        <v>2.6963312812485177E-3</v>
      </c>
      <c r="N14812">
        <f t="shared" si="3247"/>
        <v>0</v>
      </c>
      <c r="O14812">
        <f t="shared" si="3248"/>
        <v>0</v>
      </c>
      <c r="P14812">
        <f t="shared" si="3249"/>
        <v>0</v>
      </c>
      <c r="Q14812">
        <f t="shared" si="3254"/>
        <v>-6.25E-2</v>
      </c>
      <c r="R14812">
        <f>Random!A14810</f>
        <v>-2.9552915253514778E-2</v>
      </c>
      <c r="T14812">
        <f t="shared" ca="1" si="3255"/>
        <v>-1.1627519364942425E-2</v>
      </c>
      <c r="U14812">
        <f t="shared" ca="1" si="3256"/>
        <v>0</v>
      </c>
      <c r="V14812">
        <f t="shared" ca="1" si="3257"/>
        <v>0</v>
      </c>
    </row>
    <row r="14813" spans="6:22" x14ac:dyDescent="0.25">
      <c r="F14813">
        <f t="shared" si="3251"/>
        <v>14810</v>
      </c>
      <c r="G14813">
        <f t="shared" si="3258"/>
        <v>3.7025000000000001E-3</v>
      </c>
      <c r="H14813">
        <f t="shared" si="3252"/>
        <v>0</v>
      </c>
      <c r="I14813">
        <f t="shared" si="3250"/>
        <v>0</v>
      </c>
      <c r="J14813">
        <f t="shared" si="3259"/>
        <v>0</v>
      </c>
      <c r="L14813">
        <f t="shared" si="3253"/>
        <v>10786.325124994071</v>
      </c>
      <c r="M14813">
        <f t="shared" si="3260"/>
        <v>2.6965812812485179E-3</v>
      </c>
      <c r="N14813">
        <f t="shared" si="3247"/>
        <v>0</v>
      </c>
      <c r="O14813">
        <f t="shared" si="3248"/>
        <v>0</v>
      </c>
      <c r="P14813">
        <f t="shared" si="3249"/>
        <v>0</v>
      </c>
      <c r="Q14813">
        <f t="shared" si="3254"/>
        <v>-0.328125</v>
      </c>
      <c r="R14813">
        <f>Random!A14811</f>
        <v>-0.16525961216455765</v>
      </c>
      <c r="T14813">
        <f t="shared" ca="1" si="3255"/>
        <v>9.0873632811633537E-4</v>
      </c>
      <c r="U14813">
        <f t="shared" ca="1" si="3256"/>
        <v>0</v>
      </c>
      <c r="V14813">
        <f t="shared" ca="1" si="3257"/>
        <v>0</v>
      </c>
    </row>
    <row r="14814" spans="6:22" x14ac:dyDescent="0.25">
      <c r="F14814">
        <f t="shared" si="3251"/>
        <v>14811</v>
      </c>
      <c r="G14814">
        <f t="shared" si="3258"/>
        <v>3.7027499999999999E-3</v>
      </c>
      <c r="H14814">
        <f t="shared" si="3252"/>
        <v>0</v>
      </c>
      <c r="I14814">
        <f t="shared" si="3250"/>
        <v>0</v>
      </c>
      <c r="J14814">
        <f t="shared" si="3259"/>
        <v>0</v>
      </c>
      <c r="L14814">
        <f t="shared" si="3253"/>
        <v>10787.325124994071</v>
      </c>
      <c r="M14814">
        <f t="shared" si="3260"/>
        <v>2.6968312812485178E-3</v>
      </c>
      <c r="N14814">
        <f t="shared" si="3247"/>
        <v>0</v>
      </c>
      <c r="O14814">
        <f t="shared" si="3248"/>
        <v>0</v>
      </c>
      <c r="P14814">
        <f t="shared" si="3249"/>
        <v>0</v>
      </c>
      <c r="Q14814">
        <f t="shared" si="3254"/>
        <v>-0.65625</v>
      </c>
      <c r="R14814">
        <f>Random!A14812</f>
        <v>-0.32780644731810993</v>
      </c>
      <c r="T14814">
        <f t="shared" ca="1" si="3255"/>
        <v>1.3112357148831383E-2</v>
      </c>
      <c r="U14814">
        <f t="shared" ca="1" si="3256"/>
        <v>0</v>
      </c>
      <c r="V14814">
        <f t="shared" ca="1" si="3257"/>
        <v>0</v>
      </c>
    </row>
    <row r="14815" spans="6:22" x14ac:dyDescent="0.25">
      <c r="F14815">
        <f t="shared" si="3251"/>
        <v>14812</v>
      </c>
      <c r="G14815">
        <f t="shared" si="3258"/>
        <v>3.7030000000000001E-3</v>
      </c>
      <c r="H14815">
        <f t="shared" si="3252"/>
        <v>0</v>
      </c>
      <c r="I14815">
        <f t="shared" si="3250"/>
        <v>0</v>
      </c>
      <c r="J14815">
        <f t="shared" si="3259"/>
        <v>0</v>
      </c>
      <c r="L14815">
        <f t="shared" si="3253"/>
        <v>10788.325124994071</v>
      </c>
      <c r="M14815">
        <f t="shared" si="3260"/>
        <v>2.697081281248518E-3</v>
      </c>
      <c r="N14815">
        <f t="shared" si="3247"/>
        <v>0</v>
      </c>
      <c r="O14815">
        <f t="shared" si="3248"/>
        <v>0</v>
      </c>
      <c r="P14815">
        <f t="shared" si="3249"/>
        <v>0</v>
      </c>
      <c r="Q14815">
        <f t="shared" si="3254"/>
        <v>0.125</v>
      </c>
      <c r="R14815">
        <f>Random!A14813</f>
        <v>6.1994686301324764E-2</v>
      </c>
      <c r="T14815">
        <f t="shared" ca="1" si="3255"/>
        <v>2.2670091642086599E-2</v>
      </c>
      <c r="U14815">
        <f t="shared" ca="1" si="3256"/>
        <v>0</v>
      </c>
      <c r="V14815">
        <f t="shared" ca="1" si="3257"/>
        <v>0</v>
      </c>
    </row>
    <row r="14816" spans="6:22" x14ac:dyDescent="0.25">
      <c r="F14816">
        <f t="shared" si="3251"/>
        <v>14813</v>
      </c>
      <c r="G14816">
        <f t="shared" si="3258"/>
        <v>3.7032499999999999E-3</v>
      </c>
      <c r="H14816">
        <f t="shared" si="3252"/>
        <v>0</v>
      </c>
      <c r="I14816">
        <f t="shared" si="3250"/>
        <v>0</v>
      </c>
      <c r="J14816">
        <f t="shared" si="3259"/>
        <v>0</v>
      </c>
      <c r="L14816">
        <f t="shared" si="3253"/>
        <v>10789.325124994071</v>
      </c>
      <c r="M14816">
        <f t="shared" si="3260"/>
        <v>2.6973312812485178E-3</v>
      </c>
      <c r="N14816">
        <f t="shared" si="3247"/>
        <v>0</v>
      </c>
      <c r="O14816">
        <f t="shared" si="3248"/>
        <v>0</v>
      </c>
      <c r="P14816">
        <f t="shared" si="3249"/>
        <v>0</v>
      </c>
      <c r="Q14816">
        <f t="shared" si="3254"/>
        <v>0.625</v>
      </c>
      <c r="R14816">
        <f>Random!A14814</f>
        <v>0.3113904923407026</v>
      </c>
      <c r="T14816">
        <f t="shared" ca="1" si="3255"/>
        <v>2.5077592874013982E-2</v>
      </c>
      <c r="U14816">
        <f t="shared" ca="1" si="3256"/>
        <v>0</v>
      </c>
      <c r="V14816">
        <f t="shared" ca="1" si="3257"/>
        <v>0</v>
      </c>
    </row>
    <row r="14817" spans="6:22" x14ac:dyDescent="0.25">
      <c r="F14817">
        <f t="shared" si="3251"/>
        <v>14814</v>
      </c>
      <c r="G14817">
        <f t="shared" si="3258"/>
        <v>3.7035000000000002E-3</v>
      </c>
      <c r="H14817">
        <f t="shared" si="3252"/>
        <v>0</v>
      </c>
      <c r="I14817">
        <f t="shared" si="3250"/>
        <v>0</v>
      </c>
      <c r="J14817">
        <f t="shared" si="3259"/>
        <v>0</v>
      </c>
      <c r="L14817">
        <f t="shared" si="3253"/>
        <v>10790.325124994071</v>
      </c>
      <c r="M14817">
        <f t="shared" si="3260"/>
        <v>2.6975812812485176E-3</v>
      </c>
      <c r="N14817">
        <f t="shared" si="3247"/>
        <v>0</v>
      </c>
      <c r="O14817">
        <f t="shared" si="3248"/>
        <v>0</v>
      </c>
      <c r="P14817">
        <f t="shared" si="3249"/>
        <v>0</v>
      </c>
      <c r="Q14817">
        <f t="shared" si="3254"/>
        <v>-0.59375</v>
      </c>
      <c r="R14817">
        <f>Random!A14815</f>
        <v>-0.29644099806570379</v>
      </c>
      <c r="T14817">
        <f t="shared" ca="1" si="3255"/>
        <v>1.8295875754110499E-2</v>
      </c>
      <c r="U14817">
        <f t="shared" ca="1" si="3256"/>
        <v>0</v>
      </c>
      <c r="V14817">
        <f t="shared" ca="1" si="3257"/>
        <v>0</v>
      </c>
    </row>
    <row r="14818" spans="6:22" x14ac:dyDescent="0.25">
      <c r="F14818">
        <f t="shared" si="3251"/>
        <v>14815</v>
      </c>
      <c r="G14818">
        <f t="shared" si="3258"/>
        <v>3.70375E-3</v>
      </c>
      <c r="H14818">
        <f t="shared" si="3252"/>
        <v>0</v>
      </c>
      <c r="I14818">
        <f t="shared" si="3250"/>
        <v>0</v>
      </c>
      <c r="J14818">
        <f t="shared" si="3259"/>
        <v>0</v>
      </c>
      <c r="L14818">
        <f t="shared" si="3253"/>
        <v>10791.325124994071</v>
      </c>
      <c r="M14818">
        <f t="shared" si="3260"/>
        <v>2.6978312812485179E-3</v>
      </c>
      <c r="N14818">
        <f t="shared" si="3247"/>
        <v>0</v>
      </c>
      <c r="O14818">
        <f t="shared" si="3248"/>
        <v>0</v>
      </c>
      <c r="P14818">
        <f t="shared" si="3249"/>
        <v>0</v>
      </c>
      <c r="Q14818">
        <f t="shared" si="3254"/>
        <v>0.421875</v>
      </c>
      <c r="R14818">
        <f>Random!A14816</f>
        <v>0.21207996243751481</v>
      </c>
      <c r="T14818">
        <f t="shared" ca="1" si="3255"/>
        <v>5.3667637756991222E-3</v>
      </c>
      <c r="U14818">
        <f t="shared" ca="1" si="3256"/>
        <v>0</v>
      </c>
      <c r="V14818">
        <f t="shared" ca="1" si="3257"/>
        <v>0</v>
      </c>
    </row>
    <row r="14819" spans="6:22" x14ac:dyDescent="0.25">
      <c r="F14819">
        <f t="shared" si="3251"/>
        <v>14816</v>
      </c>
      <c r="G14819">
        <f t="shared" si="3258"/>
        <v>3.7039999999999998E-3</v>
      </c>
      <c r="H14819">
        <f t="shared" si="3252"/>
        <v>0</v>
      </c>
      <c r="I14819">
        <f t="shared" si="3250"/>
        <v>0</v>
      </c>
      <c r="J14819">
        <f t="shared" si="3259"/>
        <v>0</v>
      </c>
      <c r="L14819">
        <f t="shared" si="3253"/>
        <v>10792.325124994071</v>
      </c>
      <c r="M14819">
        <f t="shared" si="3260"/>
        <v>2.6980812812485177E-3</v>
      </c>
      <c r="N14819">
        <f t="shared" si="3247"/>
        <v>0</v>
      </c>
      <c r="O14819">
        <f t="shared" si="3248"/>
        <v>0</v>
      </c>
      <c r="P14819">
        <f t="shared" si="3249"/>
        <v>0</v>
      </c>
      <c r="Q14819">
        <f t="shared" si="3254"/>
        <v>-0.3984375</v>
      </c>
      <c r="R14819">
        <f>Random!A14817</f>
        <v>-0.19944175707577172</v>
      </c>
      <c r="T14819">
        <f t="shared" ca="1" si="3255"/>
        <v>-1.125379479378626E-2</v>
      </c>
      <c r="U14819">
        <f t="shared" ca="1" si="3256"/>
        <v>0</v>
      </c>
      <c r="V14819">
        <f t="shared" ca="1" si="3257"/>
        <v>0</v>
      </c>
    </row>
    <row r="14820" spans="6:22" x14ac:dyDescent="0.25">
      <c r="F14820">
        <f t="shared" si="3251"/>
        <v>14817</v>
      </c>
      <c r="G14820">
        <f t="shared" si="3258"/>
        <v>3.7042500000000001E-3</v>
      </c>
      <c r="H14820">
        <f t="shared" si="3252"/>
        <v>0</v>
      </c>
      <c r="I14820">
        <f t="shared" si="3250"/>
        <v>0</v>
      </c>
      <c r="J14820">
        <f t="shared" si="3259"/>
        <v>0</v>
      </c>
      <c r="L14820">
        <f t="shared" si="3253"/>
        <v>10793.325124994071</v>
      </c>
      <c r="M14820">
        <f t="shared" si="3260"/>
        <v>2.698331281248518E-3</v>
      </c>
      <c r="N14820">
        <f t="shared" si="3247"/>
        <v>0</v>
      </c>
      <c r="O14820">
        <f t="shared" si="3248"/>
        <v>0</v>
      </c>
      <c r="P14820">
        <f t="shared" si="3249"/>
        <v>0</v>
      </c>
      <c r="Q14820">
        <f t="shared" si="3254"/>
        <v>0.703125</v>
      </c>
      <c r="R14820">
        <f>Random!A14818</f>
        <v>0.34962247299590754</v>
      </c>
      <c r="T14820">
        <f t="shared" ca="1" si="3255"/>
        <v>-2.3897331481878732E-2</v>
      </c>
      <c r="U14820">
        <f t="shared" ca="1" si="3256"/>
        <v>0</v>
      </c>
      <c r="V14820">
        <f t="shared" ca="1" si="3257"/>
        <v>0</v>
      </c>
    </row>
    <row r="14821" spans="6:22" x14ac:dyDescent="0.25">
      <c r="F14821">
        <f t="shared" si="3251"/>
        <v>14818</v>
      </c>
      <c r="G14821">
        <f t="shared" si="3258"/>
        <v>3.7044999999999999E-3</v>
      </c>
      <c r="H14821">
        <f t="shared" si="3252"/>
        <v>0</v>
      </c>
      <c r="I14821">
        <f t="shared" si="3250"/>
        <v>0</v>
      </c>
      <c r="J14821">
        <f t="shared" si="3259"/>
        <v>0</v>
      </c>
      <c r="L14821">
        <f t="shared" si="3253"/>
        <v>10794.325124994071</v>
      </c>
      <c r="M14821">
        <f t="shared" si="3260"/>
        <v>2.6985812812485178E-3</v>
      </c>
      <c r="N14821">
        <f t="shared" si="3247"/>
        <v>0</v>
      </c>
      <c r="O14821">
        <f t="shared" si="3248"/>
        <v>0</v>
      </c>
      <c r="P14821">
        <f t="shared" si="3249"/>
        <v>0</v>
      </c>
      <c r="Q14821">
        <f t="shared" si="3254"/>
        <v>0.2890625</v>
      </c>
      <c r="R14821">
        <f>Random!A14819</f>
        <v>0.14639737990995572</v>
      </c>
      <c r="T14821">
        <f t="shared" ca="1" si="3255"/>
        <v>-3.0739469028794191E-2</v>
      </c>
      <c r="U14821">
        <f t="shared" ca="1" si="3256"/>
        <v>0</v>
      </c>
      <c r="V14821">
        <f t="shared" ca="1" si="3257"/>
        <v>0</v>
      </c>
    </row>
    <row r="14822" spans="6:22" x14ac:dyDescent="0.25">
      <c r="F14822">
        <f t="shared" si="3251"/>
        <v>14819</v>
      </c>
      <c r="G14822">
        <f t="shared" si="3258"/>
        <v>3.7047500000000001E-3</v>
      </c>
      <c r="H14822">
        <f t="shared" si="3252"/>
        <v>0</v>
      </c>
      <c r="I14822">
        <f t="shared" si="3250"/>
        <v>0</v>
      </c>
      <c r="J14822">
        <f t="shared" si="3259"/>
        <v>0</v>
      </c>
      <c r="L14822">
        <f t="shared" si="3253"/>
        <v>10795.325124994071</v>
      </c>
      <c r="M14822">
        <f t="shared" si="3260"/>
        <v>2.698831281248518E-3</v>
      </c>
      <c r="N14822">
        <f t="shared" si="3247"/>
        <v>0</v>
      </c>
      <c r="O14822">
        <f t="shared" si="3248"/>
        <v>0</v>
      </c>
      <c r="P14822">
        <f t="shared" si="3249"/>
        <v>0</v>
      </c>
      <c r="Q14822">
        <f t="shared" si="3254"/>
        <v>0.5078125</v>
      </c>
      <c r="R14822">
        <f>Random!A14820</f>
        <v>0.25436442192956998</v>
      </c>
      <c r="T14822">
        <f t="shared" ca="1" si="3255"/>
        <v>-2.702335884030985E-2</v>
      </c>
      <c r="U14822">
        <f t="shared" ca="1" si="3256"/>
        <v>0</v>
      </c>
      <c r="V14822">
        <f t="shared" ca="1" si="3257"/>
        <v>0</v>
      </c>
    </row>
    <row r="14823" spans="6:22" x14ac:dyDescent="0.25">
      <c r="F14823">
        <f t="shared" si="3251"/>
        <v>14820</v>
      </c>
      <c r="G14823">
        <f t="shared" si="3258"/>
        <v>3.705E-3</v>
      </c>
      <c r="H14823">
        <f t="shared" si="3252"/>
        <v>0</v>
      </c>
      <c r="I14823">
        <f t="shared" si="3250"/>
        <v>0</v>
      </c>
      <c r="J14823">
        <f t="shared" si="3259"/>
        <v>0</v>
      </c>
      <c r="L14823">
        <f t="shared" si="3253"/>
        <v>10796.325124994071</v>
      </c>
      <c r="M14823">
        <f t="shared" si="3260"/>
        <v>2.6990812812485178E-3</v>
      </c>
      <c r="N14823">
        <f t="shared" si="3247"/>
        <v>0</v>
      </c>
      <c r="O14823">
        <f t="shared" si="3248"/>
        <v>0</v>
      </c>
      <c r="P14823">
        <f t="shared" si="3249"/>
        <v>0</v>
      </c>
      <c r="Q14823">
        <f t="shared" si="3254"/>
        <v>0.7890625</v>
      </c>
      <c r="R14823">
        <f>Random!A14821</f>
        <v>0.39260337448885896</v>
      </c>
      <c r="T14823">
        <f t="shared" ca="1" si="3255"/>
        <v>-1.4388568295740737E-2</v>
      </c>
      <c r="U14823">
        <f t="shared" ca="1" si="3256"/>
        <v>0</v>
      </c>
      <c r="V14823">
        <f t="shared" ca="1" si="3257"/>
        <v>0</v>
      </c>
    </row>
    <row r="14824" spans="6:22" x14ac:dyDescent="0.25">
      <c r="F14824">
        <f t="shared" si="3251"/>
        <v>14821</v>
      </c>
      <c r="G14824">
        <f t="shared" si="3258"/>
        <v>3.7052500000000002E-3</v>
      </c>
      <c r="H14824">
        <f t="shared" si="3252"/>
        <v>0</v>
      </c>
      <c r="I14824">
        <f t="shared" si="3250"/>
        <v>0</v>
      </c>
      <c r="J14824">
        <f t="shared" si="3259"/>
        <v>0</v>
      </c>
      <c r="L14824">
        <f t="shared" si="3253"/>
        <v>10797.325124994071</v>
      </c>
      <c r="M14824">
        <f t="shared" si="3260"/>
        <v>2.6993312812485177E-3</v>
      </c>
      <c r="N14824">
        <f t="shared" si="3247"/>
        <v>0</v>
      </c>
      <c r="O14824">
        <f t="shared" si="3248"/>
        <v>0</v>
      </c>
      <c r="P14824">
        <f t="shared" si="3249"/>
        <v>0</v>
      </c>
      <c r="Q14824">
        <f t="shared" si="3254"/>
        <v>0.2578125</v>
      </c>
      <c r="R14824">
        <f>Random!A14822</f>
        <v>0.1307577840755122</v>
      </c>
      <c r="T14824">
        <f t="shared" ca="1" si="3255"/>
        <v>3.8459690880280535E-3</v>
      </c>
      <c r="U14824">
        <f t="shared" ca="1" si="3256"/>
        <v>0</v>
      </c>
      <c r="V14824">
        <f t="shared" ca="1" si="3257"/>
        <v>0</v>
      </c>
    </row>
    <row r="14825" spans="6:22" x14ac:dyDescent="0.25">
      <c r="F14825">
        <f t="shared" si="3251"/>
        <v>14822</v>
      </c>
      <c r="G14825">
        <f t="shared" si="3258"/>
        <v>3.7055E-3</v>
      </c>
      <c r="H14825">
        <f t="shared" si="3252"/>
        <v>0</v>
      </c>
      <c r="I14825">
        <f t="shared" si="3250"/>
        <v>0</v>
      </c>
      <c r="J14825">
        <f t="shared" si="3259"/>
        <v>0</v>
      </c>
      <c r="L14825">
        <f t="shared" si="3253"/>
        <v>10798.325124994071</v>
      </c>
      <c r="M14825">
        <f t="shared" si="3260"/>
        <v>2.6995812812485179E-3</v>
      </c>
      <c r="N14825">
        <f t="shared" si="3247"/>
        <v>0</v>
      </c>
      <c r="O14825">
        <f t="shared" si="3248"/>
        <v>0</v>
      </c>
      <c r="P14825">
        <f t="shared" si="3249"/>
        <v>0</v>
      </c>
      <c r="Q14825">
        <f t="shared" si="3254"/>
        <v>-0.9921875</v>
      </c>
      <c r="R14825">
        <f>Random!A14823</f>
        <v>-0.49495842138237889</v>
      </c>
      <c r="T14825">
        <f t="shared" ca="1" si="3255"/>
        <v>2.122271274362688E-2</v>
      </c>
      <c r="U14825">
        <f t="shared" ca="1" si="3256"/>
        <v>0</v>
      </c>
      <c r="V14825">
        <f t="shared" ca="1" si="3257"/>
        <v>0</v>
      </c>
    </row>
    <row r="14826" spans="6:22" x14ac:dyDescent="0.25">
      <c r="F14826">
        <f t="shared" si="3251"/>
        <v>14823</v>
      </c>
      <c r="G14826">
        <f t="shared" si="3258"/>
        <v>3.7057499999999998E-3</v>
      </c>
      <c r="H14826">
        <f t="shared" si="3252"/>
        <v>0</v>
      </c>
      <c r="I14826">
        <f t="shared" si="3250"/>
        <v>0</v>
      </c>
      <c r="J14826">
        <f t="shared" si="3259"/>
        <v>0</v>
      </c>
      <c r="L14826">
        <f t="shared" si="3253"/>
        <v>10799.325124994071</v>
      </c>
      <c r="M14826">
        <f t="shared" si="3260"/>
        <v>2.6998312812485177E-3</v>
      </c>
      <c r="N14826">
        <f t="shared" si="3247"/>
        <v>0</v>
      </c>
      <c r="O14826">
        <f t="shared" si="3248"/>
        <v>0</v>
      </c>
      <c r="P14826">
        <f t="shared" si="3249"/>
        <v>0</v>
      </c>
      <c r="Q14826">
        <f t="shared" si="3254"/>
        <v>0.796875</v>
      </c>
      <c r="R14826">
        <f>Random!A14824</f>
        <v>0.40027500931760074</v>
      </c>
      <c r="T14826">
        <f t="shared" ca="1" si="3255"/>
        <v>3.3887128765458463E-2</v>
      </c>
      <c r="U14826">
        <f t="shared" ca="1" si="3256"/>
        <v>0</v>
      </c>
      <c r="V14826">
        <f t="shared" ca="1" si="3257"/>
        <v>0</v>
      </c>
    </row>
    <row r="14827" spans="6:22" x14ac:dyDescent="0.25">
      <c r="F14827">
        <f t="shared" si="3251"/>
        <v>14824</v>
      </c>
      <c r="G14827">
        <f t="shared" si="3258"/>
        <v>3.7060000000000001E-3</v>
      </c>
      <c r="H14827">
        <f t="shared" si="3252"/>
        <v>0</v>
      </c>
      <c r="I14827">
        <f t="shared" si="3250"/>
        <v>0</v>
      </c>
      <c r="J14827">
        <f t="shared" si="3259"/>
        <v>0</v>
      </c>
      <c r="L14827">
        <f t="shared" si="3253"/>
        <v>10800.325124994071</v>
      </c>
      <c r="M14827">
        <f t="shared" si="3260"/>
        <v>2.700081281248518E-3</v>
      </c>
      <c r="N14827">
        <f t="shared" si="3247"/>
        <v>0</v>
      </c>
      <c r="O14827">
        <f t="shared" si="3248"/>
        <v>0</v>
      </c>
      <c r="P14827">
        <f t="shared" si="3249"/>
        <v>0</v>
      </c>
      <c r="Q14827">
        <f t="shared" si="3254"/>
        <v>-0.4375</v>
      </c>
      <c r="R14827">
        <f>Random!A14825</f>
        <v>-0.21974930745292576</v>
      </c>
      <c r="T14827">
        <f t="shared" ca="1" si="3255"/>
        <v>3.4194164018569478E-2</v>
      </c>
      <c r="U14827">
        <f t="shared" ca="1" si="3256"/>
        <v>0</v>
      </c>
      <c r="V14827">
        <f t="shared" ca="1" si="3257"/>
        <v>0</v>
      </c>
    </row>
    <row r="14828" spans="6:22" x14ac:dyDescent="0.25">
      <c r="F14828">
        <f t="shared" si="3251"/>
        <v>14825</v>
      </c>
      <c r="G14828">
        <f t="shared" si="3258"/>
        <v>3.7062499999999999E-3</v>
      </c>
      <c r="H14828">
        <f t="shared" si="3252"/>
        <v>0</v>
      </c>
      <c r="I14828">
        <f t="shared" si="3250"/>
        <v>0</v>
      </c>
      <c r="J14828">
        <f t="shared" si="3259"/>
        <v>0</v>
      </c>
      <c r="L14828">
        <f t="shared" si="3253"/>
        <v>10801.325124994071</v>
      </c>
      <c r="M14828">
        <f t="shared" si="3260"/>
        <v>2.7003312812485178E-3</v>
      </c>
      <c r="N14828">
        <f t="shared" si="3247"/>
        <v>0</v>
      </c>
      <c r="O14828">
        <f t="shared" si="3248"/>
        <v>0</v>
      </c>
      <c r="P14828">
        <f t="shared" si="3249"/>
        <v>0</v>
      </c>
      <c r="Q14828">
        <f t="shared" si="3254"/>
        <v>-0.75</v>
      </c>
      <c r="R14828">
        <f>Random!A14826</f>
        <v>-0.3732265401649999</v>
      </c>
      <c r="T14828">
        <f t="shared" ca="1" si="3255"/>
        <v>2.4285116119784098E-2</v>
      </c>
      <c r="U14828">
        <f t="shared" ca="1" si="3256"/>
        <v>0</v>
      </c>
      <c r="V14828">
        <f t="shared" ca="1" si="3257"/>
        <v>0</v>
      </c>
    </row>
    <row r="14829" spans="6:22" x14ac:dyDescent="0.25">
      <c r="F14829">
        <f t="shared" si="3251"/>
        <v>14826</v>
      </c>
      <c r="G14829">
        <f t="shared" si="3258"/>
        <v>3.7065000000000002E-3</v>
      </c>
      <c r="H14829">
        <f t="shared" si="3252"/>
        <v>0</v>
      </c>
      <c r="I14829">
        <f t="shared" si="3250"/>
        <v>0</v>
      </c>
      <c r="J14829">
        <f t="shared" si="3259"/>
        <v>0</v>
      </c>
      <c r="L14829">
        <f t="shared" si="3253"/>
        <v>10802.325124994071</v>
      </c>
      <c r="M14829">
        <f t="shared" si="3260"/>
        <v>2.700581281248518E-3</v>
      </c>
      <c r="N14829">
        <f t="shared" si="3247"/>
        <v>0</v>
      </c>
      <c r="O14829">
        <f t="shared" si="3248"/>
        <v>0</v>
      </c>
      <c r="P14829">
        <f t="shared" si="3249"/>
        <v>0</v>
      </c>
      <c r="Q14829">
        <f t="shared" si="3254"/>
        <v>-0.6953125</v>
      </c>
      <c r="R14829">
        <f>Random!A14827</f>
        <v>-0.34665774127688598</v>
      </c>
      <c r="T14829">
        <f t="shared" ca="1" si="3255"/>
        <v>5.4133208620120729E-3</v>
      </c>
      <c r="U14829">
        <f t="shared" ca="1" si="3256"/>
        <v>0</v>
      </c>
      <c r="V14829">
        <f t="shared" ca="1" si="3257"/>
        <v>0</v>
      </c>
    </row>
    <row r="14830" spans="6:22" x14ac:dyDescent="0.25">
      <c r="F14830">
        <f t="shared" si="3251"/>
        <v>14827</v>
      </c>
      <c r="G14830">
        <f t="shared" si="3258"/>
        <v>3.70675E-3</v>
      </c>
      <c r="H14830">
        <f t="shared" si="3252"/>
        <v>0</v>
      </c>
      <c r="I14830">
        <f t="shared" si="3250"/>
        <v>0</v>
      </c>
      <c r="J14830">
        <f t="shared" si="3259"/>
        <v>0</v>
      </c>
      <c r="L14830">
        <f t="shared" si="3253"/>
        <v>10803.325124994071</v>
      </c>
      <c r="M14830">
        <f t="shared" si="3260"/>
        <v>2.7008312812485179E-3</v>
      </c>
      <c r="N14830">
        <f t="shared" si="3247"/>
        <v>0</v>
      </c>
      <c r="O14830">
        <f t="shared" si="3248"/>
        <v>0</v>
      </c>
      <c r="P14830">
        <f t="shared" si="3249"/>
        <v>0</v>
      </c>
      <c r="Q14830">
        <f t="shared" si="3254"/>
        <v>-0.453125</v>
      </c>
      <c r="R14830">
        <f>Random!A14828</f>
        <v>-0.22817826402439412</v>
      </c>
      <c r="T14830">
        <f t="shared" ca="1" si="3255"/>
        <v>-1.466530457494194E-2</v>
      </c>
      <c r="U14830">
        <f t="shared" ca="1" si="3256"/>
        <v>0</v>
      </c>
      <c r="V14830">
        <f t="shared" ca="1" si="3257"/>
        <v>0</v>
      </c>
    </row>
    <row r="14831" spans="6:22" x14ac:dyDescent="0.25">
      <c r="F14831">
        <f t="shared" si="3251"/>
        <v>14828</v>
      </c>
      <c r="G14831">
        <f t="shared" si="3258"/>
        <v>3.7069999999999998E-3</v>
      </c>
      <c r="H14831">
        <f t="shared" si="3252"/>
        <v>0</v>
      </c>
      <c r="I14831">
        <f t="shared" si="3250"/>
        <v>0</v>
      </c>
      <c r="J14831">
        <f t="shared" si="3259"/>
        <v>0</v>
      </c>
      <c r="L14831">
        <f t="shared" si="3253"/>
        <v>10804.325124994071</v>
      </c>
      <c r="M14831">
        <f t="shared" si="3260"/>
        <v>2.7010812812485177E-3</v>
      </c>
      <c r="N14831">
        <f t="shared" si="3247"/>
        <v>0</v>
      </c>
      <c r="O14831">
        <f t="shared" si="3248"/>
        <v>0</v>
      </c>
      <c r="P14831">
        <f t="shared" si="3249"/>
        <v>0</v>
      </c>
      <c r="Q14831">
        <f t="shared" si="3254"/>
        <v>-0.265625</v>
      </c>
      <c r="R14831">
        <f>Random!A14829</f>
        <v>-0.1328226982209918</v>
      </c>
      <c r="T14831">
        <f t="shared" ca="1" si="3255"/>
        <v>-3.0197104498785644E-2</v>
      </c>
      <c r="U14831">
        <f t="shared" ca="1" si="3256"/>
        <v>0</v>
      </c>
      <c r="V14831">
        <f t="shared" ca="1" si="3257"/>
        <v>0</v>
      </c>
    </row>
    <row r="14832" spans="6:22" x14ac:dyDescent="0.25">
      <c r="F14832">
        <f t="shared" si="3251"/>
        <v>14829</v>
      </c>
      <c r="G14832">
        <f t="shared" si="3258"/>
        <v>3.70725E-3</v>
      </c>
      <c r="H14832">
        <f t="shared" si="3252"/>
        <v>0</v>
      </c>
      <c r="I14832">
        <f t="shared" si="3250"/>
        <v>0</v>
      </c>
      <c r="J14832">
        <f t="shared" si="3259"/>
        <v>0</v>
      </c>
      <c r="L14832">
        <f t="shared" si="3253"/>
        <v>10805.325124994071</v>
      </c>
      <c r="M14832">
        <f t="shared" si="3260"/>
        <v>2.7013312812485179E-3</v>
      </c>
      <c r="N14832">
        <f t="shared" si="3247"/>
        <v>0</v>
      </c>
      <c r="O14832">
        <f t="shared" si="3248"/>
        <v>0</v>
      </c>
      <c r="P14832">
        <f t="shared" si="3249"/>
        <v>0</v>
      </c>
      <c r="Q14832">
        <f t="shared" si="3254"/>
        <v>-5.46875E-2</v>
      </c>
      <c r="R14832">
        <f>Random!A14830</f>
        <v>-2.6020325189284987E-2</v>
      </c>
      <c r="T14832">
        <f t="shared" ca="1" si="3255"/>
        <v>-3.6775221672770177E-2</v>
      </c>
      <c r="U14832">
        <f t="shared" ca="1" si="3256"/>
        <v>0</v>
      </c>
      <c r="V14832">
        <f t="shared" ca="1" si="3257"/>
        <v>0</v>
      </c>
    </row>
    <row r="14833" spans="6:22" x14ac:dyDescent="0.25">
      <c r="F14833">
        <f t="shared" si="3251"/>
        <v>14830</v>
      </c>
      <c r="G14833">
        <f t="shared" si="3258"/>
        <v>3.7074999999999999E-3</v>
      </c>
      <c r="H14833">
        <f t="shared" si="3252"/>
        <v>0</v>
      </c>
      <c r="I14833">
        <f t="shared" si="3250"/>
        <v>0</v>
      </c>
      <c r="J14833">
        <f t="shared" si="3259"/>
        <v>0</v>
      </c>
      <c r="L14833">
        <f t="shared" si="3253"/>
        <v>10806.325124994071</v>
      </c>
      <c r="M14833">
        <f t="shared" si="3260"/>
        <v>2.7015812812485177E-3</v>
      </c>
      <c r="N14833">
        <f t="shared" si="3247"/>
        <v>0</v>
      </c>
      <c r="O14833">
        <f t="shared" si="3248"/>
        <v>0</v>
      </c>
      <c r="P14833">
        <f t="shared" si="3249"/>
        <v>0</v>
      </c>
      <c r="Q14833">
        <f t="shared" si="3254"/>
        <v>-0.5390625</v>
      </c>
      <c r="R14833">
        <f>Random!A14831</f>
        <v>-0.27106983316320588</v>
      </c>
      <c r="T14833">
        <f t="shared" ca="1" si="3255"/>
        <v>-3.1641504587246558E-2</v>
      </c>
      <c r="U14833">
        <f t="shared" ca="1" si="3256"/>
        <v>0</v>
      </c>
      <c r="V14833">
        <f t="shared" ca="1" si="3257"/>
        <v>0</v>
      </c>
    </row>
    <row r="14834" spans="6:22" x14ac:dyDescent="0.25">
      <c r="F14834">
        <f t="shared" si="3251"/>
        <v>14831</v>
      </c>
      <c r="G14834">
        <f t="shared" si="3258"/>
        <v>3.7077500000000001E-3</v>
      </c>
      <c r="H14834">
        <f t="shared" si="3252"/>
        <v>0</v>
      </c>
      <c r="I14834">
        <f t="shared" si="3250"/>
        <v>0</v>
      </c>
      <c r="J14834">
        <f t="shared" si="3259"/>
        <v>0</v>
      </c>
      <c r="L14834">
        <f t="shared" si="3253"/>
        <v>10807.325124994071</v>
      </c>
      <c r="M14834">
        <f t="shared" si="3260"/>
        <v>2.701831281248518E-3</v>
      </c>
      <c r="N14834">
        <f t="shared" si="3247"/>
        <v>0</v>
      </c>
      <c r="O14834">
        <f t="shared" si="3248"/>
        <v>0</v>
      </c>
      <c r="P14834">
        <f t="shared" si="3249"/>
        <v>0</v>
      </c>
      <c r="Q14834">
        <f t="shared" si="3254"/>
        <v>-0.3984375</v>
      </c>
      <c r="R14834">
        <f>Random!A14832</f>
        <v>-0.1975849772041306</v>
      </c>
      <c r="T14834">
        <f t="shared" ca="1" si="3255"/>
        <v>-1.5810880301936003E-2</v>
      </c>
      <c r="U14834">
        <f t="shared" ca="1" si="3256"/>
        <v>0</v>
      </c>
      <c r="V14834">
        <f t="shared" ca="1" si="3257"/>
        <v>0</v>
      </c>
    </row>
    <row r="14835" spans="6:22" x14ac:dyDescent="0.25">
      <c r="F14835">
        <f t="shared" si="3251"/>
        <v>14832</v>
      </c>
      <c r="G14835">
        <f t="shared" si="3258"/>
        <v>3.7079999999999999E-3</v>
      </c>
      <c r="H14835">
        <f t="shared" si="3252"/>
        <v>0</v>
      </c>
      <c r="I14835">
        <f t="shared" si="3250"/>
        <v>0</v>
      </c>
      <c r="J14835">
        <f t="shared" si="3259"/>
        <v>0</v>
      </c>
      <c r="L14835">
        <f t="shared" si="3253"/>
        <v>10808.325124994071</v>
      </c>
      <c r="M14835">
        <f t="shared" si="3260"/>
        <v>2.7020812812485178E-3</v>
      </c>
      <c r="N14835">
        <f t="shared" si="3247"/>
        <v>0</v>
      </c>
      <c r="O14835">
        <f t="shared" si="3248"/>
        <v>0</v>
      </c>
      <c r="P14835">
        <f t="shared" si="3249"/>
        <v>0</v>
      </c>
      <c r="Q14835">
        <f t="shared" si="3254"/>
        <v>-0.1484375</v>
      </c>
      <c r="R14835">
        <f>Random!A14833</f>
        <v>-7.3365292541600069E-2</v>
      </c>
      <c r="T14835">
        <f t="shared" ca="1" si="3255"/>
        <v>6.8249043677578386E-3</v>
      </c>
      <c r="U14835">
        <f t="shared" ca="1" si="3256"/>
        <v>0</v>
      </c>
      <c r="V14835">
        <f t="shared" ca="1" si="3257"/>
        <v>0</v>
      </c>
    </row>
    <row r="14836" spans="6:22" x14ac:dyDescent="0.25">
      <c r="F14836">
        <f t="shared" si="3251"/>
        <v>14833</v>
      </c>
      <c r="G14836">
        <f t="shared" si="3258"/>
        <v>3.7082500000000002E-3</v>
      </c>
      <c r="H14836">
        <f t="shared" si="3252"/>
        <v>0</v>
      </c>
      <c r="I14836">
        <f t="shared" si="3250"/>
        <v>0</v>
      </c>
      <c r="J14836">
        <f t="shared" si="3259"/>
        <v>0</v>
      </c>
      <c r="L14836">
        <f t="shared" si="3253"/>
        <v>10809.325124994071</v>
      </c>
      <c r="M14836">
        <f t="shared" si="3260"/>
        <v>2.7023312812485176E-3</v>
      </c>
      <c r="N14836">
        <f t="shared" si="3247"/>
        <v>0</v>
      </c>
      <c r="O14836">
        <f t="shared" si="3248"/>
        <v>0</v>
      </c>
      <c r="P14836">
        <f t="shared" si="3249"/>
        <v>0</v>
      </c>
      <c r="Q14836">
        <f t="shared" si="3254"/>
        <v>-0.4921875</v>
      </c>
      <c r="R14836">
        <f>Random!A14834</f>
        <v>-0.24661951545127914</v>
      </c>
      <c r="T14836">
        <f t="shared" ca="1" si="3255"/>
        <v>2.839242769013257E-2</v>
      </c>
      <c r="U14836">
        <f t="shared" ca="1" si="3256"/>
        <v>0</v>
      </c>
      <c r="V14836">
        <f t="shared" ca="1" si="3257"/>
        <v>0</v>
      </c>
    </row>
    <row r="14837" spans="6:22" x14ac:dyDescent="0.25">
      <c r="F14837">
        <f t="shared" si="3251"/>
        <v>14834</v>
      </c>
      <c r="G14837">
        <f t="shared" si="3258"/>
        <v>3.7085E-3</v>
      </c>
      <c r="H14837">
        <f t="shared" si="3252"/>
        <v>0</v>
      </c>
      <c r="I14837">
        <f t="shared" si="3250"/>
        <v>0</v>
      </c>
      <c r="J14837">
        <f t="shared" si="3259"/>
        <v>0</v>
      </c>
      <c r="L14837">
        <f t="shared" si="3253"/>
        <v>10810.325124994071</v>
      </c>
      <c r="M14837">
        <f t="shared" si="3260"/>
        <v>2.7025812812485179E-3</v>
      </c>
      <c r="N14837">
        <f t="shared" si="3247"/>
        <v>0</v>
      </c>
      <c r="O14837">
        <f t="shared" si="3248"/>
        <v>0</v>
      </c>
      <c r="P14837">
        <f t="shared" si="3249"/>
        <v>0</v>
      </c>
      <c r="Q14837">
        <f t="shared" si="3254"/>
        <v>-0.4375</v>
      </c>
      <c r="R14837">
        <f>Random!A14835</f>
        <v>-0.21983896142147996</v>
      </c>
      <c r="T14837">
        <f t="shared" ca="1" si="3255"/>
        <v>4.1082569442448827E-2</v>
      </c>
      <c r="U14837">
        <f t="shared" ca="1" si="3256"/>
        <v>0</v>
      </c>
      <c r="V14837">
        <f t="shared" ca="1" si="3257"/>
        <v>0</v>
      </c>
    </row>
    <row r="14838" spans="6:22" x14ac:dyDescent="0.25">
      <c r="F14838">
        <f t="shared" si="3251"/>
        <v>14835</v>
      </c>
      <c r="G14838">
        <f t="shared" si="3258"/>
        <v>3.7087499999999998E-3</v>
      </c>
      <c r="H14838">
        <f t="shared" si="3252"/>
        <v>0</v>
      </c>
      <c r="I14838">
        <f t="shared" si="3250"/>
        <v>0</v>
      </c>
      <c r="J14838">
        <f t="shared" si="3259"/>
        <v>0</v>
      </c>
      <c r="L14838">
        <f t="shared" si="3253"/>
        <v>10811.325124994071</v>
      </c>
      <c r="M14838">
        <f t="shared" si="3260"/>
        <v>2.7028312812485177E-3</v>
      </c>
      <c r="N14838">
        <f t="shared" si="3247"/>
        <v>0</v>
      </c>
      <c r="O14838">
        <f t="shared" si="3248"/>
        <v>0</v>
      </c>
      <c r="P14838">
        <f t="shared" si="3249"/>
        <v>0</v>
      </c>
      <c r="Q14838">
        <f t="shared" si="3254"/>
        <v>-0.40625</v>
      </c>
      <c r="R14838">
        <f>Random!A14836</f>
        <v>-0.20169005467393508</v>
      </c>
      <c r="T14838">
        <f t="shared" ca="1" si="3255"/>
        <v>4.0914411961744349E-2</v>
      </c>
      <c r="U14838">
        <f t="shared" ca="1" si="3256"/>
        <v>0</v>
      </c>
      <c r="V14838">
        <f t="shared" ca="1" si="3257"/>
        <v>0</v>
      </c>
    </row>
    <row r="14839" spans="6:22" x14ac:dyDescent="0.25">
      <c r="F14839">
        <f t="shared" si="3251"/>
        <v>14836</v>
      </c>
      <c r="G14839">
        <f t="shared" si="3258"/>
        <v>3.7090000000000001E-3</v>
      </c>
      <c r="H14839">
        <f t="shared" si="3252"/>
        <v>0</v>
      </c>
      <c r="I14839">
        <f t="shared" si="3250"/>
        <v>0</v>
      </c>
      <c r="J14839">
        <f t="shared" si="3259"/>
        <v>0</v>
      </c>
      <c r="L14839">
        <f t="shared" si="3253"/>
        <v>10812.325124994071</v>
      </c>
      <c r="M14839">
        <f t="shared" si="3260"/>
        <v>2.7030812812485179E-3</v>
      </c>
      <c r="N14839">
        <f t="shared" si="3247"/>
        <v>0</v>
      </c>
      <c r="O14839">
        <f t="shared" si="3248"/>
        <v>0</v>
      </c>
      <c r="P14839">
        <f t="shared" si="3249"/>
        <v>0</v>
      </c>
      <c r="Q14839">
        <f t="shared" si="3254"/>
        <v>0.171875</v>
      </c>
      <c r="R14839">
        <f>Random!A14837</f>
        <v>8.6117567099439074E-2</v>
      </c>
      <c r="T14839">
        <f t="shared" ca="1" si="3255"/>
        <v>2.7196367861956717E-2</v>
      </c>
      <c r="U14839">
        <f t="shared" ca="1" si="3256"/>
        <v>0</v>
      </c>
      <c r="V14839">
        <f t="shared" ca="1" si="3257"/>
        <v>0</v>
      </c>
    </row>
    <row r="14840" spans="6:22" x14ac:dyDescent="0.25">
      <c r="F14840">
        <f t="shared" si="3251"/>
        <v>14837</v>
      </c>
      <c r="G14840">
        <f t="shared" si="3258"/>
        <v>3.7092499999999999E-3</v>
      </c>
      <c r="H14840">
        <f t="shared" si="3252"/>
        <v>0</v>
      </c>
      <c r="I14840">
        <f t="shared" si="3250"/>
        <v>0</v>
      </c>
      <c r="J14840">
        <f t="shared" si="3259"/>
        <v>0</v>
      </c>
      <c r="L14840">
        <f t="shared" si="3253"/>
        <v>10813.325124994071</v>
      </c>
      <c r="M14840">
        <f t="shared" si="3260"/>
        <v>2.7033312812485178E-3</v>
      </c>
      <c r="N14840">
        <f t="shared" si="3247"/>
        <v>0</v>
      </c>
      <c r="O14840">
        <f t="shared" si="3248"/>
        <v>0</v>
      </c>
      <c r="P14840">
        <f t="shared" si="3249"/>
        <v>0</v>
      </c>
      <c r="Q14840">
        <f t="shared" si="3254"/>
        <v>-0.1015625</v>
      </c>
      <c r="R14840">
        <f>Random!A14838</f>
        <v>-5.2033178550641046E-2</v>
      </c>
      <c r="T14840">
        <f t="shared" ca="1" si="3255"/>
        <v>2.7820794723775037E-3</v>
      </c>
      <c r="U14840">
        <f t="shared" ca="1" si="3256"/>
        <v>0</v>
      </c>
      <c r="V14840">
        <f t="shared" ca="1" si="3257"/>
        <v>0</v>
      </c>
    </row>
    <row r="14841" spans="6:22" x14ac:dyDescent="0.25">
      <c r="F14841">
        <f t="shared" si="3251"/>
        <v>14838</v>
      </c>
      <c r="G14841">
        <f t="shared" si="3258"/>
        <v>3.7095000000000001E-3</v>
      </c>
      <c r="H14841">
        <f t="shared" si="3252"/>
        <v>0</v>
      </c>
      <c r="I14841">
        <f t="shared" si="3250"/>
        <v>0</v>
      </c>
      <c r="J14841">
        <f t="shared" si="3259"/>
        <v>0</v>
      </c>
      <c r="L14841">
        <f t="shared" si="3253"/>
        <v>10814.325124994071</v>
      </c>
      <c r="M14841">
        <f t="shared" si="3260"/>
        <v>2.703581281248518E-3</v>
      </c>
      <c r="N14841">
        <f t="shared" si="3247"/>
        <v>0</v>
      </c>
      <c r="O14841">
        <f t="shared" si="3248"/>
        <v>0</v>
      </c>
      <c r="P14841">
        <f t="shared" si="3249"/>
        <v>0</v>
      </c>
      <c r="Q14841">
        <f t="shared" si="3254"/>
        <v>1.5625E-2</v>
      </c>
      <c r="R14841">
        <f>Random!A14839</f>
        <v>6.9437709027538874E-3</v>
      </c>
      <c r="T14841">
        <f t="shared" ca="1" si="3255"/>
        <v>-2.2994085999996312E-2</v>
      </c>
      <c r="U14841">
        <f t="shared" ca="1" si="3256"/>
        <v>0</v>
      </c>
      <c r="V14841">
        <f t="shared" ca="1" si="3257"/>
        <v>0</v>
      </c>
    </row>
    <row r="14842" spans="6:22" x14ac:dyDescent="0.25">
      <c r="F14842">
        <f t="shared" si="3251"/>
        <v>14839</v>
      </c>
      <c r="G14842">
        <f t="shared" si="3258"/>
        <v>3.7097499999999999E-3</v>
      </c>
      <c r="H14842">
        <f t="shared" si="3252"/>
        <v>0</v>
      </c>
      <c r="I14842">
        <f t="shared" si="3250"/>
        <v>0</v>
      </c>
      <c r="J14842">
        <f t="shared" si="3259"/>
        <v>0</v>
      </c>
      <c r="L14842">
        <f t="shared" si="3253"/>
        <v>10815.325124994071</v>
      </c>
      <c r="M14842">
        <f t="shared" si="3260"/>
        <v>2.7038312812485178E-3</v>
      </c>
      <c r="N14842">
        <f t="shared" si="3247"/>
        <v>0</v>
      </c>
      <c r="O14842">
        <f t="shared" si="3248"/>
        <v>0</v>
      </c>
      <c r="P14842">
        <f t="shared" si="3249"/>
        <v>0</v>
      </c>
      <c r="Q14842">
        <f t="shared" si="3254"/>
        <v>-0.125</v>
      </c>
      <c r="R14842">
        <f>Random!A14840</f>
        <v>-6.1052714570664857E-2</v>
      </c>
      <c r="T14842">
        <f t="shared" ca="1" si="3255"/>
        <v>-4.1644775488637584E-2</v>
      </c>
      <c r="U14842">
        <f t="shared" ca="1" si="3256"/>
        <v>0</v>
      </c>
      <c r="V14842">
        <f t="shared" ca="1" si="3257"/>
        <v>0</v>
      </c>
    </row>
    <row r="14843" spans="6:22" x14ac:dyDescent="0.25">
      <c r="F14843">
        <f t="shared" si="3251"/>
        <v>14840</v>
      </c>
      <c r="G14843">
        <f t="shared" si="3258"/>
        <v>3.7100000000000002E-3</v>
      </c>
      <c r="H14843">
        <f t="shared" si="3252"/>
        <v>0</v>
      </c>
      <c r="I14843">
        <f t="shared" si="3250"/>
        <v>0</v>
      </c>
      <c r="J14843">
        <f t="shared" si="3259"/>
        <v>0</v>
      </c>
      <c r="L14843">
        <f t="shared" si="3253"/>
        <v>10816.325124994071</v>
      </c>
      <c r="M14843">
        <f t="shared" si="3260"/>
        <v>2.7040812812485176E-3</v>
      </c>
      <c r="N14843">
        <f t="shared" si="3247"/>
        <v>0</v>
      </c>
      <c r="O14843">
        <f t="shared" si="3248"/>
        <v>0</v>
      </c>
      <c r="P14843">
        <f t="shared" si="3249"/>
        <v>0</v>
      </c>
      <c r="Q14843">
        <f t="shared" si="3254"/>
        <v>-0.71875</v>
      </c>
      <c r="R14843">
        <f>Random!A14841</f>
        <v>-0.35957899651688241</v>
      </c>
      <c r="T14843">
        <f t="shared" ca="1" si="3255"/>
        <v>-4.6266644987687851E-2</v>
      </c>
      <c r="U14843">
        <f t="shared" ca="1" si="3256"/>
        <v>0</v>
      </c>
      <c r="V14843">
        <f t="shared" ca="1" si="3257"/>
        <v>0</v>
      </c>
    </row>
    <row r="14844" spans="6:22" x14ac:dyDescent="0.25">
      <c r="F14844">
        <f t="shared" si="3251"/>
        <v>14841</v>
      </c>
      <c r="G14844">
        <f t="shared" si="3258"/>
        <v>3.71025E-3</v>
      </c>
      <c r="H14844">
        <f t="shared" si="3252"/>
        <v>0</v>
      </c>
      <c r="I14844">
        <f t="shared" si="3250"/>
        <v>0</v>
      </c>
      <c r="J14844">
        <f t="shared" si="3259"/>
        <v>0</v>
      </c>
      <c r="L14844">
        <f t="shared" si="3253"/>
        <v>10817.325124994071</v>
      </c>
      <c r="M14844">
        <f t="shared" si="3260"/>
        <v>2.7043312812485179E-3</v>
      </c>
      <c r="N14844">
        <f t="shared" si="3247"/>
        <v>0</v>
      </c>
      <c r="O14844">
        <f t="shared" si="3248"/>
        <v>0</v>
      </c>
      <c r="P14844">
        <f t="shared" si="3249"/>
        <v>0</v>
      </c>
      <c r="Q14844">
        <f t="shared" si="3254"/>
        <v>0.40625</v>
      </c>
      <c r="R14844">
        <f>Random!A14842</f>
        <v>0.20156048758156475</v>
      </c>
      <c r="T14844">
        <f t="shared" ca="1" si="3255"/>
        <v>-3.2954538708077422E-2</v>
      </c>
      <c r="U14844">
        <f t="shared" ca="1" si="3256"/>
        <v>0</v>
      </c>
      <c r="V14844">
        <f t="shared" ca="1" si="3257"/>
        <v>0</v>
      </c>
    </row>
    <row r="14845" spans="6:22" x14ac:dyDescent="0.25">
      <c r="F14845">
        <f t="shared" si="3251"/>
        <v>14842</v>
      </c>
      <c r="G14845">
        <f t="shared" si="3258"/>
        <v>3.7104999999999998E-3</v>
      </c>
      <c r="H14845">
        <f t="shared" si="3252"/>
        <v>0</v>
      </c>
      <c r="I14845">
        <f t="shared" si="3250"/>
        <v>0</v>
      </c>
      <c r="J14845">
        <f t="shared" si="3259"/>
        <v>0</v>
      </c>
      <c r="L14845">
        <f t="shared" si="3253"/>
        <v>10818.325124994071</v>
      </c>
      <c r="M14845">
        <f t="shared" si="3260"/>
        <v>2.7045812812485177E-3</v>
      </c>
      <c r="N14845">
        <f t="shared" si="3247"/>
        <v>0</v>
      </c>
      <c r="O14845">
        <f t="shared" si="3248"/>
        <v>0</v>
      </c>
      <c r="P14845">
        <f t="shared" si="3249"/>
        <v>0</v>
      </c>
      <c r="Q14845">
        <f t="shared" si="3254"/>
        <v>-0.6640625</v>
      </c>
      <c r="R14845">
        <f>Random!A14843</f>
        <v>-0.33109224990308905</v>
      </c>
      <c r="T14845">
        <f t="shared" ca="1" si="3255"/>
        <v>-7.638219698746989E-3</v>
      </c>
      <c r="U14845">
        <f t="shared" ca="1" si="3256"/>
        <v>0</v>
      </c>
      <c r="V14845">
        <f t="shared" ca="1" si="3257"/>
        <v>0</v>
      </c>
    </row>
    <row r="14846" spans="6:22" x14ac:dyDescent="0.25">
      <c r="F14846">
        <f t="shared" si="3251"/>
        <v>14843</v>
      </c>
      <c r="G14846">
        <f t="shared" si="3258"/>
        <v>3.7107500000000001E-3</v>
      </c>
      <c r="H14846">
        <f t="shared" si="3252"/>
        <v>0</v>
      </c>
      <c r="I14846">
        <f t="shared" si="3250"/>
        <v>0</v>
      </c>
      <c r="J14846">
        <f t="shared" si="3259"/>
        <v>0</v>
      </c>
      <c r="L14846">
        <f t="shared" si="3253"/>
        <v>10819.325124994071</v>
      </c>
      <c r="M14846">
        <f t="shared" si="3260"/>
        <v>2.704831281248518E-3</v>
      </c>
      <c r="N14846">
        <f t="shared" si="3247"/>
        <v>0</v>
      </c>
      <c r="O14846">
        <f t="shared" si="3248"/>
        <v>0</v>
      </c>
      <c r="P14846">
        <f t="shared" si="3249"/>
        <v>0</v>
      </c>
      <c r="Q14846">
        <f t="shared" si="3254"/>
        <v>0.25</v>
      </c>
      <c r="R14846">
        <f>Random!A14844</f>
        <v>0.12658066708980897</v>
      </c>
      <c r="T14846">
        <f t="shared" ca="1" si="3255"/>
        <v>2.1422680086246863E-2</v>
      </c>
      <c r="U14846">
        <f t="shared" ca="1" si="3256"/>
        <v>0</v>
      </c>
      <c r="V14846">
        <f t="shared" ca="1" si="3257"/>
        <v>0</v>
      </c>
    </row>
    <row r="14847" spans="6:22" x14ac:dyDescent="0.25">
      <c r="F14847">
        <f t="shared" si="3251"/>
        <v>14844</v>
      </c>
      <c r="G14847">
        <f t="shared" si="3258"/>
        <v>3.7109999999999999E-3</v>
      </c>
      <c r="H14847">
        <f t="shared" si="3252"/>
        <v>0</v>
      </c>
      <c r="I14847">
        <f t="shared" si="3250"/>
        <v>0</v>
      </c>
      <c r="J14847">
        <f t="shared" si="3259"/>
        <v>0</v>
      </c>
      <c r="L14847">
        <f t="shared" si="3253"/>
        <v>10820.325124994071</v>
      </c>
      <c r="M14847">
        <f t="shared" si="3260"/>
        <v>2.7050812812485178E-3</v>
      </c>
      <c r="N14847">
        <f t="shared" si="3247"/>
        <v>0</v>
      </c>
      <c r="O14847">
        <f t="shared" si="3248"/>
        <v>0</v>
      </c>
      <c r="P14847">
        <f t="shared" si="3249"/>
        <v>0</v>
      </c>
      <c r="Q14847">
        <f t="shared" si="3254"/>
        <v>3.90625E-2</v>
      </c>
      <c r="R14847">
        <f>Random!A14845</f>
        <v>1.7695947931849254E-2</v>
      </c>
      <c r="T14847">
        <f t="shared" ca="1" si="3255"/>
        <v>4.4073952326327832E-2</v>
      </c>
      <c r="U14847">
        <f t="shared" ca="1" si="3256"/>
        <v>0</v>
      </c>
      <c r="V14847">
        <f t="shared" ca="1" si="3257"/>
        <v>0</v>
      </c>
    </row>
    <row r="14848" spans="6:22" x14ac:dyDescent="0.25">
      <c r="F14848">
        <f t="shared" si="3251"/>
        <v>14845</v>
      </c>
      <c r="G14848">
        <f t="shared" si="3258"/>
        <v>3.7112500000000001E-3</v>
      </c>
      <c r="H14848">
        <f t="shared" si="3252"/>
        <v>0</v>
      </c>
      <c r="I14848">
        <f t="shared" si="3250"/>
        <v>0</v>
      </c>
      <c r="J14848">
        <f t="shared" si="3259"/>
        <v>0</v>
      </c>
      <c r="L14848">
        <f t="shared" si="3253"/>
        <v>10821.325124994071</v>
      </c>
      <c r="M14848">
        <f t="shared" si="3260"/>
        <v>2.705331281248518E-3</v>
      </c>
      <c r="N14848">
        <f t="shared" si="3247"/>
        <v>0</v>
      </c>
      <c r="O14848">
        <f t="shared" si="3248"/>
        <v>0</v>
      </c>
      <c r="P14848">
        <f t="shared" si="3249"/>
        <v>0</v>
      </c>
      <c r="Q14848">
        <f t="shared" si="3254"/>
        <v>0.3125</v>
      </c>
      <c r="R14848">
        <f>Random!A14846</f>
        <v>0.15763516489952367</v>
      </c>
      <c r="T14848">
        <f t="shared" ca="1" si="3255"/>
        <v>5.2373381909656791E-2</v>
      </c>
      <c r="U14848">
        <f t="shared" ca="1" si="3256"/>
        <v>0</v>
      </c>
      <c r="V14848">
        <f t="shared" ca="1" si="3257"/>
        <v>0</v>
      </c>
    </row>
    <row r="14849" spans="6:22" x14ac:dyDescent="0.25">
      <c r="F14849">
        <f t="shared" si="3251"/>
        <v>14846</v>
      </c>
      <c r="G14849">
        <f t="shared" si="3258"/>
        <v>3.7115E-3</v>
      </c>
      <c r="H14849">
        <f t="shared" si="3252"/>
        <v>0</v>
      </c>
      <c r="I14849">
        <f t="shared" si="3250"/>
        <v>0</v>
      </c>
      <c r="J14849">
        <f t="shared" si="3259"/>
        <v>0</v>
      </c>
      <c r="L14849">
        <f t="shared" si="3253"/>
        <v>10822.325124994071</v>
      </c>
      <c r="M14849">
        <f t="shared" si="3260"/>
        <v>2.7055812812485178E-3</v>
      </c>
      <c r="N14849">
        <f t="shared" si="3247"/>
        <v>0</v>
      </c>
      <c r="O14849">
        <f t="shared" si="3248"/>
        <v>0</v>
      </c>
      <c r="P14849">
        <f t="shared" si="3249"/>
        <v>0</v>
      </c>
      <c r="Q14849">
        <f t="shared" si="3254"/>
        <v>-0.1328125</v>
      </c>
      <c r="R14849">
        <f>Random!A14847</f>
        <v>-6.6130170597688109E-2</v>
      </c>
      <c r="T14849">
        <f t="shared" ca="1" si="3255"/>
        <v>4.3527000875030454E-2</v>
      </c>
      <c r="U14849">
        <f t="shared" ca="1" si="3256"/>
        <v>0</v>
      </c>
      <c r="V14849">
        <f t="shared" ca="1" si="3257"/>
        <v>0</v>
      </c>
    </row>
    <row r="14850" spans="6:22" x14ac:dyDescent="0.25">
      <c r="F14850">
        <f t="shared" si="3251"/>
        <v>14847</v>
      </c>
      <c r="G14850">
        <f t="shared" si="3258"/>
        <v>3.7117500000000002E-3</v>
      </c>
      <c r="H14850">
        <f t="shared" si="3252"/>
        <v>0</v>
      </c>
      <c r="I14850">
        <f t="shared" si="3250"/>
        <v>0</v>
      </c>
      <c r="J14850">
        <f t="shared" si="3259"/>
        <v>0</v>
      </c>
      <c r="L14850">
        <f t="shared" si="3253"/>
        <v>10823.325124994071</v>
      </c>
      <c r="M14850">
        <f t="shared" si="3260"/>
        <v>2.7058312812485177E-3</v>
      </c>
      <c r="N14850">
        <f t="shared" si="3247"/>
        <v>0</v>
      </c>
      <c r="O14850">
        <f t="shared" si="3248"/>
        <v>0</v>
      </c>
      <c r="P14850">
        <f t="shared" si="3249"/>
        <v>0</v>
      </c>
      <c r="Q14850">
        <f t="shared" si="3254"/>
        <v>-0.9921875</v>
      </c>
      <c r="R14850">
        <f>Random!A14848</f>
        <v>-0.49595176745462899</v>
      </c>
      <c r="T14850">
        <f t="shared" ca="1" si="3255"/>
        <v>2.0153554614978621E-2</v>
      </c>
      <c r="U14850">
        <f t="shared" ca="1" si="3256"/>
        <v>0</v>
      </c>
      <c r="V14850">
        <f t="shared" ca="1" si="3257"/>
        <v>0</v>
      </c>
    </row>
    <row r="14851" spans="6:22" x14ac:dyDescent="0.25">
      <c r="F14851">
        <f t="shared" si="3251"/>
        <v>14848</v>
      </c>
      <c r="G14851">
        <f t="shared" si="3258"/>
        <v>3.712E-3</v>
      </c>
      <c r="H14851">
        <f t="shared" si="3252"/>
        <v>0</v>
      </c>
      <c r="I14851">
        <f t="shared" si="3250"/>
        <v>0</v>
      </c>
      <c r="J14851">
        <f t="shared" si="3259"/>
        <v>0</v>
      </c>
      <c r="L14851">
        <f t="shared" si="3253"/>
        <v>10824.325124994071</v>
      </c>
      <c r="M14851">
        <f t="shared" si="3260"/>
        <v>2.7060812812485179E-3</v>
      </c>
      <c r="N14851">
        <f t="shared" si="3247"/>
        <v>0</v>
      </c>
      <c r="O14851">
        <f t="shared" si="3248"/>
        <v>0</v>
      </c>
      <c r="P14851">
        <f t="shared" si="3249"/>
        <v>0</v>
      </c>
      <c r="Q14851">
        <f t="shared" si="3254"/>
        <v>0.3046875</v>
      </c>
      <c r="R14851">
        <f>Random!A14849</f>
        <v>0.15400218010860767</v>
      </c>
      <c r="T14851">
        <f t="shared" ca="1" si="3255"/>
        <v>-1.0048296541377571E-2</v>
      </c>
      <c r="U14851">
        <f t="shared" ca="1" si="3256"/>
        <v>0</v>
      </c>
      <c r="V14851">
        <f t="shared" ca="1" si="3257"/>
        <v>0</v>
      </c>
    </row>
    <row r="14852" spans="6:22" x14ac:dyDescent="0.25">
      <c r="F14852">
        <f t="shared" si="3251"/>
        <v>14849</v>
      </c>
      <c r="G14852">
        <f t="shared" si="3258"/>
        <v>3.7122499999999998E-3</v>
      </c>
      <c r="H14852">
        <f t="shared" si="3252"/>
        <v>0</v>
      </c>
      <c r="I14852">
        <f t="shared" si="3250"/>
        <v>0</v>
      </c>
      <c r="J14852">
        <f t="shared" si="3259"/>
        <v>0</v>
      </c>
      <c r="L14852">
        <f t="shared" si="3253"/>
        <v>10825.325124994071</v>
      </c>
      <c r="M14852">
        <f t="shared" si="3260"/>
        <v>2.7063312812485177E-3</v>
      </c>
      <c r="N14852">
        <f t="shared" ref="N14852:N14915" si="3261">IF(AND(0&lt;=M14852,M14852&lt;=$D$6),2*PI()*($D$8+$D$5*M14852/(2*$D$6))*M14852,0)</f>
        <v>0</v>
      </c>
      <c r="O14852">
        <f t="shared" ref="O14852:O14915" si="3262">SIN(N14852)</f>
        <v>0</v>
      </c>
      <c r="P14852">
        <f t="shared" ref="P14852:P14915" si="3263">ROUND(O14852*$D$3,0)/($D$3)</f>
        <v>0</v>
      </c>
      <c r="Q14852">
        <f t="shared" si="3254"/>
        <v>-0.21875</v>
      </c>
      <c r="R14852">
        <f>Random!A14850</f>
        <v>-0.11131231528741381</v>
      </c>
      <c r="T14852">
        <f t="shared" ca="1" si="3255"/>
        <v>-3.7274670490546016E-2</v>
      </c>
      <c r="U14852">
        <f t="shared" ca="1" si="3256"/>
        <v>0</v>
      </c>
      <c r="V14852">
        <f t="shared" ca="1" si="3257"/>
        <v>0</v>
      </c>
    </row>
    <row r="14853" spans="6:22" x14ac:dyDescent="0.25">
      <c r="F14853">
        <f t="shared" si="3251"/>
        <v>14850</v>
      </c>
      <c r="G14853">
        <f t="shared" si="3258"/>
        <v>3.7125000000000001E-3</v>
      </c>
      <c r="H14853">
        <f t="shared" si="3252"/>
        <v>0</v>
      </c>
      <c r="I14853">
        <f t="shared" ref="I14853:I14916" si="3264">SIN(H14853)</f>
        <v>0</v>
      </c>
      <c r="J14853">
        <f t="shared" si="3259"/>
        <v>0</v>
      </c>
      <c r="L14853">
        <f t="shared" si="3253"/>
        <v>10826.325124994071</v>
      </c>
      <c r="M14853">
        <f t="shared" si="3260"/>
        <v>2.706581281248518E-3</v>
      </c>
      <c r="N14853">
        <f t="shared" si="3261"/>
        <v>0</v>
      </c>
      <c r="O14853">
        <f t="shared" si="3262"/>
        <v>0</v>
      </c>
      <c r="P14853">
        <f t="shared" si="3263"/>
        <v>0</v>
      </c>
      <c r="Q14853">
        <f t="shared" si="3254"/>
        <v>-0.9140625</v>
      </c>
      <c r="R14853">
        <f>Random!A14851</f>
        <v>-0.45629382550589281</v>
      </c>
      <c r="T14853">
        <f t="shared" ca="1" si="3255"/>
        <v>-5.2797882965668057E-2</v>
      </c>
      <c r="U14853">
        <f t="shared" ca="1" si="3256"/>
        <v>0</v>
      </c>
      <c r="V14853">
        <f t="shared" ca="1" si="3257"/>
        <v>0</v>
      </c>
    </row>
    <row r="14854" spans="6:22" x14ac:dyDescent="0.25">
      <c r="F14854">
        <f t="shared" si="3251"/>
        <v>14851</v>
      </c>
      <c r="G14854">
        <f t="shared" si="3258"/>
        <v>3.7127499999999999E-3</v>
      </c>
      <c r="H14854">
        <f t="shared" si="3252"/>
        <v>0</v>
      </c>
      <c r="I14854">
        <f t="shared" si="3264"/>
        <v>0</v>
      </c>
      <c r="J14854">
        <f t="shared" si="3259"/>
        <v>0</v>
      </c>
      <c r="L14854">
        <f t="shared" si="3253"/>
        <v>10827.325124994071</v>
      </c>
      <c r="M14854">
        <f t="shared" si="3260"/>
        <v>2.7068312812485178E-3</v>
      </c>
      <c r="N14854">
        <f t="shared" si="3261"/>
        <v>0</v>
      </c>
      <c r="O14854">
        <f t="shared" si="3262"/>
        <v>0</v>
      </c>
      <c r="P14854">
        <f t="shared" si="3263"/>
        <v>0</v>
      </c>
      <c r="Q14854">
        <f t="shared" si="3254"/>
        <v>-5.46875E-2</v>
      </c>
      <c r="R14854">
        <f>Random!A14852</f>
        <v>-2.8837445175381893E-2</v>
      </c>
      <c r="T14854">
        <f t="shared" ca="1" si="3255"/>
        <v>-4.8724638528218664E-2</v>
      </c>
      <c r="U14854">
        <f t="shared" ca="1" si="3256"/>
        <v>0</v>
      </c>
      <c r="V14854">
        <f t="shared" ca="1" si="3257"/>
        <v>0</v>
      </c>
    </row>
    <row r="14855" spans="6:22" x14ac:dyDescent="0.25">
      <c r="F14855">
        <f t="shared" si="3251"/>
        <v>14852</v>
      </c>
      <c r="G14855">
        <f t="shared" si="3258"/>
        <v>3.7130000000000002E-3</v>
      </c>
      <c r="H14855">
        <f t="shared" si="3252"/>
        <v>0</v>
      </c>
      <c r="I14855">
        <f t="shared" si="3264"/>
        <v>0</v>
      </c>
      <c r="J14855">
        <f t="shared" si="3259"/>
        <v>0</v>
      </c>
      <c r="L14855">
        <f t="shared" si="3253"/>
        <v>10828.325124994071</v>
      </c>
      <c r="M14855">
        <f t="shared" si="3260"/>
        <v>2.707081281248518E-3</v>
      </c>
      <c r="N14855">
        <f t="shared" si="3261"/>
        <v>0</v>
      </c>
      <c r="O14855">
        <f t="shared" si="3262"/>
        <v>0</v>
      </c>
      <c r="P14855">
        <f t="shared" si="3263"/>
        <v>0</v>
      </c>
      <c r="Q14855">
        <f t="shared" si="3254"/>
        <v>0.7421875</v>
      </c>
      <c r="R14855">
        <f>Random!A14853</f>
        <v>0.36936654622869847</v>
      </c>
      <c r="T14855">
        <f t="shared" ca="1" si="3255"/>
        <v>-2.8947098365889046E-2</v>
      </c>
      <c r="U14855">
        <f t="shared" ca="1" si="3256"/>
        <v>0</v>
      </c>
      <c r="V14855">
        <f t="shared" ca="1" si="3257"/>
        <v>0</v>
      </c>
    </row>
    <row r="14856" spans="6:22" x14ac:dyDescent="0.25">
      <c r="F14856">
        <f t="shared" si="3251"/>
        <v>14853</v>
      </c>
      <c r="G14856">
        <f t="shared" si="3258"/>
        <v>3.71325E-3</v>
      </c>
      <c r="H14856">
        <f t="shared" si="3252"/>
        <v>0</v>
      </c>
      <c r="I14856">
        <f t="shared" si="3264"/>
        <v>0</v>
      </c>
      <c r="J14856">
        <f t="shared" si="3259"/>
        <v>0</v>
      </c>
      <c r="L14856">
        <f t="shared" si="3253"/>
        <v>10829.325124994071</v>
      </c>
      <c r="M14856">
        <f t="shared" si="3260"/>
        <v>2.7073312812485179E-3</v>
      </c>
      <c r="N14856">
        <f t="shared" si="3261"/>
        <v>0</v>
      </c>
      <c r="O14856">
        <f t="shared" si="3262"/>
        <v>0</v>
      </c>
      <c r="P14856">
        <f t="shared" si="3263"/>
        <v>0</v>
      </c>
      <c r="Q14856">
        <f t="shared" si="3254"/>
        <v>0.1171875</v>
      </c>
      <c r="R14856">
        <f>Random!A14854</f>
        <v>5.8179071715255493E-2</v>
      </c>
      <c r="T14856">
        <f t="shared" ca="1" si="3255"/>
        <v>1.684722636065874E-4</v>
      </c>
      <c r="U14856">
        <f t="shared" ca="1" si="3256"/>
        <v>0</v>
      </c>
      <c r="V14856">
        <f t="shared" ca="1" si="3257"/>
        <v>0</v>
      </c>
    </row>
    <row r="14857" spans="6:22" x14ac:dyDescent="0.25">
      <c r="F14857">
        <f t="shared" si="3251"/>
        <v>14854</v>
      </c>
      <c r="G14857">
        <f t="shared" si="3258"/>
        <v>3.7134999999999998E-3</v>
      </c>
      <c r="H14857">
        <f t="shared" si="3252"/>
        <v>0</v>
      </c>
      <c r="I14857">
        <f t="shared" si="3264"/>
        <v>0</v>
      </c>
      <c r="J14857">
        <f t="shared" si="3259"/>
        <v>0</v>
      </c>
      <c r="L14857">
        <f t="shared" si="3253"/>
        <v>10830.325124994071</v>
      </c>
      <c r="M14857">
        <f t="shared" si="3260"/>
        <v>2.7075812812485177E-3</v>
      </c>
      <c r="N14857">
        <f t="shared" si="3261"/>
        <v>0</v>
      </c>
      <c r="O14857">
        <f t="shared" si="3262"/>
        <v>0</v>
      </c>
      <c r="P14857">
        <f t="shared" si="3263"/>
        <v>0</v>
      </c>
      <c r="Q14857">
        <f t="shared" si="3254"/>
        <v>3.125E-2</v>
      </c>
      <c r="R14857">
        <f>Random!A14855</f>
        <v>1.501661903517415E-2</v>
      </c>
      <c r="T14857">
        <f t="shared" ca="1" si="3255"/>
        <v>2.8325863573802332E-2</v>
      </c>
      <c r="U14857">
        <f t="shared" ca="1" si="3256"/>
        <v>0</v>
      </c>
      <c r="V14857">
        <f t="shared" ca="1" si="3257"/>
        <v>0</v>
      </c>
    </row>
    <row r="14858" spans="6:22" x14ac:dyDescent="0.25">
      <c r="F14858">
        <f t="shared" si="3251"/>
        <v>14855</v>
      </c>
      <c r="G14858">
        <f t="shared" si="3258"/>
        <v>3.71375E-3</v>
      </c>
      <c r="H14858">
        <f t="shared" si="3252"/>
        <v>0</v>
      </c>
      <c r="I14858">
        <f t="shared" si="3264"/>
        <v>0</v>
      </c>
      <c r="J14858">
        <f t="shared" si="3259"/>
        <v>0</v>
      </c>
      <c r="L14858">
        <f t="shared" si="3253"/>
        <v>10831.325124994071</v>
      </c>
      <c r="M14858">
        <f t="shared" si="3260"/>
        <v>2.7078312812485179E-3</v>
      </c>
      <c r="N14858">
        <f t="shared" si="3261"/>
        <v>0</v>
      </c>
      <c r="O14858">
        <f t="shared" si="3262"/>
        <v>0</v>
      </c>
      <c r="P14858">
        <f t="shared" si="3263"/>
        <v>0</v>
      </c>
      <c r="Q14858">
        <f t="shared" si="3254"/>
        <v>-0.203125</v>
      </c>
      <c r="R14858">
        <f>Random!A14856</f>
        <v>-0.10071385336329886</v>
      </c>
      <c r="T14858">
        <f t="shared" ca="1" si="3255"/>
        <v>4.82146893930952E-2</v>
      </c>
      <c r="U14858">
        <f t="shared" ca="1" si="3256"/>
        <v>0</v>
      </c>
      <c r="V14858">
        <f t="shared" ca="1" si="3257"/>
        <v>0</v>
      </c>
    </row>
    <row r="14859" spans="6:22" x14ac:dyDescent="0.25">
      <c r="F14859">
        <f t="shared" si="3251"/>
        <v>14856</v>
      </c>
      <c r="G14859">
        <f t="shared" si="3258"/>
        <v>3.7139999999999999E-3</v>
      </c>
      <c r="H14859">
        <f t="shared" si="3252"/>
        <v>0</v>
      </c>
      <c r="I14859">
        <f t="shared" si="3264"/>
        <v>0</v>
      </c>
      <c r="J14859">
        <f t="shared" si="3259"/>
        <v>0</v>
      </c>
      <c r="L14859">
        <f t="shared" si="3253"/>
        <v>10832.325124994071</v>
      </c>
      <c r="M14859">
        <f t="shared" si="3260"/>
        <v>2.7080812812485177E-3</v>
      </c>
      <c r="N14859">
        <f t="shared" si="3261"/>
        <v>0</v>
      </c>
      <c r="O14859">
        <f t="shared" si="3262"/>
        <v>0</v>
      </c>
      <c r="P14859">
        <f t="shared" si="3263"/>
        <v>0</v>
      </c>
      <c r="Q14859">
        <f t="shared" si="3254"/>
        <v>-6.25E-2</v>
      </c>
      <c r="R14859">
        <f>Random!A14857</f>
        <v>-3.3195464336222225E-2</v>
      </c>
      <c r="T14859">
        <f t="shared" ca="1" si="3255"/>
        <v>5.2773062794964631E-2</v>
      </c>
      <c r="U14859">
        <f t="shared" ca="1" si="3256"/>
        <v>0</v>
      </c>
      <c r="V14859">
        <f t="shared" ca="1" si="3257"/>
        <v>0</v>
      </c>
    </row>
    <row r="14860" spans="6:22" x14ac:dyDescent="0.25">
      <c r="F14860">
        <f t="shared" si="3251"/>
        <v>14857</v>
      </c>
      <c r="G14860">
        <f t="shared" si="3258"/>
        <v>3.7142500000000001E-3</v>
      </c>
      <c r="H14860">
        <f t="shared" si="3252"/>
        <v>0</v>
      </c>
      <c r="I14860">
        <f t="shared" si="3264"/>
        <v>0</v>
      </c>
      <c r="J14860">
        <f t="shared" si="3259"/>
        <v>0</v>
      </c>
      <c r="L14860">
        <f t="shared" si="3253"/>
        <v>10833.325124994071</v>
      </c>
      <c r="M14860">
        <f t="shared" si="3260"/>
        <v>2.708331281248518E-3</v>
      </c>
      <c r="N14860">
        <f t="shared" si="3261"/>
        <v>0</v>
      </c>
      <c r="O14860">
        <f t="shared" si="3262"/>
        <v>0</v>
      </c>
      <c r="P14860">
        <f t="shared" si="3263"/>
        <v>0</v>
      </c>
      <c r="Q14860">
        <f t="shared" si="3254"/>
        <v>0.3515625</v>
      </c>
      <c r="R14860">
        <f>Random!A14858</f>
        <v>0.1757893232314367</v>
      </c>
      <c r="T14860">
        <f t="shared" ca="1" si="3255"/>
        <v>4.0806638740754152E-2</v>
      </c>
      <c r="U14860">
        <f t="shared" ca="1" si="3256"/>
        <v>0</v>
      </c>
      <c r="V14860">
        <f t="shared" ca="1" si="3257"/>
        <v>0</v>
      </c>
    </row>
    <row r="14861" spans="6:22" x14ac:dyDescent="0.25">
      <c r="F14861">
        <f t="shared" si="3251"/>
        <v>14858</v>
      </c>
      <c r="G14861">
        <f t="shared" si="3258"/>
        <v>3.7144999999999999E-3</v>
      </c>
      <c r="H14861">
        <f t="shared" si="3252"/>
        <v>0</v>
      </c>
      <c r="I14861">
        <f t="shared" si="3264"/>
        <v>0</v>
      </c>
      <c r="J14861">
        <f t="shared" si="3259"/>
        <v>0</v>
      </c>
      <c r="L14861">
        <f t="shared" si="3253"/>
        <v>10834.325124994071</v>
      </c>
      <c r="M14861">
        <f t="shared" si="3260"/>
        <v>2.7085812812485178E-3</v>
      </c>
      <c r="N14861">
        <f t="shared" si="3261"/>
        <v>0</v>
      </c>
      <c r="O14861">
        <f t="shared" si="3262"/>
        <v>0</v>
      </c>
      <c r="P14861">
        <f t="shared" si="3263"/>
        <v>0</v>
      </c>
      <c r="Q14861">
        <f t="shared" si="3254"/>
        <v>0.6875</v>
      </c>
      <c r="R14861">
        <f>Random!A14859</f>
        <v>0.3439345150439691</v>
      </c>
      <c r="T14861">
        <f t="shared" ca="1" si="3255"/>
        <v>1.4663696395858631E-2</v>
      </c>
      <c r="U14861">
        <f t="shared" ca="1" si="3256"/>
        <v>0</v>
      </c>
      <c r="V14861">
        <f t="shared" ca="1" si="3257"/>
        <v>0</v>
      </c>
    </row>
    <row r="14862" spans="6:22" x14ac:dyDescent="0.25">
      <c r="F14862">
        <f t="shared" si="3251"/>
        <v>14859</v>
      </c>
      <c r="G14862">
        <f t="shared" si="3258"/>
        <v>3.7147500000000002E-3</v>
      </c>
      <c r="H14862">
        <f t="shared" si="3252"/>
        <v>0</v>
      </c>
      <c r="I14862">
        <f t="shared" si="3264"/>
        <v>0</v>
      </c>
      <c r="J14862">
        <f t="shared" si="3259"/>
        <v>0</v>
      </c>
      <c r="L14862">
        <f t="shared" si="3253"/>
        <v>10835.325124994071</v>
      </c>
      <c r="M14862">
        <f t="shared" si="3260"/>
        <v>2.7088312812485176E-3</v>
      </c>
      <c r="N14862">
        <f t="shared" si="3261"/>
        <v>0</v>
      </c>
      <c r="O14862">
        <f t="shared" si="3262"/>
        <v>0</v>
      </c>
      <c r="P14862">
        <f t="shared" si="3263"/>
        <v>0</v>
      </c>
      <c r="Q14862">
        <f t="shared" si="3254"/>
        <v>-0.1015625</v>
      </c>
      <c r="R14862">
        <f>Random!A14860</f>
        <v>-5.0618334430660439E-2</v>
      </c>
      <c r="T14862">
        <f t="shared" ca="1" si="3255"/>
        <v>-1.6053317571712036E-2</v>
      </c>
      <c r="U14862">
        <f t="shared" ca="1" si="3256"/>
        <v>0</v>
      </c>
      <c r="V14862">
        <f t="shared" ca="1" si="3257"/>
        <v>0</v>
      </c>
    </row>
    <row r="14863" spans="6:22" x14ac:dyDescent="0.25">
      <c r="F14863">
        <f t="shared" si="3251"/>
        <v>14860</v>
      </c>
      <c r="G14863">
        <f t="shared" si="3258"/>
        <v>3.715E-3</v>
      </c>
      <c r="H14863">
        <f t="shared" si="3252"/>
        <v>0</v>
      </c>
      <c r="I14863">
        <f t="shared" si="3264"/>
        <v>0</v>
      </c>
      <c r="J14863">
        <f t="shared" si="3259"/>
        <v>0</v>
      </c>
      <c r="L14863">
        <f t="shared" si="3253"/>
        <v>10836.325124994071</v>
      </c>
      <c r="M14863">
        <f t="shared" si="3260"/>
        <v>2.7090812812485179E-3</v>
      </c>
      <c r="N14863">
        <f t="shared" si="3261"/>
        <v>0</v>
      </c>
      <c r="O14863">
        <f t="shared" si="3262"/>
        <v>0</v>
      </c>
      <c r="P14863">
        <f t="shared" si="3263"/>
        <v>0</v>
      </c>
      <c r="Q14863">
        <f t="shared" si="3254"/>
        <v>0.21875</v>
      </c>
      <c r="R14863">
        <f>Random!A14861</f>
        <v>0.11085743793886838</v>
      </c>
      <c r="T14863">
        <f t="shared" ca="1" si="3255"/>
        <v>-4.1027117435484053E-2</v>
      </c>
      <c r="U14863">
        <f t="shared" ca="1" si="3256"/>
        <v>0</v>
      </c>
      <c r="V14863">
        <f t="shared" ca="1" si="3257"/>
        <v>0</v>
      </c>
    </row>
    <row r="14864" spans="6:22" x14ac:dyDescent="0.25">
      <c r="F14864">
        <f t="shared" si="3251"/>
        <v>14861</v>
      </c>
      <c r="G14864">
        <f t="shared" si="3258"/>
        <v>3.7152499999999998E-3</v>
      </c>
      <c r="H14864">
        <f t="shared" si="3252"/>
        <v>0</v>
      </c>
      <c r="I14864">
        <f t="shared" si="3264"/>
        <v>0</v>
      </c>
      <c r="J14864">
        <f t="shared" si="3259"/>
        <v>0</v>
      </c>
      <c r="L14864">
        <f t="shared" si="3253"/>
        <v>10837.325124994071</v>
      </c>
      <c r="M14864">
        <f t="shared" si="3260"/>
        <v>2.7093312812485177E-3</v>
      </c>
      <c r="N14864">
        <f t="shared" si="3261"/>
        <v>0</v>
      </c>
      <c r="O14864">
        <f t="shared" si="3262"/>
        <v>0</v>
      </c>
      <c r="P14864">
        <f t="shared" si="3263"/>
        <v>0</v>
      </c>
      <c r="Q14864">
        <f t="shared" si="3254"/>
        <v>0.328125</v>
      </c>
      <c r="R14864">
        <f>Random!A14862</f>
        <v>0.16231671354142285</v>
      </c>
      <c r="T14864">
        <f t="shared" ca="1" si="3255"/>
        <v>-5.2158591753994135E-2</v>
      </c>
      <c r="U14864">
        <f t="shared" ca="1" si="3256"/>
        <v>0</v>
      </c>
      <c r="V14864">
        <f t="shared" ca="1" si="3257"/>
        <v>0</v>
      </c>
    </row>
    <row r="14865" spans="6:22" x14ac:dyDescent="0.25">
      <c r="F14865">
        <f t="shared" si="3251"/>
        <v>14862</v>
      </c>
      <c r="G14865">
        <f t="shared" si="3258"/>
        <v>3.7155000000000001E-3</v>
      </c>
      <c r="H14865">
        <f t="shared" si="3252"/>
        <v>0</v>
      </c>
      <c r="I14865">
        <f t="shared" si="3264"/>
        <v>0</v>
      </c>
      <c r="J14865">
        <f t="shared" si="3259"/>
        <v>0</v>
      </c>
      <c r="L14865">
        <f t="shared" si="3253"/>
        <v>10838.325124994071</v>
      </c>
      <c r="M14865">
        <f t="shared" si="3260"/>
        <v>2.7095812812485179E-3</v>
      </c>
      <c r="N14865">
        <f t="shared" si="3261"/>
        <v>0</v>
      </c>
      <c r="O14865">
        <f t="shared" si="3262"/>
        <v>0</v>
      </c>
      <c r="P14865">
        <f t="shared" si="3263"/>
        <v>0</v>
      </c>
      <c r="Q14865">
        <f t="shared" si="3254"/>
        <v>-0.1484375</v>
      </c>
      <c r="R14865">
        <f>Random!A14863</f>
        <v>-7.4179346756219844E-2</v>
      </c>
      <c r="T14865">
        <f t="shared" ca="1" si="3255"/>
        <v>-4.6162794901963393E-2</v>
      </c>
      <c r="U14865">
        <f t="shared" ca="1" si="3256"/>
        <v>0</v>
      </c>
      <c r="V14865">
        <f t="shared" ca="1" si="3257"/>
        <v>0</v>
      </c>
    </row>
    <row r="14866" spans="6:22" x14ac:dyDescent="0.25">
      <c r="F14866">
        <f t="shared" si="3251"/>
        <v>14863</v>
      </c>
      <c r="G14866">
        <f t="shared" si="3258"/>
        <v>3.7157499999999999E-3</v>
      </c>
      <c r="H14866">
        <f t="shared" si="3252"/>
        <v>0</v>
      </c>
      <c r="I14866">
        <f t="shared" si="3264"/>
        <v>0</v>
      </c>
      <c r="J14866">
        <f t="shared" si="3259"/>
        <v>0</v>
      </c>
      <c r="L14866">
        <f t="shared" si="3253"/>
        <v>10839.325124994071</v>
      </c>
      <c r="M14866">
        <f t="shared" si="3260"/>
        <v>2.7098312812485177E-3</v>
      </c>
      <c r="N14866">
        <f t="shared" si="3261"/>
        <v>0</v>
      </c>
      <c r="O14866">
        <f t="shared" si="3262"/>
        <v>0</v>
      </c>
      <c r="P14866">
        <f t="shared" si="3263"/>
        <v>0</v>
      </c>
      <c r="Q14866">
        <f t="shared" si="3254"/>
        <v>-0.7109375</v>
      </c>
      <c r="R14866">
        <f>Random!A14864</f>
        <v>-0.35564906514875316</v>
      </c>
      <c r="T14866">
        <f t="shared" ca="1" si="3255"/>
        <v>-2.4355410762079657E-2</v>
      </c>
      <c r="U14866">
        <f t="shared" ca="1" si="3256"/>
        <v>0</v>
      </c>
      <c r="V14866">
        <f t="shared" ca="1" si="3257"/>
        <v>0</v>
      </c>
    </row>
    <row r="14867" spans="6:22" x14ac:dyDescent="0.25">
      <c r="F14867">
        <f t="shared" ref="F14867:F14930" si="3265">F14866+1</f>
        <v>14864</v>
      </c>
      <c r="G14867">
        <f t="shared" si="3258"/>
        <v>3.7160000000000001E-3</v>
      </c>
      <c r="H14867">
        <f t="shared" ref="H14867:H14930" si="3266">IF(AND(0&lt;=F14867, F14867&lt;=$D$10),2*PI()*($D$8+$D$5*G14867/(2*$D$6))*G14867,0)</f>
        <v>0</v>
      </c>
      <c r="I14867">
        <f t="shared" si="3264"/>
        <v>0</v>
      </c>
      <c r="J14867">
        <f t="shared" si="3259"/>
        <v>0</v>
      </c>
      <c r="L14867">
        <f t="shared" ref="L14867:L14930" si="3267">L14866+1</f>
        <v>10840.325124994071</v>
      </c>
      <c r="M14867">
        <f t="shared" si="3260"/>
        <v>2.710081281248518E-3</v>
      </c>
      <c r="N14867">
        <f t="shared" si="3261"/>
        <v>0</v>
      </c>
      <c r="O14867">
        <f t="shared" si="3262"/>
        <v>0</v>
      </c>
      <c r="P14867">
        <f t="shared" si="3263"/>
        <v>0</v>
      </c>
      <c r="Q14867">
        <f t="shared" ref="Q14867:Q14930" si="3268">ROUND((O14867+$D$13*R14867)*$D$3,0)/($D$3)</f>
        <v>-0.921875</v>
      </c>
      <c r="R14867">
        <f>Random!A14865</f>
        <v>-0.45996466240579204</v>
      </c>
      <c r="T14867">
        <f t="shared" ref="T14867:T14930" ca="1" si="3269">IF(F14867&lt;$D$10,0,IFERROR(CORREL(OFFSET($J$3,0,0,$D$10,1),OFFSET($Q$3,F14867-$D$10,0,$D$10,1)),0))</f>
        <v>5.4725644125317484E-3</v>
      </c>
      <c r="U14867">
        <f t="shared" ref="U14867:U14930" ca="1" si="3270">IF(T14867&gt;$D$14,T14867,0)</f>
        <v>0</v>
      </c>
      <c r="V14867">
        <f t="shared" ref="V14867:V14930" ca="1" si="3271">U14867*G14867</f>
        <v>0</v>
      </c>
    </row>
    <row r="14868" spans="6:22" x14ac:dyDescent="0.25">
      <c r="F14868">
        <f t="shared" si="3265"/>
        <v>14865</v>
      </c>
      <c r="G14868">
        <f t="shared" si="3258"/>
        <v>3.7162499999999999E-3</v>
      </c>
      <c r="H14868">
        <f t="shared" si="3266"/>
        <v>0</v>
      </c>
      <c r="I14868">
        <f t="shared" si="3264"/>
        <v>0</v>
      </c>
      <c r="J14868">
        <f t="shared" si="3259"/>
        <v>0</v>
      </c>
      <c r="L14868">
        <f t="shared" si="3267"/>
        <v>10841.325124994071</v>
      </c>
      <c r="M14868">
        <f t="shared" si="3260"/>
        <v>2.7103312812485178E-3</v>
      </c>
      <c r="N14868">
        <f t="shared" si="3261"/>
        <v>0</v>
      </c>
      <c r="O14868">
        <f t="shared" si="3262"/>
        <v>0</v>
      </c>
      <c r="P14868">
        <f t="shared" si="3263"/>
        <v>0</v>
      </c>
      <c r="Q14868">
        <f t="shared" si="3268"/>
        <v>0.5546875</v>
      </c>
      <c r="R14868">
        <f>Random!A14866</f>
        <v>0.27789388674827709</v>
      </c>
      <c r="T14868">
        <f t="shared" ca="1" si="3269"/>
        <v>3.3611844606336663E-2</v>
      </c>
      <c r="U14868">
        <f t="shared" ca="1" si="3270"/>
        <v>0</v>
      </c>
      <c r="V14868">
        <f t="shared" ca="1" si="3271"/>
        <v>0</v>
      </c>
    </row>
    <row r="14869" spans="6:22" x14ac:dyDescent="0.25">
      <c r="F14869">
        <f t="shared" si="3265"/>
        <v>14866</v>
      </c>
      <c r="G14869">
        <f t="shared" si="3258"/>
        <v>3.7165000000000002E-3</v>
      </c>
      <c r="H14869">
        <f t="shared" si="3266"/>
        <v>0</v>
      </c>
      <c r="I14869">
        <f t="shared" si="3264"/>
        <v>0</v>
      </c>
      <c r="J14869">
        <f t="shared" si="3259"/>
        <v>0</v>
      </c>
      <c r="L14869">
        <f t="shared" si="3267"/>
        <v>10842.325124994071</v>
      </c>
      <c r="M14869">
        <f t="shared" si="3260"/>
        <v>2.7105812812485176E-3</v>
      </c>
      <c r="N14869">
        <f t="shared" si="3261"/>
        <v>0</v>
      </c>
      <c r="O14869">
        <f t="shared" si="3262"/>
        <v>0</v>
      </c>
      <c r="P14869">
        <f t="shared" si="3263"/>
        <v>0</v>
      </c>
      <c r="Q14869">
        <f t="shared" si="3268"/>
        <v>0.8203125</v>
      </c>
      <c r="R14869">
        <f>Random!A14867</f>
        <v>0.41121934214355671</v>
      </c>
      <c r="T14869">
        <f t="shared" ca="1" si="3269"/>
        <v>4.8914363421655289E-2</v>
      </c>
      <c r="U14869">
        <f t="shared" ca="1" si="3270"/>
        <v>0</v>
      </c>
      <c r="V14869">
        <f t="shared" ca="1" si="3271"/>
        <v>0</v>
      </c>
    </row>
    <row r="14870" spans="6:22" x14ac:dyDescent="0.25">
      <c r="F14870">
        <f t="shared" si="3265"/>
        <v>14867</v>
      </c>
      <c r="G14870">
        <f t="shared" si="3258"/>
        <v>3.71675E-3</v>
      </c>
      <c r="H14870">
        <f t="shared" si="3266"/>
        <v>0</v>
      </c>
      <c r="I14870">
        <f t="shared" si="3264"/>
        <v>0</v>
      </c>
      <c r="J14870">
        <f t="shared" si="3259"/>
        <v>0</v>
      </c>
      <c r="L14870">
        <f t="shared" si="3267"/>
        <v>10843.325124994071</v>
      </c>
      <c r="M14870">
        <f t="shared" si="3260"/>
        <v>2.7108312812485179E-3</v>
      </c>
      <c r="N14870">
        <f t="shared" si="3261"/>
        <v>0</v>
      </c>
      <c r="O14870">
        <f t="shared" si="3262"/>
        <v>0</v>
      </c>
      <c r="P14870">
        <f t="shared" si="3263"/>
        <v>0</v>
      </c>
      <c r="Q14870">
        <f t="shared" si="3268"/>
        <v>2.34375E-2</v>
      </c>
      <c r="R14870">
        <f>Random!A14868</f>
        <v>9.881415123241255E-3</v>
      </c>
      <c r="T14870">
        <f t="shared" ca="1" si="3269"/>
        <v>4.5968172824244334E-2</v>
      </c>
      <c r="U14870">
        <f t="shared" ca="1" si="3270"/>
        <v>0</v>
      </c>
      <c r="V14870">
        <f t="shared" ca="1" si="3271"/>
        <v>0</v>
      </c>
    </row>
    <row r="14871" spans="6:22" x14ac:dyDescent="0.25">
      <c r="F14871">
        <f t="shared" si="3265"/>
        <v>14868</v>
      </c>
      <c r="G14871">
        <f t="shared" si="3258"/>
        <v>3.7169999999999998E-3</v>
      </c>
      <c r="H14871">
        <f t="shared" si="3266"/>
        <v>0</v>
      </c>
      <c r="I14871">
        <f t="shared" si="3264"/>
        <v>0</v>
      </c>
      <c r="J14871">
        <f t="shared" si="3259"/>
        <v>0</v>
      </c>
      <c r="L14871">
        <f t="shared" si="3267"/>
        <v>10844.325124994071</v>
      </c>
      <c r="M14871">
        <f t="shared" si="3260"/>
        <v>2.7110812812485177E-3</v>
      </c>
      <c r="N14871">
        <f t="shared" si="3261"/>
        <v>0</v>
      </c>
      <c r="O14871">
        <f t="shared" si="3262"/>
        <v>0</v>
      </c>
      <c r="P14871">
        <f t="shared" si="3263"/>
        <v>0</v>
      </c>
      <c r="Q14871">
        <f t="shared" si="3268"/>
        <v>-7.8125E-3</v>
      </c>
      <c r="R14871">
        <f>Random!A14869</f>
        <v>-3.5256074995237974E-3</v>
      </c>
      <c r="T14871">
        <f t="shared" ca="1" si="3269"/>
        <v>2.7792261764974874E-2</v>
      </c>
      <c r="U14871">
        <f t="shared" ca="1" si="3270"/>
        <v>0</v>
      </c>
      <c r="V14871">
        <f t="shared" ca="1" si="3271"/>
        <v>0</v>
      </c>
    </row>
    <row r="14872" spans="6:22" x14ac:dyDescent="0.25">
      <c r="F14872">
        <f t="shared" si="3265"/>
        <v>14869</v>
      </c>
      <c r="G14872">
        <f t="shared" si="3258"/>
        <v>3.7172500000000001E-3</v>
      </c>
      <c r="H14872">
        <f t="shared" si="3266"/>
        <v>0</v>
      </c>
      <c r="I14872">
        <f t="shared" si="3264"/>
        <v>0</v>
      </c>
      <c r="J14872">
        <f t="shared" si="3259"/>
        <v>0</v>
      </c>
      <c r="L14872">
        <f t="shared" si="3267"/>
        <v>10845.325124994071</v>
      </c>
      <c r="M14872">
        <f t="shared" si="3260"/>
        <v>2.7113312812485179E-3</v>
      </c>
      <c r="N14872">
        <f t="shared" si="3261"/>
        <v>0</v>
      </c>
      <c r="O14872">
        <f t="shared" si="3262"/>
        <v>0</v>
      </c>
      <c r="P14872">
        <f t="shared" si="3263"/>
        <v>0</v>
      </c>
      <c r="Q14872">
        <f t="shared" si="3268"/>
        <v>0.890625</v>
      </c>
      <c r="R14872">
        <f>Random!A14870</f>
        <v>0.44438393762098127</v>
      </c>
      <c r="T14872">
        <f t="shared" ca="1" si="3269"/>
        <v>2.4654012165709744E-4</v>
      </c>
      <c r="U14872">
        <f t="shared" ca="1" si="3270"/>
        <v>0</v>
      </c>
      <c r="V14872">
        <f t="shared" ca="1" si="3271"/>
        <v>0</v>
      </c>
    </row>
    <row r="14873" spans="6:22" x14ac:dyDescent="0.25">
      <c r="F14873">
        <f t="shared" si="3265"/>
        <v>14870</v>
      </c>
      <c r="G14873">
        <f t="shared" si="3258"/>
        <v>3.7174999999999999E-3</v>
      </c>
      <c r="H14873">
        <f t="shared" si="3266"/>
        <v>0</v>
      </c>
      <c r="I14873">
        <f t="shared" si="3264"/>
        <v>0</v>
      </c>
      <c r="J14873">
        <f t="shared" si="3259"/>
        <v>0</v>
      </c>
      <c r="L14873">
        <f t="shared" si="3267"/>
        <v>10846.325124994071</v>
      </c>
      <c r="M14873">
        <f t="shared" si="3260"/>
        <v>2.7115812812485178E-3</v>
      </c>
      <c r="N14873">
        <f t="shared" si="3261"/>
        <v>0</v>
      </c>
      <c r="O14873">
        <f t="shared" si="3262"/>
        <v>0</v>
      </c>
      <c r="P14873">
        <f t="shared" si="3263"/>
        <v>0</v>
      </c>
      <c r="Q14873">
        <f t="shared" si="3268"/>
        <v>-0.84375</v>
      </c>
      <c r="R14873">
        <f>Random!A14871</f>
        <v>-0.42142951241421589</v>
      </c>
      <c r="T14873">
        <f t="shared" ca="1" si="3269"/>
        <v>-2.8232623391027875E-2</v>
      </c>
      <c r="U14873">
        <f t="shared" ca="1" si="3270"/>
        <v>0</v>
      </c>
      <c r="V14873">
        <f t="shared" ca="1" si="3271"/>
        <v>0</v>
      </c>
    </row>
    <row r="14874" spans="6:22" x14ac:dyDescent="0.25">
      <c r="F14874">
        <f t="shared" si="3265"/>
        <v>14871</v>
      </c>
      <c r="G14874">
        <f t="shared" si="3258"/>
        <v>3.7177500000000001E-3</v>
      </c>
      <c r="H14874">
        <f t="shared" si="3266"/>
        <v>0</v>
      </c>
      <c r="I14874">
        <f t="shared" si="3264"/>
        <v>0</v>
      </c>
      <c r="J14874">
        <f t="shared" si="3259"/>
        <v>0</v>
      </c>
      <c r="L14874">
        <f t="shared" si="3267"/>
        <v>10847.325124994071</v>
      </c>
      <c r="M14874">
        <f t="shared" si="3260"/>
        <v>2.711831281248518E-3</v>
      </c>
      <c r="N14874">
        <f t="shared" si="3261"/>
        <v>0</v>
      </c>
      <c r="O14874">
        <f t="shared" si="3262"/>
        <v>0</v>
      </c>
      <c r="P14874">
        <f t="shared" si="3263"/>
        <v>0</v>
      </c>
      <c r="Q14874">
        <f t="shared" si="3268"/>
        <v>-0.3046875</v>
      </c>
      <c r="R14874">
        <f>Random!A14872</f>
        <v>-0.15426435680480155</v>
      </c>
      <c r="T14874">
        <f t="shared" ca="1" si="3269"/>
        <v>-4.5103717781509248E-2</v>
      </c>
      <c r="U14874">
        <f t="shared" ca="1" si="3270"/>
        <v>0</v>
      </c>
      <c r="V14874">
        <f t="shared" ca="1" si="3271"/>
        <v>0</v>
      </c>
    </row>
    <row r="14875" spans="6:22" x14ac:dyDescent="0.25">
      <c r="F14875">
        <f t="shared" si="3265"/>
        <v>14872</v>
      </c>
      <c r="G14875">
        <f t="shared" ref="G14875:G14938" si="3272">F14875/$D$2</f>
        <v>3.718E-3</v>
      </c>
      <c r="H14875">
        <f t="shared" si="3266"/>
        <v>0</v>
      </c>
      <c r="I14875">
        <f t="shared" si="3264"/>
        <v>0</v>
      </c>
      <c r="J14875">
        <f t="shared" ref="J14875:J14938" si="3273">ROUND(I14875*$D$3,0)/$D$3</f>
        <v>0</v>
      </c>
      <c r="L14875">
        <f t="shared" si="3267"/>
        <v>10848.325124994071</v>
      </c>
      <c r="M14875">
        <f t="shared" ref="M14875:M14938" si="3274">L14875/$D$2</f>
        <v>2.7120812812485178E-3</v>
      </c>
      <c r="N14875">
        <f t="shared" si="3261"/>
        <v>0</v>
      </c>
      <c r="O14875">
        <f t="shared" si="3262"/>
        <v>0</v>
      </c>
      <c r="P14875">
        <f t="shared" si="3263"/>
        <v>0</v>
      </c>
      <c r="Q14875">
        <f t="shared" si="3268"/>
        <v>0.1875</v>
      </c>
      <c r="R14875">
        <f>Random!A14873</f>
        <v>9.5451119554613606E-2</v>
      </c>
      <c r="T14875">
        <f t="shared" ca="1" si="3269"/>
        <v>-4.599615596909061E-2</v>
      </c>
      <c r="U14875">
        <f t="shared" ca="1" si="3270"/>
        <v>0</v>
      </c>
      <c r="V14875">
        <f t="shared" ca="1" si="3271"/>
        <v>0</v>
      </c>
    </row>
    <row r="14876" spans="6:22" x14ac:dyDescent="0.25">
      <c r="F14876">
        <f t="shared" si="3265"/>
        <v>14873</v>
      </c>
      <c r="G14876">
        <f t="shared" si="3272"/>
        <v>3.7182500000000002E-3</v>
      </c>
      <c r="H14876">
        <f t="shared" si="3266"/>
        <v>0</v>
      </c>
      <c r="I14876">
        <f t="shared" si="3264"/>
        <v>0</v>
      </c>
      <c r="J14876">
        <f t="shared" si="3273"/>
        <v>0</v>
      </c>
      <c r="L14876">
        <f t="shared" si="3267"/>
        <v>10849.325124994071</v>
      </c>
      <c r="M14876">
        <f t="shared" si="3274"/>
        <v>2.7123312812485176E-3</v>
      </c>
      <c r="N14876">
        <f t="shared" si="3261"/>
        <v>0</v>
      </c>
      <c r="O14876">
        <f t="shared" si="3262"/>
        <v>0</v>
      </c>
      <c r="P14876">
        <f t="shared" si="3263"/>
        <v>0</v>
      </c>
      <c r="Q14876">
        <f t="shared" si="3268"/>
        <v>-0.6640625</v>
      </c>
      <c r="R14876">
        <f>Random!A14874</f>
        <v>-0.33162740591947182</v>
      </c>
      <c r="T14876">
        <f t="shared" ca="1" si="3269"/>
        <v>-3.2130325588719089E-2</v>
      </c>
      <c r="U14876">
        <f t="shared" ca="1" si="3270"/>
        <v>0</v>
      </c>
      <c r="V14876">
        <f t="shared" ca="1" si="3271"/>
        <v>0</v>
      </c>
    </row>
    <row r="14877" spans="6:22" x14ac:dyDescent="0.25">
      <c r="F14877">
        <f t="shared" si="3265"/>
        <v>14874</v>
      </c>
      <c r="G14877">
        <f t="shared" si="3272"/>
        <v>3.7185E-3</v>
      </c>
      <c r="H14877">
        <f t="shared" si="3266"/>
        <v>0</v>
      </c>
      <c r="I14877">
        <f t="shared" si="3264"/>
        <v>0</v>
      </c>
      <c r="J14877">
        <f t="shared" si="3273"/>
        <v>0</v>
      </c>
      <c r="L14877">
        <f t="shared" si="3267"/>
        <v>10850.325124994071</v>
      </c>
      <c r="M14877">
        <f t="shared" si="3274"/>
        <v>2.7125812812485179E-3</v>
      </c>
      <c r="N14877">
        <f t="shared" si="3261"/>
        <v>0</v>
      </c>
      <c r="O14877">
        <f t="shared" si="3262"/>
        <v>0</v>
      </c>
      <c r="P14877">
        <f t="shared" si="3263"/>
        <v>0</v>
      </c>
      <c r="Q14877">
        <f t="shared" si="3268"/>
        <v>-0.96875</v>
      </c>
      <c r="R14877">
        <f>Random!A14875</f>
        <v>-0.48574191381338183</v>
      </c>
      <c r="T14877">
        <f t="shared" ca="1" si="3269"/>
        <v>-8.3363245892577962E-3</v>
      </c>
      <c r="U14877">
        <f t="shared" ca="1" si="3270"/>
        <v>0</v>
      </c>
      <c r="V14877">
        <f t="shared" ca="1" si="3271"/>
        <v>0</v>
      </c>
    </row>
    <row r="14878" spans="6:22" x14ac:dyDescent="0.25">
      <c r="F14878">
        <f t="shared" si="3265"/>
        <v>14875</v>
      </c>
      <c r="G14878">
        <f t="shared" si="3272"/>
        <v>3.7187499999999998E-3</v>
      </c>
      <c r="H14878">
        <f t="shared" si="3266"/>
        <v>0</v>
      </c>
      <c r="I14878">
        <f t="shared" si="3264"/>
        <v>0</v>
      </c>
      <c r="J14878">
        <f t="shared" si="3273"/>
        <v>0</v>
      </c>
      <c r="L14878">
        <f t="shared" si="3267"/>
        <v>10851.325124994071</v>
      </c>
      <c r="M14878">
        <f t="shared" si="3274"/>
        <v>2.7128312812485177E-3</v>
      </c>
      <c r="N14878">
        <f t="shared" si="3261"/>
        <v>0</v>
      </c>
      <c r="O14878">
        <f t="shared" si="3262"/>
        <v>0</v>
      </c>
      <c r="P14878">
        <f t="shared" si="3263"/>
        <v>0</v>
      </c>
      <c r="Q14878">
        <f t="shared" si="3268"/>
        <v>-0.65625</v>
      </c>
      <c r="R14878">
        <f>Random!A14876</f>
        <v>-0.32918344762249163</v>
      </c>
      <c r="T14878">
        <f t="shared" ca="1" si="3269"/>
        <v>2.021596229859415E-2</v>
      </c>
      <c r="U14878">
        <f t="shared" ca="1" si="3270"/>
        <v>0</v>
      </c>
      <c r="V14878">
        <f t="shared" ca="1" si="3271"/>
        <v>0</v>
      </c>
    </row>
    <row r="14879" spans="6:22" x14ac:dyDescent="0.25">
      <c r="F14879">
        <f t="shared" si="3265"/>
        <v>14876</v>
      </c>
      <c r="G14879">
        <f t="shared" si="3272"/>
        <v>3.7190000000000001E-3</v>
      </c>
      <c r="H14879">
        <f t="shared" si="3266"/>
        <v>0</v>
      </c>
      <c r="I14879">
        <f t="shared" si="3264"/>
        <v>0</v>
      </c>
      <c r="J14879">
        <f t="shared" si="3273"/>
        <v>0</v>
      </c>
      <c r="L14879">
        <f t="shared" si="3267"/>
        <v>10852.325124994071</v>
      </c>
      <c r="M14879">
        <f t="shared" si="3274"/>
        <v>2.713081281248518E-3</v>
      </c>
      <c r="N14879">
        <f t="shared" si="3261"/>
        <v>0</v>
      </c>
      <c r="O14879">
        <f t="shared" si="3262"/>
        <v>0</v>
      </c>
      <c r="P14879">
        <f t="shared" si="3263"/>
        <v>0</v>
      </c>
      <c r="Q14879">
        <f t="shared" si="3268"/>
        <v>0.8671875</v>
      </c>
      <c r="R14879">
        <f>Random!A14877</f>
        <v>0.43428888623630779</v>
      </c>
      <c r="T14879">
        <f t="shared" ca="1" si="3269"/>
        <v>4.2208369011572246E-2</v>
      </c>
      <c r="U14879">
        <f t="shared" ca="1" si="3270"/>
        <v>0</v>
      </c>
      <c r="V14879">
        <f t="shared" ca="1" si="3271"/>
        <v>0</v>
      </c>
    </row>
    <row r="14880" spans="6:22" x14ac:dyDescent="0.25">
      <c r="F14880">
        <f t="shared" si="3265"/>
        <v>14877</v>
      </c>
      <c r="G14880">
        <f t="shared" si="3272"/>
        <v>3.7192499999999999E-3</v>
      </c>
      <c r="H14880">
        <f t="shared" si="3266"/>
        <v>0</v>
      </c>
      <c r="I14880">
        <f t="shared" si="3264"/>
        <v>0</v>
      </c>
      <c r="J14880">
        <f t="shared" si="3273"/>
        <v>0</v>
      </c>
      <c r="L14880">
        <f t="shared" si="3267"/>
        <v>10853.325124994071</v>
      </c>
      <c r="M14880">
        <f t="shared" si="3274"/>
        <v>2.7133312812485178E-3</v>
      </c>
      <c r="N14880">
        <f t="shared" si="3261"/>
        <v>0</v>
      </c>
      <c r="O14880">
        <f t="shared" si="3262"/>
        <v>0</v>
      </c>
      <c r="P14880">
        <f t="shared" si="3263"/>
        <v>0</v>
      </c>
      <c r="Q14880">
        <f t="shared" si="3268"/>
        <v>-0.46875</v>
      </c>
      <c r="R14880">
        <f>Random!A14878</f>
        <v>-0.2359110967973681</v>
      </c>
      <c r="T14880">
        <f t="shared" ca="1" si="3269"/>
        <v>4.8425435824288474E-2</v>
      </c>
      <c r="U14880">
        <f t="shared" ca="1" si="3270"/>
        <v>0</v>
      </c>
      <c r="V14880">
        <f t="shared" ca="1" si="3271"/>
        <v>0</v>
      </c>
    </row>
    <row r="14881" spans="6:22" x14ac:dyDescent="0.25">
      <c r="F14881">
        <f t="shared" si="3265"/>
        <v>14878</v>
      </c>
      <c r="G14881">
        <f t="shared" si="3272"/>
        <v>3.7195000000000001E-3</v>
      </c>
      <c r="H14881">
        <f t="shared" si="3266"/>
        <v>0</v>
      </c>
      <c r="I14881">
        <f t="shared" si="3264"/>
        <v>0</v>
      </c>
      <c r="J14881">
        <f t="shared" si="3273"/>
        <v>0</v>
      </c>
      <c r="L14881">
        <f t="shared" si="3267"/>
        <v>10854.325124994071</v>
      </c>
      <c r="M14881">
        <f t="shared" si="3274"/>
        <v>2.713581281248518E-3</v>
      </c>
      <c r="N14881">
        <f t="shared" si="3261"/>
        <v>0</v>
      </c>
      <c r="O14881">
        <f t="shared" si="3262"/>
        <v>0</v>
      </c>
      <c r="P14881">
        <f t="shared" si="3263"/>
        <v>0</v>
      </c>
      <c r="Q14881">
        <f t="shared" si="3268"/>
        <v>0.421875</v>
      </c>
      <c r="R14881">
        <f>Random!A14879</f>
        <v>0.21235608036232378</v>
      </c>
      <c r="T14881">
        <f t="shared" ca="1" si="3269"/>
        <v>3.8371194257250947E-2</v>
      </c>
      <c r="U14881">
        <f t="shared" ca="1" si="3270"/>
        <v>0</v>
      </c>
      <c r="V14881">
        <f t="shared" ca="1" si="3271"/>
        <v>0</v>
      </c>
    </row>
    <row r="14882" spans="6:22" x14ac:dyDescent="0.25">
      <c r="F14882">
        <f t="shared" si="3265"/>
        <v>14879</v>
      </c>
      <c r="G14882">
        <f t="shared" si="3272"/>
        <v>3.71975E-3</v>
      </c>
      <c r="H14882">
        <f t="shared" si="3266"/>
        <v>0</v>
      </c>
      <c r="I14882">
        <f t="shared" si="3264"/>
        <v>0</v>
      </c>
      <c r="J14882">
        <f t="shared" si="3273"/>
        <v>0</v>
      </c>
      <c r="L14882">
        <f t="shared" si="3267"/>
        <v>10855.325124994071</v>
      </c>
      <c r="M14882">
        <f t="shared" si="3274"/>
        <v>2.7138312812485178E-3</v>
      </c>
      <c r="N14882">
        <f t="shared" si="3261"/>
        <v>0</v>
      </c>
      <c r="O14882">
        <f t="shared" si="3262"/>
        <v>0</v>
      </c>
      <c r="P14882">
        <f t="shared" si="3263"/>
        <v>0</v>
      </c>
      <c r="Q14882">
        <f t="shared" si="3268"/>
        <v>-0.875</v>
      </c>
      <c r="R14882">
        <f>Random!A14880</f>
        <v>-0.43575289683390683</v>
      </c>
      <c r="T14882">
        <f t="shared" ca="1" si="3269"/>
        <v>1.3935021969331477E-2</v>
      </c>
      <c r="U14882">
        <f t="shared" ca="1" si="3270"/>
        <v>0</v>
      </c>
      <c r="V14882">
        <f t="shared" ca="1" si="3271"/>
        <v>0</v>
      </c>
    </row>
    <row r="14883" spans="6:22" x14ac:dyDescent="0.25">
      <c r="F14883">
        <f t="shared" si="3265"/>
        <v>14880</v>
      </c>
      <c r="G14883">
        <f t="shared" si="3272"/>
        <v>3.7200000000000002E-3</v>
      </c>
      <c r="H14883">
        <f t="shared" si="3266"/>
        <v>0</v>
      </c>
      <c r="I14883">
        <f t="shared" si="3264"/>
        <v>0</v>
      </c>
      <c r="J14883">
        <f t="shared" si="3273"/>
        <v>0</v>
      </c>
      <c r="L14883">
        <f t="shared" si="3267"/>
        <v>10856.325124994071</v>
      </c>
      <c r="M14883">
        <f t="shared" si="3274"/>
        <v>2.7140812812485177E-3</v>
      </c>
      <c r="N14883">
        <f t="shared" si="3261"/>
        <v>0</v>
      </c>
      <c r="O14883">
        <f t="shared" si="3262"/>
        <v>0</v>
      </c>
      <c r="P14883">
        <f t="shared" si="3263"/>
        <v>0</v>
      </c>
      <c r="Q14883">
        <f t="shared" si="3268"/>
        <v>-0.5859375</v>
      </c>
      <c r="R14883">
        <f>Random!A14881</f>
        <v>-0.29262091050165029</v>
      </c>
      <c r="T14883">
        <f t="shared" ca="1" si="3269"/>
        <v>-1.2902634258002482E-2</v>
      </c>
      <c r="U14883">
        <f t="shared" ca="1" si="3270"/>
        <v>0</v>
      </c>
      <c r="V14883">
        <f t="shared" ca="1" si="3271"/>
        <v>0</v>
      </c>
    </row>
    <row r="14884" spans="6:22" x14ac:dyDescent="0.25">
      <c r="F14884">
        <f t="shared" si="3265"/>
        <v>14881</v>
      </c>
      <c r="G14884">
        <f t="shared" si="3272"/>
        <v>3.72025E-3</v>
      </c>
      <c r="H14884">
        <f t="shared" si="3266"/>
        <v>0</v>
      </c>
      <c r="I14884">
        <f t="shared" si="3264"/>
        <v>0</v>
      </c>
      <c r="J14884">
        <f t="shared" si="3273"/>
        <v>0</v>
      </c>
      <c r="L14884">
        <f t="shared" si="3267"/>
        <v>10857.325124994071</v>
      </c>
      <c r="M14884">
        <f t="shared" si="3274"/>
        <v>2.7143312812485179E-3</v>
      </c>
      <c r="N14884">
        <f t="shared" si="3261"/>
        <v>0</v>
      </c>
      <c r="O14884">
        <f t="shared" si="3262"/>
        <v>0</v>
      </c>
      <c r="P14884">
        <f t="shared" si="3263"/>
        <v>0</v>
      </c>
      <c r="Q14884">
        <f t="shared" si="3268"/>
        <v>-7.8125E-2</v>
      </c>
      <c r="R14884">
        <f>Random!A14882</f>
        <v>-3.7765624629873762E-2</v>
      </c>
      <c r="T14884">
        <f t="shared" ca="1" si="3269"/>
        <v>-3.4472130155073451E-2</v>
      </c>
      <c r="U14884">
        <f t="shared" ca="1" si="3270"/>
        <v>0</v>
      </c>
      <c r="V14884">
        <f t="shared" ca="1" si="3271"/>
        <v>0</v>
      </c>
    </row>
    <row r="14885" spans="6:22" x14ac:dyDescent="0.25">
      <c r="F14885">
        <f t="shared" si="3265"/>
        <v>14882</v>
      </c>
      <c r="G14885">
        <f t="shared" si="3272"/>
        <v>3.7204999999999998E-3</v>
      </c>
      <c r="H14885">
        <f t="shared" si="3266"/>
        <v>0</v>
      </c>
      <c r="I14885">
        <f t="shared" si="3264"/>
        <v>0</v>
      </c>
      <c r="J14885">
        <f t="shared" si="3273"/>
        <v>0</v>
      </c>
      <c r="L14885">
        <f t="shared" si="3267"/>
        <v>10858.325124994071</v>
      </c>
      <c r="M14885">
        <f t="shared" si="3274"/>
        <v>2.7145812812485177E-3</v>
      </c>
      <c r="N14885">
        <f t="shared" si="3261"/>
        <v>0</v>
      </c>
      <c r="O14885">
        <f t="shared" si="3262"/>
        <v>0</v>
      </c>
      <c r="P14885">
        <f t="shared" si="3263"/>
        <v>0</v>
      </c>
      <c r="Q14885">
        <f t="shared" si="3268"/>
        <v>-0.734375</v>
      </c>
      <c r="R14885">
        <f>Random!A14883</f>
        <v>-0.3659676349245593</v>
      </c>
      <c r="T14885">
        <f t="shared" ca="1" si="3269"/>
        <v>-4.4078646003991778E-2</v>
      </c>
      <c r="U14885">
        <f t="shared" ca="1" si="3270"/>
        <v>0</v>
      </c>
      <c r="V14885">
        <f t="shared" ca="1" si="3271"/>
        <v>0</v>
      </c>
    </row>
    <row r="14886" spans="6:22" x14ac:dyDescent="0.25">
      <c r="F14886">
        <f t="shared" si="3265"/>
        <v>14883</v>
      </c>
      <c r="G14886">
        <f t="shared" si="3272"/>
        <v>3.7207500000000001E-3</v>
      </c>
      <c r="H14886">
        <f t="shared" si="3266"/>
        <v>0</v>
      </c>
      <c r="I14886">
        <f t="shared" si="3264"/>
        <v>0</v>
      </c>
      <c r="J14886">
        <f t="shared" si="3273"/>
        <v>0</v>
      </c>
      <c r="L14886">
        <f t="shared" si="3267"/>
        <v>10859.325124994071</v>
      </c>
      <c r="M14886">
        <f t="shared" si="3274"/>
        <v>2.714831281248518E-3</v>
      </c>
      <c r="N14886">
        <f t="shared" si="3261"/>
        <v>0</v>
      </c>
      <c r="O14886">
        <f t="shared" si="3262"/>
        <v>0</v>
      </c>
      <c r="P14886">
        <f t="shared" si="3263"/>
        <v>0</v>
      </c>
      <c r="Q14886">
        <f t="shared" si="3268"/>
        <v>0.921875</v>
      </c>
      <c r="R14886">
        <f>Random!A14884</f>
        <v>0.46123203777239574</v>
      </c>
      <c r="T14886">
        <f t="shared" ca="1" si="3269"/>
        <v>-3.8726101118690986E-2</v>
      </c>
      <c r="U14886">
        <f t="shared" ca="1" si="3270"/>
        <v>0</v>
      </c>
      <c r="V14886">
        <f t="shared" ca="1" si="3271"/>
        <v>0</v>
      </c>
    </row>
    <row r="14887" spans="6:22" x14ac:dyDescent="0.25">
      <c r="F14887">
        <f t="shared" si="3265"/>
        <v>14884</v>
      </c>
      <c r="G14887">
        <f t="shared" si="3272"/>
        <v>3.7209999999999999E-3</v>
      </c>
      <c r="H14887">
        <f t="shared" si="3266"/>
        <v>0</v>
      </c>
      <c r="I14887">
        <f t="shared" si="3264"/>
        <v>0</v>
      </c>
      <c r="J14887">
        <f t="shared" si="3273"/>
        <v>0</v>
      </c>
      <c r="L14887">
        <f t="shared" si="3267"/>
        <v>10860.325124994071</v>
      </c>
      <c r="M14887">
        <f t="shared" si="3274"/>
        <v>2.7150812812485178E-3</v>
      </c>
      <c r="N14887">
        <f t="shared" si="3261"/>
        <v>0</v>
      </c>
      <c r="O14887">
        <f t="shared" si="3262"/>
        <v>0</v>
      </c>
      <c r="P14887">
        <f t="shared" si="3263"/>
        <v>0</v>
      </c>
      <c r="Q14887">
        <f t="shared" si="3268"/>
        <v>-0.890625</v>
      </c>
      <c r="R14887">
        <f>Random!A14885</f>
        <v>-0.44717693322989371</v>
      </c>
      <c r="T14887">
        <f t="shared" ca="1" si="3269"/>
        <v>-2.1544742933971288E-2</v>
      </c>
      <c r="U14887">
        <f t="shared" ca="1" si="3270"/>
        <v>0</v>
      </c>
      <c r="V14887">
        <f t="shared" ca="1" si="3271"/>
        <v>0</v>
      </c>
    </row>
    <row r="14888" spans="6:22" x14ac:dyDescent="0.25">
      <c r="F14888">
        <f t="shared" si="3265"/>
        <v>14885</v>
      </c>
      <c r="G14888">
        <f t="shared" si="3272"/>
        <v>3.7212500000000002E-3</v>
      </c>
      <c r="H14888">
        <f t="shared" si="3266"/>
        <v>0</v>
      </c>
      <c r="I14888">
        <f t="shared" si="3264"/>
        <v>0</v>
      </c>
      <c r="J14888">
        <f t="shared" si="3273"/>
        <v>0</v>
      </c>
      <c r="L14888">
        <f t="shared" si="3267"/>
        <v>10861.325124994071</v>
      </c>
      <c r="M14888">
        <f t="shared" si="3274"/>
        <v>2.7153312812485176E-3</v>
      </c>
      <c r="N14888">
        <f t="shared" si="3261"/>
        <v>0</v>
      </c>
      <c r="O14888">
        <f t="shared" si="3262"/>
        <v>0</v>
      </c>
      <c r="P14888">
        <f t="shared" si="3263"/>
        <v>0</v>
      </c>
      <c r="Q14888">
        <f t="shared" si="3268"/>
        <v>0.203125</v>
      </c>
      <c r="R14888">
        <f>Random!A14886</f>
        <v>9.9759843417243199E-2</v>
      </c>
      <c r="T14888">
        <f t="shared" ca="1" si="3269"/>
        <v>3.9007106902570607E-3</v>
      </c>
      <c r="U14888">
        <f t="shared" ca="1" si="3270"/>
        <v>0</v>
      </c>
      <c r="V14888">
        <f t="shared" ca="1" si="3271"/>
        <v>0</v>
      </c>
    </row>
    <row r="14889" spans="6:22" x14ac:dyDescent="0.25">
      <c r="F14889">
        <f t="shared" si="3265"/>
        <v>14886</v>
      </c>
      <c r="G14889">
        <f t="shared" si="3272"/>
        <v>3.7215E-3</v>
      </c>
      <c r="H14889">
        <f t="shared" si="3266"/>
        <v>0</v>
      </c>
      <c r="I14889">
        <f t="shared" si="3264"/>
        <v>0</v>
      </c>
      <c r="J14889">
        <f t="shared" si="3273"/>
        <v>0</v>
      </c>
      <c r="L14889">
        <f t="shared" si="3267"/>
        <v>10862.325124994071</v>
      </c>
      <c r="M14889">
        <f t="shared" si="3274"/>
        <v>2.7155812812485179E-3</v>
      </c>
      <c r="N14889">
        <f t="shared" si="3261"/>
        <v>0</v>
      </c>
      <c r="O14889">
        <f t="shared" si="3262"/>
        <v>0</v>
      </c>
      <c r="P14889">
        <f t="shared" si="3263"/>
        <v>0</v>
      </c>
      <c r="Q14889">
        <f t="shared" si="3268"/>
        <v>-0.5234375</v>
      </c>
      <c r="R14889">
        <f>Random!A14887</f>
        <v>-0.26088769871413253</v>
      </c>
      <c r="T14889">
        <f t="shared" ca="1" si="3269"/>
        <v>2.7392726604679042E-2</v>
      </c>
      <c r="U14889">
        <f t="shared" ca="1" si="3270"/>
        <v>0</v>
      </c>
      <c r="V14889">
        <f t="shared" ca="1" si="3271"/>
        <v>0</v>
      </c>
    </row>
    <row r="14890" spans="6:22" x14ac:dyDescent="0.25">
      <c r="F14890">
        <f t="shared" si="3265"/>
        <v>14887</v>
      </c>
      <c r="G14890">
        <f t="shared" si="3272"/>
        <v>3.7217499999999998E-3</v>
      </c>
      <c r="H14890">
        <f t="shared" si="3266"/>
        <v>0</v>
      </c>
      <c r="I14890">
        <f t="shared" si="3264"/>
        <v>0</v>
      </c>
      <c r="J14890">
        <f t="shared" si="3273"/>
        <v>0</v>
      </c>
      <c r="L14890">
        <f t="shared" si="3267"/>
        <v>10863.325124994071</v>
      </c>
      <c r="M14890">
        <f t="shared" si="3274"/>
        <v>2.7158312812485177E-3</v>
      </c>
      <c r="N14890">
        <f t="shared" si="3261"/>
        <v>0</v>
      </c>
      <c r="O14890">
        <f t="shared" si="3262"/>
        <v>0</v>
      </c>
      <c r="P14890">
        <f t="shared" si="3263"/>
        <v>0</v>
      </c>
      <c r="Q14890">
        <f t="shared" si="3268"/>
        <v>0.9375</v>
      </c>
      <c r="R14890">
        <f>Random!A14888</f>
        <v>0.46967320064546703</v>
      </c>
      <c r="T14890">
        <f t="shared" ca="1" si="3269"/>
        <v>4.1577897403383426E-2</v>
      </c>
      <c r="U14890">
        <f t="shared" ca="1" si="3270"/>
        <v>0</v>
      </c>
      <c r="V14890">
        <f t="shared" ca="1" si="3271"/>
        <v>0</v>
      </c>
    </row>
    <row r="14891" spans="6:22" x14ac:dyDescent="0.25">
      <c r="F14891">
        <f t="shared" si="3265"/>
        <v>14888</v>
      </c>
      <c r="G14891">
        <f t="shared" si="3272"/>
        <v>3.722E-3</v>
      </c>
      <c r="H14891">
        <f t="shared" si="3266"/>
        <v>0</v>
      </c>
      <c r="I14891">
        <f t="shared" si="3264"/>
        <v>0</v>
      </c>
      <c r="J14891">
        <f t="shared" si="3273"/>
        <v>0</v>
      </c>
      <c r="L14891">
        <f t="shared" si="3267"/>
        <v>10864.325124994071</v>
      </c>
      <c r="M14891">
        <f t="shared" si="3274"/>
        <v>2.7160812812485179E-3</v>
      </c>
      <c r="N14891">
        <f t="shared" si="3261"/>
        <v>0</v>
      </c>
      <c r="O14891">
        <f t="shared" si="3262"/>
        <v>0</v>
      </c>
      <c r="P14891">
        <f t="shared" si="3263"/>
        <v>0</v>
      </c>
      <c r="Q14891">
        <f t="shared" si="3268"/>
        <v>0.8203125</v>
      </c>
      <c r="R14891">
        <f>Random!A14889</f>
        <v>0.41067007381037313</v>
      </c>
      <c r="T14891">
        <f t="shared" ca="1" si="3269"/>
        <v>4.0227715988501438E-2</v>
      </c>
      <c r="U14891">
        <f t="shared" ca="1" si="3270"/>
        <v>0</v>
      </c>
      <c r="V14891">
        <f t="shared" ca="1" si="3271"/>
        <v>0</v>
      </c>
    </row>
    <row r="14892" spans="6:22" x14ac:dyDescent="0.25">
      <c r="F14892">
        <f t="shared" si="3265"/>
        <v>14889</v>
      </c>
      <c r="G14892">
        <f t="shared" si="3272"/>
        <v>3.7222499999999999E-3</v>
      </c>
      <c r="H14892">
        <f t="shared" si="3266"/>
        <v>0</v>
      </c>
      <c r="I14892">
        <f t="shared" si="3264"/>
        <v>0</v>
      </c>
      <c r="J14892">
        <f t="shared" si="3273"/>
        <v>0</v>
      </c>
      <c r="L14892">
        <f t="shared" si="3267"/>
        <v>10865.325124994071</v>
      </c>
      <c r="M14892">
        <f t="shared" si="3274"/>
        <v>2.7163312812485177E-3</v>
      </c>
      <c r="N14892">
        <f t="shared" si="3261"/>
        <v>0</v>
      </c>
      <c r="O14892">
        <f t="shared" si="3262"/>
        <v>0</v>
      </c>
      <c r="P14892">
        <f t="shared" si="3263"/>
        <v>0</v>
      </c>
      <c r="Q14892">
        <f t="shared" si="3268"/>
        <v>0.828125</v>
      </c>
      <c r="R14892">
        <f>Random!A14890</f>
        <v>0.41286126795107958</v>
      </c>
      <c r="T14892">
        <f t="shared" ca="1" si="3269"/>
        <v>2.3575314075373655E-2</v>
      </c>
      <c r="U14892">
        <f t="shared" ca="1" si="3270"/>
        <v>0</v>
      </c>
      <c r="V14892">
        <f t="shared" ca="1" si="3271"/>
        <v>0</v>
      </c>
    </row>
    <row r="14893" spans="6:22" x14ac:dyDescent="0.25">
      <c r="F14893">
        <f t="shared" si="3265"/>
        <v>14890</v>
      </c>
      <c r="G14893">
        <f t="shared" si="3272"/>
        <v>3.7225000000000001E-3</v>
      </c>
      <c r="H14893">
        <f t="shared" si="3266"/>
        <v>0</v>
      </c>
      <c r="I14893">
        <f t="shared" si="3264"/>
        <v>0</v>
      </c>
      <c r="J14893">
        <f t="shared" si="3273"/>
        <v>0</v>
      </c>
      <c r="L14893">
        <f t="shared" si="3267"/>
        <v>10866.325124994071</v>
      </c>
      <c r="M14893">
        <f t="shared" si="3274"/>
        <v>2.716581281248518E-3</v>
      </c>
      <c r="N14893">
        <f t="shared" si="3261"/>
        <v>0</v>
      </c>
      <c r="O14893">
        <f t="shared" si="3262"/>
        <v>0</v>
      </c>
      <c r="P14893">
        <f t="shared" si="3263"/>
        <v>0</v>
      </c>
      <c r="Q14893">
        <f t="shared" si="3268"/>
        <v>-0.125</v>
      </c>
      <c r="R14893">
        <f>Random!A14891</f>
        <v>-6.1061969850992326E-2</v>
      </c>
      <c r="T14893">
        <f t="shared" ca="1" si="3269"/>
        <v>-1.6962573424549358E-3</v>
      </c>
      <c r="U14893">
        <f t="shared" ca="1" si="3270"/>
        <v>0</v>
      </c>
      <c r="V14893">
        <f t="shared" ca="1" si="3271"/>
        <v>0</v>
      </c>
    </row>
    <row r="14894" spans="6:22" x14ac:dyDescent="0.25">
      <c r="F14894">
        <f t="shared" si="3265"/>
        <v>14891</v>
      </c>
      <c r="G14894">
        <f t="shared" si="3272"/>
        <v>3.7227499999999999E-3</v>
      </c>
      <c r="H14894">
        <f t="shared" si="3266"/>
        <v>0</v>
      </c>
      <c r="I14894">
        <f t="shared" si="3264"/>
        <v>0</v>
      </c>
      <c r="J14894">
        <f t="shared" si="3273"/>
        <v>0</v>
      </c>
      <c r="L14894">
        <f t="shared" si="3267"/>
        <v>10867.325124994071</v>
      </c>
      <c r="M14894">
        <f t="shared" si="3274"/>
        <v>2.7168312812485178E-3</v>
      </c>
      <c r="N14894">
        <f t="shared" si="3261"/>
        <v>0</v>
      </c>
      <c r="O14894">
        <f t="shared" si="3262"/>
        <v>0</v>
      </c>
      <c r="P14894">
        <f t="shared" si="3263"/>
        <v>0</v>
      </c>
      <c r="Q14894">
        <f t="shared" si="3268"/>
        <v>0.5546875</v>
      </c>
      <c r="R14894">
        <f>Random!A14892</f>
        <v>0.27697014281711907</v>
      </c>
      <c r="T14894">
        <f t="shared" ca="1" si="3269"/>
        <v>-2.5136767441270403E-2</v>
      </c>
      <c r="U14894">
        <f t="shared" ca="1" si="3270"/>
        <v>0</v>
      </c>
      <c r="V14894">
        <f t="shared" ca="1" si="3271"/>
        <v>0</v>
      </c>
    </row>
    <row r="14895" spans="6:22" x14ac:dyDescent="0.25">
      <c r="F14895">
        <f t="shared" si="3265"/>
        <v>14892</v>
      </c>
      <c r="G14895">
        <f t="shared" si="3272"/>
        <v>3.7230000000000002E-3</v>
      </c>
      <c r="H14895">
        <f t="shared" si="3266"/>
        <v>0</v>
      </c>
      <c r="I14895">
        <f t="shared" si="3264"/>
        <v>0</v>
      </c>
      <c r="J14895">
        <f t="shared" si="3273"/>
        <v>0</v>
      </c>
      <c r="L14895">
        <f t="shared" si="3267"/>
        <v>10868.325124994071</v>
      </c>
      <c r="M14895">
        <f t="shared" si="3274"/>
        <v>2.7170812812485176E-3</v>
      </c>
      <c r="N14895">
        <f t="shared" si="3261"/>
        <v>0</v>
      </c>
      <c r="O14895">
        <f t="shared" si="3262"/>
        <v>0</v>
      </c>
      <c r="P14895">
        <f t="shared" si="3263"/>
        <v>0</v>
      </c>
      <c r="Q14895">
        <f t="shared" si="3268"/>
        <v>-0.140625</v>
      </c>
      <c r="R14895">
        <f>Random!A14893</f>
        <v>-7.1464075678934758E-2</v>
      </c>
      <c r="T14895">
        <f t="shared" ca="1" si="3269"/>
        <v>-4.018916878731333E-2</v>
      </c>
      <c r="U14895">
        <f t="shared" ca="1" si="3270"/>
        <v>0</v>
      </c>
      <c r="V14895">
        <f t="shared" ca="1" si="3271"/>
        <v>0</v>
      </c>
    </row>
    <row r="14896" spans="6:22" x14ac:dyDescent="0.25">
      <c r="F14896">
        <f t="shared" si="3265"/>
        <v>14893</v>
      </c>
      <c r="G14896">
        <f t="shared" si="3272"/>
        <v>3.72325E-3</v>
      </c>
      <c r="H14896">
        <f t="shared" si="3266"/>
        <v>0</v>
      </c>
      <c r="I14896">
        <f t="shared" si="3264"/>
        <v>0</v>
      </c>
      <c r="J14896">
        <f t="shared" si="3273"/>
        <v>0</v>
      </c>
      <c r="L14896">
        <f t="shared" si="3267"/>
        <v>10869.325124994071</v>
      </c>
      <c r="M14896">
        <f t="shared" si="3274"/>
        <v>2.7173312812485179E-3</v>
      </c>
      <c r="N14896">
        <f t="shared" si="3261"/>
        <v>0</v>
      </c>
      <c r="O14896">
        <f t="shared" si="3262"/>
        <v>0</v>
      </c>
      <c r="P14896">
        <f t="shared" si="3263"/>
        <v>0</v>
      </c>
      <c r="Q14896">
        <f t="shared" si="3268"/>
        <v>0.953125</v>
      </c>
      <c r="R14896">
        <f>Random!A14894</f>
        <v>0.47751536980699338</v>
      </c>
      <c r="T14896">
        <f t="shared" ca="1" si="3269"/>
        <v>-4.1243889536932705E-2</v>
      </c>
      <c r="U14896">
        <f t="shared" ca="1" si="3270"/>
        <v>0</v>
      </c>
      <c r="V14896">
        <f t="shared" ca="1" si="3271"/>
        <v>0</v>
      </c>
    </row>
    <row r="14897" spans="6:22" x14ac:dyDescent="0.25">
      <c r="F14897">
        <f t="shared" si="3265"/>
        <v>14894</v>
      </c>
      <c r="G14897">
        <f t="shared" si="3272"/>
        <v>3.7234999999999998E-3</v>
      </c>
      <c r="H14897">
        <f t="shared" si="3266"/>
        <v>0</v>
      </c>
      <c r="I14897">
        <f t="shared" si="3264"/>
        <v>0</v>
      </c>
      <c r="J14897">
        <f t="shared" si="3273"/>
        <v>0</v>
      </c>
      <c r="L14897">
        <f t="shared" si="3267"/>
        <v>10870.325124994071</v>
      </c>
      <c r="M14897">
        <f t="shared" si="3274"/>
        <v>2.7175812812485177E-3</v>
      </c>
      <c r="N14897">
        <f t="shared" si="3261"/>
        <v>0</v>
      </c>
      <c r="O14897">
        <f t="shared" si="3262"/>
        <v>0</v>
      </c>
      <c r="P14897">
        <f t="shared" si="3263"/>
        <v>0</v>
      </c>
      <c r="Q14897">
        <f t="shared" si="3268"/>
        <v>0.96875</v>
      </c>
      <c r="R14897">
        <f>Random!A14895</f>
        <v>0.48600489153363757</v>
      </c>
      <c r="T14897">
        <f t="shared" ca="1" si="3269"/>
        <v>-3.0440941612336358E-2</v>
      </c>
      <c r="U14897">
        <f t="shared" ca="1" si="3270"/>
        <v>0</v>
      </c>
      <c r="V14897">
        <f t="shared" ca="1" si="3271"/>
        <v>0</v>
      </c>
    </row>
    <row r="14898" spans="6:22" x14ac:dyDescent="0.25">
      <c r="F14898">
        <f t="shared" si="3265"/>
        <v>14895</v>
      </c>
      <c r="G14898">
        <f t="shared" si="3272"/>
        <v>3.7237500000000001E-3</v>
      </c>
      <c r="H14898">
        <f t="shared" si="3266"/>
        <v>0</v>
      </c>
      <c r="I14898">
        <f t="shared" si="3264"/>
        <v>0</v>
      </c>
      <c r="J14898">
        <f t="shared" si="3273"/>
        <v>0</v>
      </c>
      <c r="L14898">
        <f t="shared" si="3267"/>
        <v>10871.325124994071</v>
      </c>
      <c r="M14898">
        <f t="shared" si="3274"/>
        <v>2.7178312812485179E-3</v>
      </c>
      <c r="N14898">
        <f t="shared" si="3261"/>
        <v>0</v>
      </c>
      <c r="O14898">
        <f t="shared" si="3262"/>
        <v>0</v>
      </c>
      <c r="P14898">
        <f t="shared" si="3263"/>
        <v>0</v>
      </c>
      <c r="Q14898">
        <f t="shared" si="3268"/>
        <v>0.2265625</v>
      </c>
      <c r="R14898">
        <f>Random!A14896</f>
        <v>0.11426989484826455</v>
      </c>
      <c r="T14898">
        <f t="shared" ca="1" si="3269"/>
        <v>-1.1605397025277228E-2</v>
      </c>
      <c r="U14898">
        <f t="shared" ca="1" si="3270"/>
        <v>0</v>
      </c>
      <c r="V14898">
        <f t="shared" ca="1" si="3271"/>
        <v>0</v>
      </c>
    </row>
    <row r="14899" spans="6:22" x14ac:dyDescent="0.25">
      <c r="F14899">
        <f t="shared" si="3265"/>
        <v>14896</v>
      </c>
      <c r="G14899">
        <f t="shared" si="3272"/>
        <v>3.7239999999999999E-3</v>
      </c>
      <c r="H14899">
        <f t="shared" si="3266"/>
        <v>0</v>
      </c>
      <c r="I14899">
        <f t="shared" si="3264"/>
        <v>0</v>
      </c>
      <c r="J14899">
        <f t="shared" si="3273"/>
        <v>0</v>
      </c>
      <c r="L14899">
        <f t="shared" si="3267"/>
        <v>10872.325124994071</v>
      </c>
      <c r="M14899">
        <f t="shared" si="3274"/>
        <v>2.7180812812485178E-3</v>
      </c>
      <c r="N14899">
        <f t="shared" si="3261"/>
        <v>0</v>
      </c>
      <c r="O14899">
        <f t="shared" si="3262"/>
        <v>0</v>
      </c>
      <c r="P14899">
        <f t="shared" si="3263"/>
        <v>0</v>
      </c>
      <c r="Q14899">
        <f t="shared" si="3268"/>
        <v>-0.78125</v>
      </c>
      <c r="R14899">
        <f>Random!A14897</f>
        <v>-0.3915733451553951</v>
      </c>
      <c r="T14899">
        <f t="shared" ca="1" si="3269"/>
        <v>8.8147352718040001E-3</v>
      </c>
      <c r="U14899">
        <f t="shared" ca="1" si="3270"/>
        <v>0</v>
      </c>
      <c r="V14899">
        <f t="shared" ca="1" si="3271"/>
        <v>0</v>
      </c>
    </row>
    <row r="14900" spans="6:22" x14ac:dyDescent="0.25">
      <c r="F14900">
        <f t="shared" si="3265"/>
        <v>14897</v>
      </c>
      <c r="G14900">
        <f t="shared" si="3272"/>
        <v>3.7242500000000001E-3</v>
      </c>
      <c r="H14900">
        <f t="shared" si="3266"/>
        <v>0</v>
      </c>
      <c r="I14900">
        <f t="shared" si="3264"/>
        <v>0</v>
      </c>
      <c r="J14900">
        <f t="shared" si="3273"/>
        <v>0</v>
      </c>
      <c r="L14900">
        <f t="shared" si="3267"/>
        <v>10873.325124994071</v>
      </c>
      <c r="M14900">
        <f t="shared" si="3274"/>
        <v>2.718331281248518E-3</v>
      </c>
      <c r="N14900">
        <f t="shared" si="3261"/>
        <v>0</v>
      </c>
      <c r="O14900">
        <f t="shared" si="3262"/>
        <v>0</v>
      </c>
      <c r="P14900">
        <f t="shared" si="3263"/>
        <v>0</v>
      </c>
      <c r="Q14900">
        <f t="shared" si="3268"/>
        <v>-0.59375</v>
      </c>
      <c r="R14900">
        <f>Random!A14898</f>
        <v>-0.29629071334716917</v>
      </c>
      <c r="T14900">
        <f t="shared" ca="1" si="3269"/>
        <v>2.6590709323384646E-2</v>
      </c>
      <c r="U14900">
        <f t="shared" ca="1" si="3270"/>
        <v>0</v>
      </c>
      <c r="V14900">
        <f t="shared" ca="1" si="3271"/>
        <v>0</v>
      </c>
    </row>
    <row r="14901" spans="6:22" x14ac:dyDescent="0.25">
      <c r="F14901">
        <f t="shared" si="3265"/>
        <v>14898</v>
      </c>
      <c r="G14901">
        <f t="shared" si="3272"/>
        <v>3.7244999999999999E-3</v>
      </c>
      <c r="H14901">
        <f t="shared" si="3266"/>
        <v>0</v>
      </c>
      <c r="I14901">
        <f t="shared" si="3264"/>
        <v>0</v>
      </c>
      <c r="J14901">
        <f t="shared" si="3273"/>
        <v>0</v>
      </c>
      <c r="L14901">
        <f t="shared" si="3267"/>
        <v>10874.325124994071</v>
      </c>
      <c r="M14901">
        <f t="shared" si="3274"/>
        <v>2.7185812812485178E-3</v>
      </c>
      <c r="N14901">
        <f t="shared" si="3261"/>
        <v>0</v>
      </c>
      <c r="O14901">
        <f t="shared" si="3262"/>
        <v>0</v>
      </c>
      <c r="P14901">
        <f t="shared" si="3263"/>
        <v>0</v>
      </c>
      <c r="Q14901">
        <f t="shared" si="3268"/>
        <v>0.90625</v>
      </c>
      <c r="R14901">
        <f>Random!A14899</f>
        <v>0.45219530906325256</v>
      </c>
      <c r="T14901">
        <f t="shared" ca="1" si="3269"/>
        <v>3.4628192045204093E-2</v>
      </c>
      <c r="U14901">
        <f t="shared" ca="1" si="3270"/>
        <v>0</v>
      </c>
      <c r="V14901">
        <f t="shared" ca="1" si="3271"/>
        <v>0</v>
      </c>
    </row>
    <row r="14902" spans="6:22" x14ac:dyDescent="0.25">
      <c r="F14902">
        <f t="shared" si="3265"/>
        <v>14899</v>
      </c>
      <c r="G14902">
        <f t="shared" si="3272"/>
        <v>3.7247500000000002E-3</v>
      </c>
      <c r="H14902">
        <f t="shared" si="3266"/>
        <v>0</v>
      </c>
      <c r="I14902">
        <f t="shared" si="3264"/>
        <v>0</v>
      </c>
      <c r="J14902">
        <f t="shared" si="3273"/>
        <v>0</v>
      </c>
      <c r="L14902">
        <f t="shared" si="3267"/>
        <v>10875.325124994071</v>
      </c>
      <c r="M14902">
        <f t="shared" si="3274"/>
        <v>2.7188312812485176E-3</v>
      </c>
      <c r="N14902">
        <f t="shared" si="3261"/>
        <v>0</v>
      </c>
      <c r="O14902">
        <f t="shared" si="3262"/>
        <v>0</v>
      </c>
      <c r="P14902">
        <f t="shared" si="3263"/>
        <v>0</v>
      </c>
      <c r="Q14902">
        <f t="shared" si="3268"/>
        <v>-3.125E-2</v>
      </c>
      <c r="R14902">
        <f>Random!A14900</f>
        <v>-1.4693055330805671E-2</v>
      </c>
      <c r="T14902">
        <f t="shared" ca="1" si="3269"/>
        <v>3.052067934750494E-2</v>
      </c>
      <c r="U14902">
        <f t="shared" ca="1" si="3270"/>
        <v>0</v>
      </c>
      <c r="V14902">
        <f t="shared" ca="1" si="3271"/>
        <v>0</v>
      </c>
    </row>
    <row r="14903" spans="6:22" x14ac:dyDescent="0.25">
      <c r="F14903">
        <f t="shared" si="3265"/>
        <v>14900</v>
      </c>
      <c r="G14903">
        <f t="shared" si="3272"/>
        <v>3.725E-3</v>
      </c>
      <c r="H14903">
        <f t="shared" si="3266"/>
        <v>0</v>
      </c>
      <c r="I14903">
        <f t="shared" si="3264"/>
        <v>0</v>
      </c>
      <c r="J14903">
        <f t="shared" si="3273"/>
        <v>0</v>
      </c>
      <c r="L14903">
        <f t="shared" si="3267"/>
        <v>10876.325124994071</v>
      </c>
      <c r="M14903">
        <f t="shared" si="3274"/>
        <v>2.7190812812485179E-3</v>
      </c>
      <c r="N14903">
        <f t="shared" si="3261"/>
        <v>0</v>
      </c>
      <c r="O14903">
        <f t="shared" si="3262"/>
        <v>0</v>
      </c>
      <c r="P14903">
        <f t="shared" si="3263"/>
        <v>0</v>
      </c>
      <c r="Q14903">
        <f t="shared" si="3268"/>
        <v>0.6328125</v>
      </c>
      <c r="R14903">
        <f>Random!A14901</f>
        <v>0.31745007390354241</v>
      </c>
      <c r="T14903">
        <f t="shared" ca="1" si="3269"/>
        <v>1.6971236218757752E-2</v>
      </c>
      <c r="U14903">
        <f t="shared" ca="1" si="3270"/>
        <v>0</v>
      </c>
      <c r="V14903">
        <f t="shared" ca="1" si="3271"/>
        <v>0</v>
      </c>
    </row>
    <row r="14904" spans="6:22" x14ac:dyDescent="0.25">
      <c r="F14904">
        <f t="shared" si="3265"/>
        <v>14901</v>
      </c>
      <c r="G14904">
        <f t="shared" si="3272"/>
        <v>3.7252499999999998E-3</v>
      </c>
      <c r="H14904">
        <f t="shared" si="3266"/>
        <v>0</v>
      </c>
      <c r="I14904">
        <f t="shared" si="3264"/>
        <v>0</v>
      </c>
      <c r="J14904">
        <f t="shared" si="3273"/>
        <v>0</v>
      </c>
      <c r="L14904">
        <f t="shared" si="3267"/>
        <v>10877.325124994071</v>
      </c>
      <c r="M14904">
        <f t="shared" si="3274"/>
        <v>2.7193312812485177E-3</v>
      </c>
      <c r="N14904">
        <f t="shared" si="3261"/>
        <v>0</v>
      </c>
      <c r="O14904">
        <f t="shared" si="3262"/>
        <v>0</v>
      </c>
      <c r="P14904">
        <f t="shared" si="3263"/>
        <v>0</v>
      </c>
      <c r="Q14904">
        <f t="shared" si="3268"/>
        <v>0.9453125</v>
      </c>
      <c r="R14904">
        <f>Random!A14902</f>
        <v>0.47304039375604823</v>
      </c>
      <c r="T14904">
        <f t="shared" ca="1" si="3269"/>
        <v>-2.0459314944176166E-3</v>
      </c>
      <c r="U14904">
        <f t="shared" ca="1" si="3270"/>
        <v>0</v>
      </c>
      <c r="V14904">
        <f t="shared" ca="1" si="3271"/>
        <v>0</v>
      </c>
    </row>
    <row r="14905" spans="6:22" x14ac:dyDescent="0.25">
      <c r="F14905">
        <f t="shared" si="3265"/>
        <v>14902</v>
      </c>
      <c r="G14905">
        <f t="shared" si="3272"/>
        <v>3.7255000000000001E-3</v>
      </c>
      <c r="H14905">
        <f t="shared" si="3266"/>
        <v>0</v>
      </c>
      <c r="I14905">
        <f t="shared" si="3264"/>
        <v>0</v>
      </c>
      <c r="J14905">
        <f t="shared" si="3273"/>
        <v>0</v>
      </c>
      <c r="L14905">
        <f t="shared" si="3267"/>
        <v>10878.325124994071</v>
      </c>
      <c r="M14905">
        <f t="shared" si="3274"/>
        <v>2.719581281248518E-3</v>
      </c>
      <c r="N14905">
        <f t="shared" si="3261"/>
        <v>0</v>
      </c>
      <c r="O14905">
        <f t="shared" si="3262"/>
        <v>0</v>
      </c>
      <c r="P14905">
        <f t="shared" si="3263"/>
        <v>0</v>
      </c>
      <c r="Q14905">
        <f t="shared" si="3268"/>
        <v>0.34375</v>
      </c>
      <c r="R14905">
        <f>Random!A14903</f>
        <v>0.17058708606460937</v>
      </c>
      <c r="T14905">
        <f t="shared" ca="1" si="3269"/>
        <v>-2.1574719833771787E-2</v>
      </c>
      <c r="U14905">
        <f t="shared" ca="1" si="3270"/>
        <v>0</v>
      </c>
      <c r="V14905">
        <f t="shared" ca="1" si="3271"/>
        <v>0</v>
      </c>
    </row>
    <row r="14906" spans="6:22" x14ac:dyDescent="0.25">
      <c r="F14906">
        <f t="shared" si="3265"/>
        <v>14903</v>
      </c>
      <c r="G14906">
        <f t="shared" si="3272"/>
        <v>3.7257499999999999E-3</v>
      </c>
      <c r="H14906">
        <f t="shared" si="3266"/>
        <v>0</v>
      </c>
      <c r="I14906">
        <f t="shared" si="3264"/>
        <v>0</v>
      </c>
      <c r="J14906">
        <f t="shared" si="3273"/>
        <v>0</v>
      </c>
      <c r="L14906">
        <f t="shared" si="3267"/>
        <v>10879.325124994071</v>
      </c>
      <c r="M14906">
        <f t="shared" si="3274"/>
        <v>2.7198312812485178E-3</v>
      </c>
      <c r="N14906">
        <f t="shared" si="3261"/>
        <v>0</v>
      </c>
      <c r="O14906">
        <f t="shared" si="3262"/>
        <v>0</v>
      </c>
      <c r="P14906">
        <f t="shared" si="3263"/>
        <v>0</v>
      </c>
      <c r="Q14906">
        <f t="shared" si="3268"/>
        <v>4.6875E-2</v>
      </c>
      <c r="R14906">
        <f>Random!A14904</f>
        <v>2.1491902646952998E-2</v>
      </c>
      <c r="T14906">
        <f t="shared" ca="1" si="3269"/>
        <v>-3.2159096487234674E-2</v>
      </c>
      <c r="U14906">
        <f t="shared" ca="1" si="3270"/>
        <v>0</v>
      </c>
      <c r="V14906">
        <f t="shared" ca="1" si="3271"/>
        <v>0</v>
      </c>
    </row>
    <row r="14907" spans="6:22" x14ac:dyDescent="0.25">
      <c r="F14907">
        <f t="shared" si="3265"/>
        <v>14904</v>
      </c>
      <c r="G14907">
        <f t="shared" si="3272"/>
        <v>3.7260000000000001E-3</v>
      </c>
      <c r="H14907">
        <f t="shared" si="3266"/>
        <v>0</v>
      </c>
      <c r="I14907">
        <f t="shared" si="3264"/>
        <v>0</v>
      </c>
      <c r="J14907">
        <f t="shared" si="3273"/>
        <v>0</v>
      </c>
      <c r="L14907">
        <f t="shared" si="3267"/>
        <v>10880.325124994071</v>
      </c>
      <c r="M14907">
        <f t="shared" si="3274"/>
        <v>2.720081281248518E-3</v>
      </c>
      <c r="N14907">
        <f t="shared" si="3261"/>
        <v>0</v>
      </c>
      <c r="O14907">
        <f t="shared" si="3262"/>
        <v>0</v>
      </c>
      <c r="P14907">
        <f t="shared" si="3263"/>
        <v>0</v>
      </c>
      <c r="Q14907">
        <f t="shared" si="3268"/>
        <v>-3.90625E-2</v>
      </c>
      <c r="R14907">
        <f>Random!A14905</f>
        <v>-2.0945486711592354E-2</v>
      </c>
      <c r="T14907">
        <f t="shared" ca="1" si="3269"/>
        <v>-3.1942574640767711E-2</v>
      </c>
      <c r="U14907">
        <f t="shared" ca="1" si="3270"/>
        <v>0</v>
      </c>
      <c r="V14907">
        <f t="shared" ca="1" si="3271"/>
        <v>0</v>
      </c>
    </row>
    <row r="14908" spans="6:22" x14ac:dyDescent="0.25">
      <c r="F14908">
        <f t="shared" si="3265"/>
        <v>14905</v>
      </c>
      <c r="G14908">
        <f t="shared" si="3272"/>
        <v>3.72625E-3</v>
      </c>
      <c r="H14908">
        <f t="shared" si="3266"/>
        <v>0</v>
      </c>
      <c r="I14908">
        <f t="shared" si="3264"/>
        <v>0</v>
      </c>
      <c r="J14908">
        <f t="shared" si="3273"/>
        <v>0</v>
      </c>
      <c r="L14908">
        <f t="shared" si="3267"/>
        <v>10881.325124994071</v>
      </c>
      <c r="M14908">
        <f t="shared" si="3274"/>
        <v>2.7203312812485178E-3</v>
      </c>
      <c r="N14908">
        <f t="shared" si="3261"/>
        <v>0</v>
      </c>
      <c r="O14908">
        <f t="shared" si="3262"/>
        <v>0</v>
      </c>
      <c r="P14908">
        <f t="shared" si="3263"/>
        <v>0</v>
      </c>
      <c r="Q14908">
        <f t="shared" si="3268"/>
        <v>0.8125</v>
      </c>
      <c r="R14908">
        <f>Random!A14906</f>
        <v>0.40793715034387334</v>
      </c>
      <c r="T14908">
        <f t="shared" ca="1" si="3269"/>
        <v>-2.1549164555459722E-2</v>
      </c>
      <c r="U14908">
        <f t="shared" ca="1" si="3270"/>
        <v>0</v>
      </c>
      <c r="V14908">
        <f t="shared" ca="1" si="3271"/>
        <v>0</v>
      </c>
    </row>
    <row r="14909" spans="6:22" x14ac:dyDescent="0.25">
      <c r="F14909">
        <f t="shared" si="3265"/>
        <v>14906</v>
      </c>
      <c r="G14909">
        <f t="shared" si="3272"/>
        <v>3.7265000000000002E-3</v>
      </c>
      <c r="H14909">
        <f t="shared" si="3266"/>
        <v>0</v>
      </c>
      <c r="I14909">
        <f t="shared" si="3264"/>
        <v>0</v>
      </c>
      <c r="J14909">
        <f t="shared" si="3273"/>
        <v>0</v>
      </c>
      <c r="L14909">
        <f t="shared" si="3267"/>
        <v>10882.325124994071</v>
      </c>
      <c r="M14909">
        <f t="shared" si="3274"/>
        <v>2.7205812812485177E-3</v>
      </c>
      <c r="N14909">
        <f t="shared" si="3261"/>
        <v>0</v>
      </c>
      <c r="O14909">
        <f t="shared" si="3262"/>
        <v>0</v>
      </c>
      <c r="P14909">
        <f t="shared" si="3263"/>
        <v>0</v>
      </c>
      <c r="Q14909">
        <f t="shared" si="3268"/>
        <v>0.703125</v>
      </c>
      <c r="R14909">
        <f>Random!A14907</f>
        <v>0.3510112907256655</v>
      </c>
      <c r="T14909">
        <f t="shared" ca="1" si="3269"/>
        <v>-6.4240437592994132E-3</v>
      </c>
      <c r="U14909">
        <f t="shared" ca="1" si="3270"/>
        <v>0</v>
      </c>
      <c r="V14909">
        <f t="shared" ca="1" si="3271"/>
        <v>0</v>
      </c>
    </row>
    <row r="14910" spans="6:22" x14ac:dyDescent="0.25">
      <c r="F14910">
        <f t="shared" si="3265"/>
        <v>14907</v>
      </c>
      <c r="G14910">
        <f t="shared" si="3272"/>
        <v>3.72675E-3</v>
      </c>
      <c r="H14910">
        <f t="shared" si="3266"/>
        <v>0</v>
      </c>
      <c r="I14910">
        <f t="shared" si="3264"/>
        <v>0</v>
      </c>
      <c r="J14910">
        <f t="shared" si="3273"/>
        <v>0</v>
      </c>
      <c r="L14910">
        <f t="shared" si="3267"/>
        <v>10883.325124994071</v>
      </c>
      <c r="M14910">
        <f t="shared" si="3274"/>
        <v>2.7208312812485179E-3</v>
      </c>
      <c r="N14910">
        <f t="shared" si="3261"/>
        <v>0</v>
      </c>
      <c r="O14910">
        <f t="shared" si="3262"/>
        <v>0</v>
      </c>
      <c r="P14910">
        <f t="shared" si="3263"/>
        <v>0</v>
      </c>
      <c r="Q14910">
        <f t="shared" si="3268"/>
        <v>-0.8359375</v>
      </c>
      <c r="R14910">
        <f>Random!A14908</f>
        <v>-0.41670077462472133</v>
      </c>
      <c r="T14910">
        <f t="shared" ca="1" si="3269"/>
        <v>8.9313435907980576E-3</v>
      </c>
      <c r="U14910">
        <f t="shared" ca="1" si="3270"/>
        <v>0</v>
      </c>
      <c r="V14910">
        <f t="shared" ca="1" si="3271"/>
        <v>0</v>
      </c>
    </row>
    <row r="14911" spans="6:22" x14ac:dyDescent="0.25">
      <c r="F14911">
        <f t="shared" si="3265"/>
        <v>14908</v>
      </c>
      <c r="G14911">
        <f t="shared" si="3272"/>
        <v>3.7269999999999998E-3</v>
      </c>
      <c r="H14911">
        <f t="shared" si="3266"/>
        <v>0</v>
      </c>
      <c r="I14911">
        <f t="shared" si="3264"/>
        <v>0</v>
      </c>
      <c r="J14911">
        <f t="shared" si="3273"/>
        <v>0</v>
      </c>
      <c r="L14911">
        <f t="shared" si="3267"/>
        <v>10884.325124994071</v>
      </c>
      <c r="M14911">
        <f t="shared" si="3274"/>
        <v>2.7210812812485177E-3</v>
      </c>
      <c r="N14911">
        <f t="shared" si="3261"/>
        <v>0</v>
      </c>
      <c r="O14911">
        <f t="shared" si="3262"/>
        <v>0</v>
      </c>
      <c r="P14911">
        <f t="shared" si="3263"/>
        <v>0</v>
      </c>
      <c r="Q14911">
        <f t="shared" si="3268"/>
        <v>0.6875</v>
      </c>
      <c r="R14911">
        <f>Random!A14909</f>
        <v>0.34441838994106222</v>
      </c>
      <c r="T14911">
        <f t="shared" ca="1" si="3269"/>
        <v>2.0917555848851896E-2</v>
      </c>
      <c r="U14911">
        <f t="shared" ca="1" si="3270"/>
        <v>0</v>
      </c>
      <c r="V14911">
        <f t="shared" ca="1" si="3271"/>
        <v>0</v>
      </c>
    </row>
    <row r="14912" spans="6:22" x14ac:dyDescent="0.25">
      <c r="F14912">
        <f t="shared" si="3265"/>
        <v>14909</v>
      </c>
      <c r="G14912">
        <f t="shared" si="3272"/>
        <v>3.7272500000000001E-3</v>
      </c>
      <c r="H14912">
        <f t="shared" si="3266"/>
        <v>0</v>
      </c>
      <c r="I14912">
        <f t="shared" si="3264"/>
        <v>0</v>
      </c>
      <c r="J14912">
        <f t="shared" si="3273"/>
        <v>0</v>
      </c>
      <c r="L14912">
        <f t="shared" si="3267"/>
        <v>10885.325124994071</v>
      </c>
      <c r="M14912">
        <f t="shared" si="3274"/>
        <v>2.721331281248518E-3</v>
      </c>
      <c r="N14912">
        <f t="shared" si="3261"/>
        <v>0</v>
      </c>
      <c r="O14912">
        <f t="shared" si="3262"/>
        <v>0</v>
      </c>
      <c r="P14912">
        <f t="shared" si="3263"/>
        <v>0</v>
      </c>
      <c r="Q14912">
        <f t="shared" si="3268"/>
        <v>0.5234375</v>
      </c>
      <c r="R14912">
        <f>Random!A14910</f>
        <v>0.26330380925840668</v>
      </c>
      <c r="T14912">
        <f t="shared" ca="1" si="3269"/>
        <v>2.4810478678756024E-2</v>
      </c>
      <c r="U14912">
        <f t="shared" ca="1" si="3270"/>
        <v>0</v>
      </c>
      <c r="V14912">
        <f t="shared" ca="1" si="3271"/>
        <v>0</v>
      </c>
    </row>
    <row r="14913" spans="6:22" x14ac:dyDescent="0.25">
      <c r="F14913">
        <f t="shared" si="3265"/>
        <v>14910</v>
      </c>
      <c r="G14913">
        <f t="shared" si="3272"/>
        <v>3.7274999999999999E-3</v>
      </c>
      <c r="H14913">
        <f t="shared" si="3266"/>
        <v>0</v>
      </c>
      <c r="I14913">
        <f t="shared" si="3264"/>
        <v>0</v>
      </c>
      <c r="J14913">
        <f t="shared" si="3273"/>
        <v>0</v>
      </c>
      <c r="L14913">
        <f t="shared" si="3267"/>
        <v>10886.325124994071</v>
      </c>
      <c r="M14913">
        <f t="shared" si="3274"/>
        <v>2.7215812812485178E-3</v>
      </c>
      <c r="N14913">
        <f t="shared" si="3261"/>
        <v>0</v>
      </c>
      <c r="O14913">
        <f t="shared" si="3262"/>
        <v>0</v>
      </c>
      <c r="P14913">
        <f t="shared" si="3263"/>
        <v>0</v>
      </c>
      <c r="Q14913">
        <f t="shared" si="3268"/>
        <v>-0.65625</v>
      </c>
      <c r="R14913">
        <f>Random!A14911</f>
        <v>-0.32873438116131681</v>
      </c>
      <c r="T14913">
        <f t="shared" ca="1" si="3269"/>
        <v>1.8590670131094247E-2</v>
      </c>
      <c r="U14913">
        <f t="shared" ca="1" si="3270"/>
        <v>0</v>
      </c>
      <c r="V14913">
        <f t="shared" ca="1" si="3271"/>
        <v>0</v>
      </c>
    </row>
    <row r="14914" spans="6:22" x14ac:dyDescent="0.25">
      <c r="F14914">
        <f t="shared" si="3265"/>
        <v>14911</v>
      </c>
      <c r="G14914">
        <f t="shared" si="3272"/>
        <v>3.7277500000000002E-3</v>
      </c>
      <c r="H14914">
        <f t="shared" si="3266"/>
        <v>0</v>
      </c>
      <c r="I14914">
        <f t="shared" si="3264"/>
        <v>0</v>
      </c>
      <c r="J14914">
        <f t="shared" si="3273"/>
        <v>0</v>
      </c>
      <c r="L14914">
        <f t="shared" si="3267"/>
        <v>10887.325124994071</v>
      </c>
      <c r="M14914">
        <f t="shared" si="3274"/>
        <v>2.721831281248518E-3</v>
      </c>
      <c r="N14914">
        <f t="shared" si="3261"/>
        <v>0</v>
      </c>
      <c r="O14914">
        <f t="shared" si="3262"/>
        <v>0</v>
      </c>
      <c r="P14914">
        <f t="shared" si="3263"/>
        <v>0</v>
      </c>
      <c r="Q14914">
        <f t="shared" si="3268"/>
        <v>-0.734375</v>
      </c>
      <c r="R14914">
        <f>Random!A14912</f>
        <v>-0.36606638968997607</v>
      </c>
      <c r="T14914">
        <f t="shared" ca="1" si="3269"/>
        <v>7.5621451265149159E-3</v>
      </c>
      <c r="U14914">
        <f t="shared" ca="1" si="3270"/>
        <v>0</v>
      </c>
      <c r="V14914">
        <f t="shared" ca="1" si="3271"/>
        <v>0</v>
      </c>
    </row>
    <row r="14915" spans="6:22" x14ac:dyDescent="0.25">
      <c r="F14915">
        <f t="shared" si="3265"/>
        <v>14912</v>
      </c>
      <c r="G14915">
        <f t="shared" si="3272"/>
        <v>3.728E-3</v>
      </c>
      <c r="H14915">
        <f t="shared" si="3266"/>
        <v>0</v>
      </c>
      <c r="I14915">
        <f t="shared" si="3264"/>
        <v>0</v>
      </c>
      <c r="J14915">
        <f t="shared" si="3273"/>
        <v>0</v>
      </c>
      <c r="L14915">
        <f t="shared" si="3267"/>
        <v>10888.325124994071</v>
      </c>
      <c r="M14915">
        <f t="shared" si="3274"/>
        <v>2.7220812812485179E-3</v>
      </c>
      <c r="N14915">
        <f t="shared" si="3261"/>
        <v>0</v>
      </c>
      <c r="O14915">
        <f t="shared" si="3262"/>
        <v>0</v>
      </c>
      <c r="P14915">
        <f t="shared" si="3263"/>
        <v>0</v>
      </c>
      <c r="Q14915">
        <f t="shared" si="3268"/>
        <v>-3.125E-2</v>
      </c>
      <c r="R14915">
        <f>Random!A14913</f>
        <v>-1.6356398750771328E-2</v>
      </c>
      <c r="T14915">
        <f t="shared" ca="1" si="3269"/>
        <v>-3.5261387484252296E-3</v>
      </c>
      <c r="U14915">
        <f t="shared" ca="1" si="3270"/>
        <v>0</v>
      </c>
      <c r="V14915">
        <f t="shared" ca="1" si="3271"/>
        <v>0</v>
      </c>
    </row>
    <row r="14916" spans="6:22" x14ac:dyDescent="0.25">
      <c r="F14916">
        <f t="shared" si="3265"/>
        <v>14913</v>
      </c>
      <c r="G14916">
        <f t="shared" si="3272"/>
        <v>3.7282499999999998E-3</v>
      </c>
      <c r="H14916">
        <f t="shared" si="3266"/>
        <v>0</v>
      </c>
      <c r="I14916">
        <f t="shared" si="3264"/>
        <v>0</v>
      </c>
      <c r="J14916">
        <f t="shared" si="3273"/>
        <v>0</v>
      </c>
      <c r="L14916">
        <f t="shared" si="3267"/>
        <v>10889.325124994071</v>
      </c>
      <c r="M14916">
        <f t="shared" si="3274"/>
        <v>2.7223312812485177E-3</v>
      </c>
      <c r="N14916">
        <f t="shared" ref="N14916:N14979" si="3275">IF(AND(0&lt;=M14916,M14916&lt;=$D$6),2*PI()*($D$8+$D$5*M14916/(2*$D$6))*M14916,0)</f>
        <v>0</v>
      </c>
      <c r="O14916">
        <f t="shared" ref="O14916:O14979" si="3276">SIN(N14916)</f>
        <v>0</v>
      </c>
      <c r="P14916">
        <f t="shared" ref="P14916:P14979" si="3277">ROUND(O14916*$D$3,0)/($D$3)</f>
        <v>0</v>
      </c>
      <c r="Q14916">
        <f t="shared" si="3268"/>
        <v>0.25</v>
      </c>
      <c r="R14916">
        <f>Random!A14914</f>
        <v>0.12491392106584698</v>
      </c>
      <c r="T14916">
        <f t="shared" ca="1" si="3269"/>
        <v>-1.2297506433835722E-2</v>
      </c>
      <c r="U14916">
        <f t="shared" ca="1" si="3270"/>
        <v>0</v>
      </c>
      <c r="V14916">
        <f t="shared" ca="1" si="3271"/>
        <v>0</v>
      </c>
    </row>
    <row r="14917" spans="6:22" x14ac:dyDescent="0.25">
      <c r="F14917">
        <f t="shared" si="3265"/>
        <v>14914</v>
      </c>
      <c r="G14917">
        <f t="shared" si="3272"/>
        <v>3.7285E-3</v>
      </c>
      <c r="H14917">
        <f t="shared" si="3266"/>
        <v>0</v>
      </c>
      <c r="I14917">
        <f t="shared" ref="I14917:I14980" si="3278">SIN(H14917)</f>
        <v>0</v>
      </c>
      <c r="J14917">
        <f t="shared" si="3273"/>
        <v>0</v>
      </c>
      <c r="L14917">
        <f t="shared" si="3267"/>
        <v>10890.325124994071</v>
      </c>
      <c r="M14917">
        <f t="shared" si="3274"/>
        <v>2.7225812812485179E-3</v>
      </c>
      <c r="N14917">
        <f t="shared" si="3275"/>
        <v>0</v>
      </c>
      <c r="O14917">
        <f t="shared" si="3276"/>
        <v>0</v>
      </c>
      <c r="P14917">
        <f t="shared" si="3277"/>
        <v>0</v>
      </c>
      <c r="Q14917">
        <f t="shared" si="3268"/>
        <v>0.8671875</v>
      </c>
      <c r="R14917">
        <f>Random!A14915</f>
        <v>0.43458963685772545</v>
      </c>
      <c r="T14917">
        <f t="shared" ca="1" si="3269"/>
        <v>-1.6355923094338386E-2</v>
      </c>
      <c r="U14917">
        <f t="shared" ca="1" si="3270"/>
        <v>0</v>
      </c>
      <c r="V14917">
        <f t="shared" ca="1" si="3271"/>
        <v>0</v>
      </c>
    </row>
    <row r="14918" spans="6:22" x14ac:dyDescent="0.25">
      <c r="F14918">
        <f t="shared" si="3265"/>
        <v>14915</v>
      </c>
      <c r="G14918">
        <f t="shared" si="3272"/>
        <v>3.7287499999999999E-3</v>
      </c>
      <c r="H14918">
        <f t="shared" si="3266"/>
        <v>0</v>
      </c>
      <c r="I14918">
        <f t="shared" si="3278"/>
        <v>0</v>
      </c>
      <c r="J14918">
        <f t="shared" si="3273"/>
        <v>0</v>
      </c>
      <c r="L14918">
        <f t="shared" si="3267"/>
        <v>10891.325124994071</v>
      </c>
      <c r="M14918">
        <f t="shared" si="3274"/>
        <v>2.7228312812485177E-3</v>
      </c>
      <c r="N14918">
        <f t="shared" si="3275"/>
        <v>0</v>
      </c>
      <c r="O14918">
        <f t="shared" si="3276"/>
        <v>0</v>
      </c>
      <c r="P14918">
        <f t="shared" si="3277"/>
        <v>0</v>
      </c>
      <c r="Q14918">
        <f t="shared" si="3268"/>
        <v>0.6328125</v>
      </c>
      <c r="R14918">
        <f>Random!A14916</f>
        <v>0.31667722516244967</v>
      </c>
      <c r="T14918">
        <f t="shared" ca="1" si="3269"/>
        <v>-1.5876332082900891E-2</v>
      </c>
      <c r="U14918">
        <f t="shared" ca="1" si="3270"/>
        <v>0</v>
      </c>
      <c r="V14918">
        <f t="shared" ca="1" si="3271"/>
        <v>0</v>
      </c>
    </row>
    <row r="14919" spans="6:22" x14ac:dyDescent="0.25">
      <c r="F14919">
        <f t="shared" si="3265"/>
        <v>14916</v>
      </c>
      <c r="G14919">
        <f t="shared" si="3272"/>
        <v>3.7290000000000001E-3</v>
      </c>
      <c r="H14919">
        <f t="shared" si="3266"/>
        <v>0</v>
      </c>
      <c r="I14919">
        <f t="shared" si="3278"/>
        <v>0</v>
      </c>
      <c r="J14919">
        <f t="shared" si="3273"/>
        <v>0</v>
      </c>
      <c r="L14919">
        <f t="shared" si="3267"/>
        <v>10892.325124994071</v>
      </c>
      <c r="M14919">
        <f t="shared" si="3274"/>
        <v>2.723081281248518E-3</v>
      </c>
      <c r="N14919">
        <f t="shared" si="3275"/>
        <v>0</v>
      </c>
      <c r="O14919">
        <f t="shared" si="3276"/>
        <v>0</v>
      </c>
      <c r="P14919">
        <f t="shared" si="3277"/>
        <v>0</v>
      </c>
      <c r="Q14919">
        <f t="shared" si="3268"/>
        <v>0.4921875</v>
      </c>
      <c r="R14919">
        <f>Random!A14917</f>
        <v>0.24458027431846163</v>
      </c>
      <c r="T14919">
        <f t="shared" ca="1" si="3269"/>
        <v>-1.1248339131224635E-2</v>
      </c>
      <c r="U14919">
        <f t="shared" ca="1" si="3270"/>
        <v>0</v>
      </c>
      <c r="V14919">
        <f t="shared" ca="1" si="3271"/>
        <v>0</v>
      </c>
    </row>
    <row r="14920" spans="6:22" x14ac:dyDescent="0.25">
      <c r="F14920">
        <f t="shared" si="3265"/>
        <v>14917</v>
      </c>
      <c r="G14920">
        <f t="shared" si="3272"/>
        <v>3.7292499999999999E-3</v>
      </c>
      <c r="H14920">
        <f t="shared" si="3266"/>
        <v>0</v>
      </c>
      <c r="I14920">
        <f t="shared" si="3278"/>
        <v>0</v>
      </c>
      <c r="J14920">
        <f t="shared" si="3273"/>
        <v>0</v>
      </c>
      <c r="L14920">
        <f t="shared" si="3267"/>
        <v>10893.325124994071</v>
      </c>
      <c r="M14920">
        <f t="shared" si="3274"/>
        <v>2.7233312812485178E-3</v>
      </c>
      <c r="N14920">
        <f t="shared" si="3275"/>
        <v>0</v>
      </c>
      <c r="O14920">
        <f t="shared" si="3276"/>
        <v>0</v>
      </c>
      <c r="P14920">
        <f t="shared" si="3277"/>
        <v>0</v>
      </c>
      <c r="Q14920">
        <f t="shared" si="3268"/>
        <v>-0.921875</v>
      </c>
      <c r="R14920">
        <f>Random!A14918</f>
        <v>-0.46148074066170153</v>
      </c>
      <c r="T14920">
        <f t="shared" ca="1" si="3269"/>
        <v>-3.5344368082955808E-3</v>
      </c>
      <c r="U14920">
        <f t="shared" ca="1" si="3270"/>
        <v>0</v>
      </c>
      <c r="V14920">
        <f t="shared" ca="1" si="3271"/>
        <v>0</v>
      </c>
    </row>
    <row r="14921" spans="6:22" x14ac:dyDescent="0.25">
      <c r="F14921">
        <f t="shared" si="3265"/>
        <v>14918</v>
      </c>
      <c r="G14921">
        <f t="shared" si="3272"/>
        <v>3.7295000000000002E-3</v>
      </c>
      <c r="H14921">
        <f t="shared" si="3266"/>
        <v>0</v>
      </c>
      <c r="I14921">
        <f t="shared" si="3278"/>
        <v>0</v>
      </c>
      <c r="J14921">
        <f t="shared" si="3273"/>
        <v>0</v>
      </c>
      <c r="L14921">
        <f t="shared" si="3267"/>
        <v>10894.325124994071</v>
      </c>
      <c r="M14921">
        <f t="shared" si="3274"/>
        <v>2.7235812812485176E-3</v>
      </c>
      <c r="N14921">
        <f t="shared" si="3275"/>
        <v>0</v>
      </c>
      <c r="O14921">
        <f t="shared" si="3276"/>
        <v>0</v>
      </c>
      <c r="P14921">
        <f t="shared" si="3277"/>
        <v>0</v>
      </c>
      <c r="Q14921">
        <f t="shared" si="3268"/>
        <v>-8.59375E-2</v>
      </c>
      <c r="R14921">
        <f>Random!A14919</f>
        <v>-4.3126841535054194E-2</v>
      </c>
      <c r="T14921">
        <f t="shared" ca="1" si="3269"/>
        <v>5.8174362543040661E-3</v>
      </c>
      <c r="U14921">
        <f t="shared" ca="1" si="3270"/>
        <v>0</v>
      </c>
      <c r="V14921">
        <f t="shared" ca="1" si="3271"/>
        <v>0</v>
      </c>
    </row>
    <row r="14922" spans="6:22" x14ac:dyDescent="0.25">
      <c r="F14922">
        <f t="shared" si="3265"/>
        <v>14919</v>
      </c>
      <c r="G14922">
        <f t="shared" si="3272"/>
        <v>3.72975E-3</v>
      </c>
      <c r="H14922">
        <f t="shared" si="3266"/>
        <v>0</v>
      </c>
      <c r="I14922">
        <f t="shared" si="3278"/>
        <v>0</v>
      </c>
      <c r="J14922">
        <f t="shared" si="3273"/>
        <v>0</v>
      </c>
      <c r="L14922">
        <f t="shared" si="3267"/>
        <v>10895.325124994071</v>
      </c>
      <c r="M14922">
        <f t="shared" si="3274"/>
        <v>2.7238312812485179E-3</v>
      </c>
      <c r="N14922">
        <f t="shared" si="3275"/>
        <v>0</v>
      </c>
      <c r="O14922">
        <f t="shared" si="3276"/>
        <v>0</v>
      </c>
      <c r="P14922">
        <f t="shared" si="3277"/>
        <v>0</v>
      </c>
      <c r="Q14922">
        <f t="shared" si="3268"/>
        <v>-0.8359375</v>
      </c>
      <c r="R14922">
        <f>Random!A14920</f>
        <v>-0.41888530533462653</v>
      </c>
      <c r="T14922">
        <f t="shared" ca="1" si="3269"/>
        <v>1.3372373871545348E-2</v>
      </c>
      <c r="U14922">
        <f t="shared" ca="1" si="3270"/>
        <v>0</v>
      </c>
      <c r="V14922">
        <f t="shared" ca="1" si="3271"/>
        <v>0</v>
      </c>
    </row>
    <row r="14923" spans="6:22" x14ac:dyDescent="0.25">
      <c r="F14923">
        <f t="shared" si="3265"/>
        <v>14920</v>
      </c>
      <c r="G14923">
        <f t="shared" si="3272"/>
        <v>3.7299999999999998E-3</v>
      </c>
      <c r="H14923">
        <f t="shared" si="3266"/>
        <v>0</v>
      </c>
      <c r="I14923">
        <f t="shared" si="3278"/>
        <v>0</v>
      </c>
      <c r="J14923">
        <f t="shared" si="3273"/>
        <v>0</v>
      </c>
      <c r="L14923">
        <f t="shared" si="3267"/>
        <v>10896.325124994071</v>
      </c>
      <c r="M14923">
        <f t="shared" si="3274"/>
        <v>2.7240812812485177E-3</v>
      </c>
      <c r="N14923">
        <f t="shared" si="3275"/>
        <v>0</v>
      </c>
      <c r="O14923">
        <f t="shared" si="3276"/>
        <v>0</v>
      </c>
      <c r="P14923">
        <f t="shared" si="3277"/>
        <v>0</v>
      </c>
      <c r="Q14923">
        <f t="shared" si="3268"/>
        <v>0.28125</v>
      </c>
      <c r="R14923">
        <f>Random!A14921</f>
        <v>0.1419637217036025</v>
      </c>
      <c r="T14923">
        <f t="shared" ca="1" si="3269"/>
        <v>1.7557551545880477E-2</v>
      </c>
      <c r="U14923">
        <f t="shared" ca="1" si="3270"/>
        <v>0</v>
      </c>
      <c r="V14923">
        <f t="shared" ca="1" si="3271"/>
        <v>0</v>
      </c>
    </row>
    <row r="14924" spans="6:22" x14ac:dyDescent="0.25">
      <c r="F14924">
        <f t="shared" si="3265"/>
        <v>14921</v>
      </c>
      <c r="G14924">
        <f t="shared" si="3272"/>
        <v>3.7302500000000001E-3</v>
      </c>
      <c r="H14924">
        <f t="shared" si="3266"/>
        <v>0</v>
      </c>
      <c r="I14924">
        <f t="shared" si="3278"/>
        <v>0</v>
      </c>
      <c r="J14924">
        <f t="shared" si="3273"/>
        <v>0</v>
      </c>
      <c r="L14924">
        <f t="shared" si="3267"/>
        <v>10897.325124994071</v>
      </c>
      <c r="M14924">
        <f t="shared" si="3274"/>
        <v>2.7243312812485179E-3</v>
      </c>
      <c r="N14924">
        <f t="shared" si="3275"/>
        <v>0</v>
      </c>
      <c r="O14924">
        <f t="shared" si="3276"/>
        <v>0</v>
      </c>
      <c r="P14924">
        <f t="shared" si="3277"/>
        <v>0</v>
      </c>
      <c r="Q14924">
        <f t="shared" si="3268"/>
        <v>-0.7578125</v>
      </c>
      <c r="R14924">
        <f>Random!A14922</f>
        <v>-0.3784937851462542</v>
      </c>
      <c r="T14924">
        <f t="shared" ca="1" si="3269"/>
        <v>1.6466566380861504E-2</v>
      </c>
      <c r="U14924">
        <f t="shared" ca="1" si="3270"/>
        <v>0</v>
      </c>
      <c r="V14924">
        <f t="shared" ca="1" si="3271"/>
        <v>0</v>
      </c>
    </row>
    <row r="14925" spans="6:22" x14ac:dyDescent="0.25">
      <c r="F14925">
        <f t="shared" si="3265"/>
        <v>14922</v>
      </c>
      <c r="G14925">
        <f t="shared" si="3272"/>
        <v>3.7304999999999999E-3</v>
      </c>
      <c r="H14925">
        <f t="shared" si="3266"/>
        <v>0</v>
      </c>
      <c r="I14925">
        <f t="shared" si="3278"/>
        <v>0</v>
      </c>
      <c r="J14925">
        <f t="shared" si="3273"/>
        <v>0</v>
      </c>
      <c r="L14925">
        <f t="shared" si="3267"/>
        <v>10898.325124994071</v>
      </c>
      <c r="M14925">
        <f t="shared" si="3274"/>
        <v>2.7245812812485178E-3</v>
      </c>
      <c r="N14925">
        <f t="shared" si="3275"/>
        <v>0</v>
      </c>
      <c r="O14925">
        <f t="shared" si="3276"/>
        <v>0</v>
      </c>
      <c r="P14925">
        <f t="shared" si="3277"/>
        <v>0</v>
      </c>
      <c r="Q14925">
        <f t="shared" si="3268"/>
        <v>-0.6796875</v>
      </c>
      <c r="R14925">
        <f>Random!A14923</f>
        <v>-0.34092315384678495</v>
      </c>
      <c r="T14925">
        <f t="shared" ca="1" si="3269"/>
        <v>1.0178757087051427E-2</v>
      </c>
      <c r="U14925">
        <f t="shared" ca="1" si="3270"/>
        <v>0</v>
      </c>
      <c r="V14925">
        <f t="shared" ca="1" si="3271"/>
        <v>0</v>
      </c>
    </row>
    <row r="14926" spans="6:22" x14ac:dyDescent="0.25">
      <c r="F14926">
        <f t="shared" si="3265"/>
        <v>14923</v>
      </c>
      <c r="G14926">
        <f t="shared" si="3272"/>
        <v>3.7307500000000001E-3</v>
      </c>
      <c r="H14926">
        <f t="shared" si="3266"/>
        <v>0</v>
      </c>
      <c r="I14926">
        <f t="shared" si="3278"/>
        <v>0</v>
      </c>
      <c r="J14926">
        <f t="shared" si="3273"/>
        <v>0</v>
      </c>
      <c r="L14926">
        <f t="shared" si="3267"/>
        <v>10899.325124994071</v>
      </c>
      <c r="M14926">
        <f t="shared" si="3274"/>
        <v>2.724831281248518E-3</v>
      </c>
      <c r="N14926">
        <f t="shared" si="3275"/>
        <v>0</v>
      </c>
      <c r="O14926">
        <f t="shared" si="3276"/>
        <v>0</v>
      </c>
      <c r="P14926">
        <f t="shared" si="3277"/>
        <v>0</v>
      </c>
      <c r="Q14926">
        <f t="shared" si="3268"/>
        <v>0.421875</v>
      </c>
      <c r="R14926">
        <f>Random!A14924</f>
        <v>0.21271039220213162</v>
      </c>
      <c r="T14926">
        <f t="shared" ca="1" si="3269"/>
        <v>1.836471219775227E-3</v>
      </c>
      <c r="U14926">
        <f t="shared" ca="1" si="3270"/>
        <v>0</v>
      </c>
      <c r="V14926">
        <f t="shared" ca="1" si="3271"/>
        <v>0</v>
      </c>
    </row>
    <row r="14927" spans="6:22" x14ac:dyDescent="0.25">
      <c r="F14927">
        <f t="shared" si="3265"/>
        <v>14924</v>
      </c>
      <c r="G14927">
        <f t="shared" si="3272"/>
        <v>3.7309999999999999E-3</v>
      </c>
      <c r="H14927">
        <f t="shared" si="3266"/>
        <v>0</v>
      </c>
      <c r="I14927">
        <f t="shared" si="3278"/>
        <v>0</v>
      </c>
      <c r="J14927">
        <f t="shared" si="3273"/>
        <v>0</v>
      </c>
      <c r="L14927">
        <f t="shared" si="3267"/>
        <v>10900.325124994071</v>
      </c>
      <c r="M14927">
        <f t="shared" si="3274"/>
        <v>2.7250812812485178E-3</v>
      </c>
      <c r="N14927">
        <f t="shared" si="3275"/>
        <v>0</v>
      </c>
      <c r="O14927">
        <f t="shared" si="3276"/>
        <v>0</v>
      </c>
      <c r="P14927">
        <f t="shared" si="3277"/>
        <v>0</v>
      </c>
      <c r="Q14927">
        <f t="shared" si="3268"/>
        <v>-7.03125E-2</v>
      </c>
      <c r="R14927">
        <f>Random!A14925</f>
        <v>-3.419773562763273E-2</v>
      </c>
      <c r="T14927">
        <f t="shared" ca="1" si="3269"/>
        <v>-6.9130048642600675E-3</v>
      </c>
      <c r="U14927">
        <f t="shared" ca="1" si="3270"/>
        <v>0</v>
      </c>
      <c r="V14927">
        <f t="shared" ca="1" si="3271"/>
        <v>0</v>
      </c>
    </row>
    <row r="14928" spans="6:22" x14ac:dyDescent="0.25">
      <c r="F14928">
        <f t="shared" si="3265"/>
        <v>14925</v>
      </c>
      <c r="G14928">
        <f t="shared" si="3272"/>
        <v>3.7312500000000002E-3</v>
      </c>
      <c r="H14928">
        <f t="shared" si="3266"/>
        <v>0</v>
      </c>
      <c r="I14928">
        <f t="shared" si="3278"/>
        <v>0</v>
      </c>
      <c r="J14928">
        <f t="shared" si="3273"/>
        <v>0</v>
      </c>
      <c r="L14928">
        <f t="shared" si="3267"/>
        <v>10901.325124994071</v>
      </c>
      <c r="M14928">
        <f t="shared" si="3274"/>
        <v>2.7253312812485176E-3</v>
      </c>
      <c r="N14928">
        <f t="shared" si="3275"/>
        <v>0</v>
      </c>
      <c r="O14928">
        <f t="shared" si="3276"/>
        <v>0</v>
      </c>
      <c r="P14928">
        <f t="shared" si="3277"/>
        <v>0</v>
      </c>
      <c r="Q14928">
        <f t="shared" si="3268"/>
        <v>-0.609375</v>
      </c>
      <c r="R14928">
        <f>Random!A14926</f>
        <v>-0.30379070950070863</v>
      </c>
      <c r="T14928">
        <f t="shared" ca="1" si="3269"/>
        <v>-1.2884513685800332E-2</v>
      </c>
      <c r="U14928">
        <f t="shared" ca="1" si="3270"/>
        <v>0</v>
      </c>
      <c r="V14928">
        <f t="shared" ca="1" si="3271"/>
        <v>0</v>
      </c>
    </row>
    <row r="14929" spans="6:22" x14ac:dyDescent="0.25">
      <c r="F14929">
        <f t="shared" si="3265"/>
        <v>14926</v>
      </c>
      <c r="G14929">
        <f t="shared" si="3272"/>
        <v>3.7315E-3</v>
      </c>
      <c r="H14929">
        <f t="shared" si="3266"/>
        <v>0</v>
      </c>
      <c r="I14929">
        <f t="shared" si="3278"/>
        <v>0</v>
      </c>
      <c r="J14929">
        <f t="shared" si="3273"/>
        <v>0</v>
      </c>
      <c r="L14929">
        <f t="shared" si="3267"/>
        <v>10902.325124994071</v>
      </c>
      <c r="M14929">
        <f t="shared" si="3274"/>
        <v>2.7255812812485179E-3</v>
      </c>
      <c r="N14929">
        <f t="shared" si="3275"/>
        <v>0</v>
      </c>
      <c r="O14929">
        <f t="shared" si="3276"/>
        <v>0</v>
      </c>
      <c r="P14929">
        <f t="shared" si="3277"/>
        <v>0</v>
      </c>
      <c r="Q14929">
        <f t="shared" si="3268"/>
        <v>-0.8125</v>
      </c>
      <c r="R14929">
        <f>Random!A14927</f>
        <v>-0.4048576393285036</v>
      </c>
      <c r="T14929">
        <f t="shared" ca="1" si="3269"/>
        <v>-1.409683986112536E-2</v>
      </c>
      <c r="U14929">
        <f t="shared" ca="1" si="3270"/>
        <v>0</v>
      </c>
      <c r="V14929">
        <f t="shared" ca="1" si="3271"/>
        <v>0</v>
      </c>
    </row>
    <row r="14930" spans="6:22" x14ac:dyDescent="0.25">
      <c r="F14930">
        <f t="shared" si="3265"/>
        <v>14927</v>
      </c>
      <c r="G14930">
        <f t="shared" si="3272"/>
        <v>3.7317499999999998E-3</v>
      </c>
      <c r="H14930">
        <f t="shared" si="3266"/>
        <v>0</v>
      </c>
      <c r="I14930">
        <f t="shared" si="3278"/>
        <v>0</v>
      </c>
      <c r="J14930">
        <f t="shared" si="3273"/>
        <v>0</v>
      </c>
      <c r="L14930">
        <f t="shared" si="3267"/>
        <v>10903.325124994071</v>
      </c>
      <c r="M14930">
        <f t="shared" si="3274"/>
        <v>2.7258312812485177E-3</v>
      </c>
      <c r="N14930">
        <f t="shared" si="3275"/>
        <v>0</v>
      </c>
      <c r="O14930">
        <f t="shared" si="3276"/>
        <v>0</v>
      </c>
      <c r="P14930">
        <f t="shared" si="3277"/>
        <v>0</v>
      </c>
      <c r="Q14930">
        <f t="shared" si="3268"/>
        <v>0.7421875</v>
      </c>
      <c r="R14930">
        <f>Random!A14928</f>
        <v>0.36985278626726426</v>
      </c>
      <c r="T14930">
        <f t="shared" ca="1" si="3269"/>
        <v>-8.8148338786762041E-3</v>
      </c>
      <c r="U14930">
        <f t="shared" ca="1" si="3270"/>
        <v>0</v>
      </c>
      <c r="V14930">
        <f t="shared" ca="1" si="3271"/>
        <v>0</v>
      </c>
    </row>
    <row r="14931" spans="6:22" x14ac:dyDescent="0.25">
      <c r="F14931">
        <f t="shared" ref="F14931:F14994" si="3279">F14930+1</f>
        <v>14928</v>
      </c>
      <c r="G14931">
        <f t="shared" si="3272"/>
        <v>3.7320000000000001E-3</v>
      </c>
      <c r="H14931">
        <f t="shared" ref="H14931:H14994" si="3280">IF(AND(0&lt;=F14931, F14931&lt;=$D$10),2*PI()*($D$8+$D$5*G14931/(2*$D$6))*G14931,0)</f>
        <v>0</v>
      </c>
      <c r="I14931">
        <f t="shared" si="3278"/>
        <v>0</v>
      </c>
      <c r="J14931">
        <f t="shared" si="3273"/>
        <v>0</v>
      </c>
      <c r="L14931">
        <f t="shared" ref="L14931:L14994" si="3281">L14930+1</f>
        <v>10904.325124994071</v>
      </c>
      <c r="M14931">
        <f t="shared" si="3274"/>
        <v>2.726081281248518E-3</v>
      </c>
      <c r="N14931">
        <f t="shared" si="3275"/>
        <v>0</v>
      </c>
      <c r="O14931">
        <f t="shared" si="3276"/>
        <v>0</v>
      </c>
      <c r="P14931">
        <f t="shared" si="3277"/>
        <v>0</v>
      </c>
      <c r="Q14931">
        <f t="shared" ref="Q14931:Q14994" si="3282">ROUND((O14931+$D$13*R14931)*$D$3,0)/($D$3)</f>
        <v>-0.140625</v>
      </c>
      <c r="R14931">
        <f>Random!A14929</f>
        <v>-7.1928756984863229E-2</v>
      </c>
      <c r="T14931">
        <f t="shared" ref="T14931:T14994" ca="1" si="3283">IF(F14931&lt;$D$10,0,IFERROR(CORREL(OFFSET($J$3,0,0,$D$10,1),OFFSET($Q$3,F14931-$D$10,0,$D$10,1)),0))</f>
        <v>-3.1810582991986538E-3</v>
      </c>
      <c r="U14931">
        <f t="shared" ref="U14931:U14994" ca="1" si="3284">IF(T14931&gt;$D$14,T14931,0)</f>
        <v>0</v>
      </c>
      <c r="V14931">
        <f t="shared" ref="V14931:V14994" ca="1" si="3285">U14931*G14931</f>
        <v>0</v>
      </c>
    </row>
    <row r="14932" spans="6:22" x14ac:dyDescent="0.25">
      <c r="F14932">
        <f t="shared" si="3279"/>
        <v>14929</v>
      </c>
      <c r="G14932">
        <f t="shared" si="3272"/>
        <v>3.7322499999999999E-3</v>
      </c>
      <c r="H14932">
        <f t="shared" si="3280"/>
        <v>0</v>
      </c>
      <c r="I14932">
        <f t="shared" si="3278"/>
        <v>0</v>
      </c>
      <c r="J14932">
        <f t="shared" si="3273"/>
        <v>0</v>
      </c>
      <c r="L14932">
        <f t="shared" si="3281"/>
        <v>10905.325124994071</v>
      </c>
      <c r="M14932">
        <f t="shared" si="3274"/>
        <v>2.7263312812485178E-3</v>
      </c>
      <c r="N14932">
        <f t="shared" si="3275"/>
        <v>0</v>
      </c>
      <c r="O14932">
        <f t="shared" si="3276"/>
        <v>0</v>
      </c>
      <c r="P14932">
        <f t="shared" si="3277"/>
        <v>0</v>
      </c>
      <c r="Q14932">
        <f t="shared" si="3282"/>
        <v>-0.8671875</v>
      </c>
      <c r="R14932">
        <f>Random!A14930</f>
        <v>-0.43502999561962707</v>
      </c>
      <c r="T14932">
        <f t="shared" ca="1" si="3283"/>
        <v>3.6091371225307552E-3</v>
      </c>
      <c r="U14932">
        <f t="shared" ca="1" si="3284"/>
        <v>0</v>
      </c>
      <c r="V14932">
        <f t="shared" ca="1" si="3285"/>
        <v>0</v>
      </c>
    </row>
    <row r="14933" spans="6:22" x14ac:dyDescent="0.25">
      <c r="F14933">
        <f t="shared" si="3279"/>
        <v>14930</v>
      </c>
      <c r="G14933">
        <f t="shared" si="3272"/>
        <v>3.7325000000000001E-3</v>
      </c>
      <c r="H14933">
        <f t="shared" si="3280"/>
        <v>0</v>
      </c>
      <c r="I14933">
        <f t="shared" si="3278"/>
        <v>0</v>
      </c>
      <c r="J14933">
        <f t="shared" si="3273"/>
        <v>0</v>
      </c>
      <c r="L14933">
        <f t="shared" si="3281"/>
        <v>10906.325124994071</v>
      </c>
      <c r="M14933">
        <f t="shared" si="3274"/>
        <v>2.726581281248518E-3</v>
      </c>
      <c r="N14933">
        <f t="shared" si="3275"/>
        <v>0</v>
      </c>
      <c r="O14933">
        <f t="shared" si="3276"/>
        <v>0</v>
      </c>
      <c r="P14933">
        <f t="shared" si="3277"/>
        <v>0</v>
      </c>
      <c r="Q14933">
        <f t="shared" si="3282"/>
        <v>0.328125</v>
      </c>
      <c r="R14933">
        <f>Random!A14931</f>
        <v>0.16507720384194846</v>
      </c>
      <c r="T14933">
        <f t="shared" ca="1" si="3283"/>
        <v>1.1067317320829745E-2</v>
      </c>
      <c r="U14933">
        <f t="shared" ca="1" si="3284"/>
        <v>0</v>
      </c>
      <c r="V14933">
        <f t="shared" ca="1" si="3285"/>
        <v>0</v>
      </c>
    </row>
    <row r="14934" spans="6:22" x14ac:dyDescent="0.25">
      <c r="F14934">
        <f t="shared" si="3279"/>
        <v>14931</v>
      </c>
      <c r="G14934">
        <f t="shared" si="3272"/>
        <v>3.73275E-3</v>
      </c>
      <c r="H14934">
        <f t="shared" si="3280"/>
        <v>0</v>
      </c>
      <c r="I14934">
        <f t="shared" si="3278"/>
        <v>0</v>
      </c>
      <c r="J14934">
        <f t="shared" si="3273"/>
        <v>0</v>
      </c>
      <c r="L14934">
        <f t="shared" si="3281"/>
        <v>10907.325124994071</v>
      </c>
      <c r="M14934">
        <f t="shared" si="3274"/>
        <v>2.7268312812485178E-3</v>
      </c>
      <c r="N14934">
        <f t="shared" si="3275"/>
        <v>0</v>
      </c>
      <c r="O14934">
        <f t="shared" si="3276"/>
        <v>0</v>
      </c>
      <c r="P14934">
        <f t="shared" si="3277"/>
        <v>0</v>
      </c>
      <c r="Q14934">
        <f t="shared" si="3282"/>
        <v>-0.609375</v>
      </c>
      <c r="R14934">
        <f>Random!A14932</f>
        <v>-0.30378820495663328</v>
      </c>
      <c r="T14934">
        <f t="shared" ca="1" si="3283"/>
        <v>1.3352990209302779E-2</v>
      </c>
      <c r="U14934">
        <f t="shared" ca="1" si="3284"/>
        <v>0</v>
      </c>
      <c r="V14934">
        <f t="shared" ca="1" si="3285"/>
        <v>0</v>
      </c>
    </row>
    <row r="14935" spans="6:22" x14ac:dyDescent="0.25">
      <c r="F14935">
        <f t="shared" si="3279"/>
        <v>14932</v>
      </c>
      <c r="G14935">
        <f t="shared" si="3272"/>
        <v>3.7330000000000002E-3</v>
      </c>
      <c r="H14935">
        <f t="shared" si="3280"/>
        <v>0</v>
      </c>
      <c r="I14935">
        <f t="shared" si="3278"/>
        <v>0</v>
      </c>
      <c r="J14935">
        <f t="shared" si="3273"/>
        <v>0</v>
      </c>
      <c r="L14935">
        <f t="shared" si="3281"/>
        <v>10908.325124994071</v>
      </c>
      <c r="M14935">
        <f t="shared" si="3274"/>
        <v>2.7270812812485177E-3</v>
      </c>
      <c r="N14935">
        <f t="shared" si="3275"/>
        <v>0</v>
      </c>
      <c r="O14935">
        <f t="shared" si="3276"/>
        <v>0</v>
      </c>
      <c r="P14935">
        <f t="shared" si="3277"/>
        <v>0</v>
      </c>
      <c r="Q14935">
        <f t="shared" si="3282"/>
        <v>-0.203125</v>
      </c>
      <c r="R14935">
        <f>Random!A14933</f>
        <v>-0.10227206751231077</v>
      </c>
      <c r="T14935">
        <f t="shared" ca="1" si="3283"/>
        <v>1.3180858217887061E-2</v>
      </c>
      <c r="U14935">
        <f t="shared" ca="1" si="3284"/>
        <v>0</v>
      </c>
      <c r="V14935">
        <f t="shared" ca="1" si="3285"/>
        <v>0</v>
      </c>
    </row>
    <row r="14936" spans="6:22" x14ac:dyDescent="0.25">
      <c r="F14936">
        <f t="shared" si="3279"/>
        <v>14933</v>
      </c>
      <c r="G14936">
        <f t="shared" si="3272"/>
        <v>3.73325E-3</v>
      </c>
      <c r="H14936">
        <f t="shared" si="3280"/>
        <v>0</v>
      </c>
      <c r="I14936">
        <f t="shared" si="3278"/>
        <v>0</v>
      </c>
      <c r="J14936">
        <f t="shared" si="3273"/>
        <v>0</v>
      </c>
      <c r="L14936">
        <f t="shared" si="3281"/>
        <v>10909.325124994071</v>
      </c>
      <c r="M14936">
        <f t="shared" si="3274"/>
        <v>2.7273312812485179E-3</v>
      </c>
      <c r="N14936">
        <f t="shared" si="3275"/>
        <v>0</v>
      </c>
      <c r="O14936">
        <f t="shared" si="3276"/>
        <v>0</v>
      </c>
      <c r="P14936">
        <f t="shared" si="3277"/>
        <v>0</v>
      </c>
      <c r="Q14936">
        <f t="shared" si="3282"/>
        <v>0.2109375</v>
      </c>
      <c r="R14936">
        <f>Random!A14934</f>
        <v>0.10569944512068785</v>
      </c>
      <c r="T14936">
        <f t="shared" ca="1" si="3283"/>
        <v>8.9873701642273415E-3</v>
      </c>
      <c r="U14936">
        <f t="shared" ca="1" si="3284"/>
        <v>0</v>
      </c>
      <c r="V14936">
        <f t="shared" ca="1" si="3285"/>
        <v>0</v>
      </c>
    </row>
    <row r="14937" spans="6:22" x14ac:dyDescent="0.25">
      <c r="F14937">
        <f t="shared" si="3279"/>
        <v>14934</v>
      </c>
      <c r="G14937">
        <f t="shared" si="3272"/>
        <v>3.7334999999999998E-3</v>
      </c>
      <c r="H14937">
        <f t="shared" si="3280"/>
        <v>0</v>
      </c>
      <c r="I14937">
        <f t="shared" si="3278"/>
        <v>0</v>
      </c>
      <c r="J14937">
        <f t="shared" si="3273"/>
        <v>0</v>
      </c>
      <c r="L14937">
        <f t="shared" si="3281"/>
        <v>10910.325124994071</v>
      </c>
      <c r="M14937">
        <f t="shared" si="3274"/>
        <v>2.7275812812485177E-3</v>
      </c>
      <c r="N14937">
        <f t="shared" si="3275"/>
        <v>0</v>
      </c>
      <c r="O14937">
        <f t="shared" si="3276"/>
        <v>0</v>
      </c>
      <c r="P14937">
        <f t="shared" si="3277"/>
        <v>0</v>
      </c>
      <c r="Q14937">
        <f t="shared" si="3282"/>
        <v>0.65625</v>
      </c>
      <c r="R14937">
        <f>Random!A14935</f>
        <v>0.32617360130331585</v>
      </c>
      <c r="T14937">
        <f t="shared" ca="1" si="3283"/>
        <v>1.9846871071966762E-3</v>
      </c>
      <c r="U14937">
        <f t="shared" ca="1" si="3284"/>
        <v>0</v>
      </c>
      <c r="V14937">
        <f t="shared" ca="1" si="3285"/>
        <v>0</v>
      </c>
    </row>
    <row r="14938" spans="6:22" x14ac:dyDescent="0.25">
      <c r="F14938">
        <f t="shared" si="3279"/>
        <v>14935</v>
      </c>
      <c r="G14938">
        <f t="shared" si="3272"/>
        <v>3.7337500000000001E-3</v>
      </c>
      <c r="H14938">
        <f t="shared" si="3280"/>
        <v>0</v>
      </c>
      <c r="I14938">
        <f t="shared" si="3278"/>
        <v>0</v>
      </c>
      <c r="J14938">
        <f t="shared" si="3273"/>
        <v>0</v>
      </c>
      <c r="L14938">
        <f t="shared" si="3281"/>
        <v>10911.325124994071</v>
      </c>
      <c r="M14938">
        <f t="shared" si="3274"/>
        <v>2.727831281248518E-3</v>
      </c>
      <c r="N14938">
        <f t="shared" si="3275"/>
        <v>0</v>
      </c>
      <c r="O14938">
        <f t="shared" si="3276"/>
        <v>0</v>
      </c>
      <c r="P14938">
        <f t="shared" si="3277"/>
        <v>0</v>
      </c>
      <c r="Q14938">
        <f t="shared" si="3282"/>
        <v>-0.9921875</v>
      </c>
      <c r="R14938">
        <f>Random!A14936</f>
        <v>-0.4973581519853213</v>
      </c>
      <c r="T14938">
        <f t="shared" ca="1" si="3283"/>
        <v>-6.2229804007083436E-3</v>
      </c>
      <c r="U14938">
        <f t="shared" ca="1" si="3284"/>
        <v>0</v>
      </c>
      <c r="V14938">
        <f t="shared" ca="1" si="3285"/>
        <v>0</v>
      </c>
    </row>
    <row r="14939" spans="6:22" x14ac:dyDescent="0.25">
      <c r="F14939">
        <f t="shared" si="3279"/>
        <v>14936</v>
      </c>
      <c r="G14939">
        <f t="shared" ref="G14939:G15002" si="3286">F14939/$D$2</f>
        <v>3.7339999999999999E-3</v>
      </c>
      <c r="H14939">
        <f t="shared" si="3280"/>
        <v>0</v>
      </c>
      <c r="I14939">
        <f t="shared" si="3278"/>
        <v>0</v>
      </c>
      <c r="J14939">
        <f t="shared" ref="J14939:J15002" si="3287">ROUND(I14939*$D$3,0)/$D$3</f>
        <v>0</v>
      </c>
      <c r="L14939">
        <f t="shared" si="3281"/>
        <v>10912.325124994071</v>
      </c>
      <c r="M14939">
        <f t="shared" ref="M14939:M15002" si="3288">L14939/$D$2</f>
        <v>2.7280812812485178E-3</v>
      </c>
      <c r="N14939">
        <f t="shared" si="3275"/>
        <v>0</v>
      </c>
      <c r="O14939">
        <f t="shared" si="3276"/>
        <v>0</v>
      </c>
      <c r="P14939">
        <f t="shared" si="3277"/>
        <v>0</v>
      </c>
      <c r="Q14939">
        <f t="shared" si="3282"/>
        <v>-0.5</v>
      </c>
      <c r="R14939">
        <f>Random!A14937</f>
        <v>-0.25168408602634851</v>
      </c>
      <c r="T14939">
        <f t="shared" ca="1" si="3283"/>
        <v>-1.1613830204174062E-2</v>
      </c>
      <c r="U14939">
        <f t="shared" ca="1" si="3284"/>
        <v>0</v>
      </c>
      <c r="V14939">
        <f t="shared" ca="1" si="3285"/>
        <v>0</v>
      </c>
    </row>
    <row r="14940" spans="6:22" x14ac:dyDescent="0.25">
      <c r="F14940">
        <f t="shared" si="3279"/>
        <v>14937</v>
      </c>
      <c r="G14940">
        <f t="shared" si="3286"/>
        <v>3.7342500000000002E-3</v>
      </c>
      <c r="H14940">
        <f t="shared" si="3280"/>
        <v>0</v>
      </c>
      <c r="I14940">
        <f t="shared" si="3278"/>
        <v>0</v>
      </c>
      <c r="J14940">
        <f t="shared" si="3287"/>
        <v>0</v>
      </c>
      <c r="L14940">
        <f t="shared" si="3281"/>
        <v>10913.325124994071</v>
      </c>
      <c r="M14940">
        <f t="shared" si="3288"/>
        <v>2.728331281248518E-3</v>
      </c>
      <c r="N14940">
        <f t="shared" si="3275"/>
        <v>0</v>
      </c>
      <c r="O14940">
        <f t="shared" si="3276"/>
        <v>0</v>
      </c>
      <c r="P14940">
        <f t="shared" si="3277"/>
        <v>0</v>
      </c>
      <c r="Q14940">
        <f t="shared" si="3282"/>
        <v>0.921875</v>
      </c>
      <c r="R14940">
        <f>Random!A14938</f>
        <v>0.46179031798048964</v>
      </c>
      <c r="T14940">
        <f t="shared" ca="1" si="3283"/>
        <v>-1.3290721103732752E-2</v>
      </c>
      <c r="U14940">
        <f t="shared" ca="1" si="3284"/>
        <v>0</v>
      </c>
      <c r="V14940">
        <f t="shared" ca="1" si="3285"/>
        <v>0</v>
      </c>
    </row>
    <row r="14941" spans="6:22" x14ac:dyDescent="0.25">
      <c r="F14941">
        <f t="shared" si="3279"/>
        <v>14938</v>
      </c>
      <c r="G14941">
        <f t="shared" si="3286"/>
        <v>3.7345E-3</v>
      </c>
      <c r="H14941">
        <f t="shared" si="3280"/>
        <v>0</v>
      </c>
      <c r="I14941">
        <f t="shared" si="3278"/>
        <v>0</v>
      </c>
      <c r="J14941">
        <f t="shared" si="3287"/>
        <v>0</v>
      </c>
      <c r="L14941">
        <f t="shared" si="3281"/>
        <v>10914.325124994071</v>
      </c>
      <c r="M14941">
        <f t="shared" si="3288"/>
        <v>2.7285812812485179E-3</v>
      </c>
      <c r="N14941">
        <f t="shared" si="3275"/>
        <v>0</v>
      </c>
      <c r="O14941">
        <f t="shared" si="3276"/>
        <v>0</v>
      </c>
      <c r="P14941">
        <f t="shared" si="3277"/>
        <v>0</v>
      </c>
      <c r="Q14941">
        <f t="shared" si="3282"/>
        <v>-0.2890625</v>
      </c>
      <c r="R14941">
        <f>Random!A14939</f>
        <v>-0.14489993780681754</v>
      </c>
      <c r="T14941">
        <f t="shared" ca="1" si="3283"/>
        <v>-1.1768472371905482E-2</v>
      </c>
      <c r="U14941">
        <f t="shared" ca="1" si="3284"/>
        <v>0</v>
      </c>
      <c r="V14941">
        <f t="shared" ca="1" si="3285"/>
        <v>0</v>
      </c>
    </row>
    <row r="14942" spans="6:22" x14ac:dyDescent="0.25">
      <c r="F14942">
        <f t="shared" si="3279"/>
        <v>14939</v>
      </c>
      <c r="G14942">
        <f t="shared" si="3286"/>
        <v>3.7347499999999998E-3</v>
      </c>
      <c r="H14942">
        <f t="shared" si="3280"/>
        <v>0</v>
      </c>
      <c r="I14942">
        <f t="shared" si="3278"/>
        <v>0</v>
      </c>
      <c r="J14942">
        <f t="shared" si="3287"/>
        <v>0</v>
      </c>
      <c r="L14942">
        <f t="shared" si="3281"/>
        <v>10915.325124994071</v>
      </c>
      <c r="M14942">
        <f t="shared" si="3288"/>
        <v>2.7288312812485177E-3</v>
      </c>
      <c r="N14942">
        <f t="shared" si="3275"/>
        <v>0</v>
      </c>
      <c r="O14942">
        <f t="shared" si="3276"/>
        <v>0</v>
      </c>
      <c r="P14942">
        <f t="shared" si="3277"/>
        <v>0</v>
      </c>
      <c r="Q14942">
        <f t="shared" si="3282"/>
        <v>0.8671875</v>
      </c>
      <c r="R14942">
        <f>Random!A14940</f>
        <v>0.43282537768951224</v>
      </c>
      <c r="T14942">
        <f t="shared" ca="1" si="3283"/>
        <v>-5.8628390053219234E-3</v>
      </c>
      <c r="U14942">
        <f t="shared" ca="1" si="3284"/>
        <v>0</v>
      </c>
      <c r="V14942">
        <f t="shared" ca="1" si="3285"/>
        <v>0</v>
      </c>
    </row>
    <row r="14943" spans="6:22" x14ac:dyDescent="0.25">
      <c r="F14943">
        <f t="shared" si="3279"/>
        <v>14940</v>
      </c>
      <c r="G14943">
        <f t="shared" si="3286"/>
        <v>3.735E-3</v>
      </c>
      <c r="H14943">
        <f t="shared" si="3280"/>
        <v>0</v>
      </c>
      <c r="I14943">
        <f t="shared" si="3278"/>
        <v>0</v>
      </c>
      <c r="J14943">
        <f t="shared" si="3287"/>
        <v>0</v>
      </c>
      <c r="L14943">
        <f t="shared" si="3281"/>
        <v>10916.325124994071</v>
      </c>
      <c r="M14943">
        <f t="shared" si="3288"/>
        <v>2.7290812812485179E-3</v>
      </c>
      <c r="N14943">
        <f t="shared" si="3275"/>
        <v>0</v>
      </c>
      <c r="O14943">
        <f t="shared" si="3276"/>
        <v>0</v>
      </c>
      <c r="P14943">
        <f t="shared" si="3277"/>
        <v>0</v>
      </c>
      <c r="Q14943">
        <f t="shared" si="3282"/>
        <v>-0.9453125</v>
      </c>
      <c r="R14943">
        <f>Random!A14941</f>
        <v>-0.47167609934224608</v>
      </c>
      <c r="T14943">
        <f t="shared" ca="1" si="3283"/>
        <v>-3.4511444585642425E-4</v>
      </c>
      <c r="U14943">
        <f t="shared" ca="1" si="3284"/>
        <v>0</v>
      </c>
      <c r="V14943">
        <f t="shared" ca="1" si="3285"/>
        <v>0</v>
      </c>
    </row>
    <row r="14944" spans="6:22" x14ac:dyDescent="0.25">
      <c r="F14944">
        <f t="shared" si="3279"/>
        <v>14941</v>
      </c>
      <c r="G14944">
        <f t="shared" si="3286"/>
        <v>3.7352499999999999E-3</v>
      </c>
      <c r="H14944">
        <f t="shared" si="3280"/>
        <v>0</v>
      </c>
      <c r="I14944">
        <f t="shared" si="3278"/>
        <v>0</v>
      </c>
      <c r="J14944">
        <f t="shared" si="3287"/>
        <v>0</v>
      </c>
      <c r="L14944">
        <f t="shared" si="3281"/>
        <v>10917.325124994071</v>
      </c>
      <c r="M14944">
        <f t="shared" si="3288"/>
        <v>2.7293312812485177E-3</v>
      </c>
      <c r="N14944">
        <f t="shared" si="3275"/>
        <v>0</v>
      </c>
      <c r="O14944">
        <f t="shared" si="3276"/>
        <v>0</v>
      </c>
      <c r="P14944">
        <f t="shared" si="3277"/>
        <v>0</v>
      </c>
      <c r="Q14944">
        <f t="shared" si="3282"/>
        <v>-0.9765625</v>
      </c>
      <c r="R14944">
        <f>Random!A14942</f>
        <v>-0.48766654490796424</v>
      </c>
      <c r="T14944">
        <f t="shared" ca="1" si="3283"/>
        <v>7.1493686746659539E-3</v>
      </c>
      <c r="U14944">
        <f t="shared" ca="1" si="3284"/>
        <v>0</v>
      </c>
      <c r="V14944">
        <f t="shared" ca="1" si="3285"/>
        <v>0</v>
      </c>
    </row>
    <row r="14945" spans="6:22" x14ac:dyDescent="0.25">
      <c r="F14945">
        <f t="shared" si="3279"/>
        <v>14942</v>
      </c>
      <c r="G14945">
        <f t="shared" si="3286"/>
        <v>3.7355000000000001E-3</v>
      </c>
      <c r="H14945">
        <f t="shared" si="3280"/>
        <v>0</v>
      </c>
      <c r="I14945">
        <f t="shared" si="3278"/>
        <v>0</v>
      </c>
      <c r="J14945">
        <f t="shared" si="3287"/>
        <v>0</v>
      </c>
      <c r="L14945">
        <f t="shared" si="3281"/>
        <v>10918.325124994071</v>
      </c>
      <c r="M14945">
        <f t="shared" si="3288"/>
        <v>2.729581281248518E-3</v>
      </c>
      <c r="N14945">
        <f t="shared" si="3275"/>
        <v>0</v>
      </c>
      <c r="O14945">
        <f t="shared" si="3276"/>
        <v>0</v>
      </c>
      <c r="P14945">
        <f t="shared" si="3277"/>
        <v>0</v>
      </c>
      <c r="Q14945">
        <f t="shared" si="3282"/>
        <v>0.4140625</v>
      </c>
      <c r="R14945">
        <f>Random!A14943</f>
        <v>0.20635224079851155</v>
      </c>
      <c r="T14945">
        <f t="shared" ca="1" si="3283"/>
        <v>1.2803510059594984E-2</v>
      </c>
      <c r="U14945">
        <f t="shared" ca="1" si="3284"/>
        <v>0</v>
      </c>
      <c r="V14945">
        <f t="shared" ca="1" si="3285"/>
        <v>0</v>
      </c>
    </row>
    <row r="14946" spans="6:22" x14ac:dyDescent="0.25">
      <c r="F14946">
        <f t="shared" si="3279"/>
        <v>14943</v>
      </c>
      <c r="G14946">
        <f t="shared" si="3286"/>
        <v>3.7357499999999999E-3</v>
      </c>
      <c r="H14946">
        <f t="shared" si="3280"/>
        <v>0</v>
      </c>
      <c r="I14946">
        <f t="shared" si="3278"/>
        <v>0</v>
      </c>
      <c r="J14946">
        <f t="shared" si="3287"/>
        <v>0</v>
      </c>
      <c r="L14946">
        <f t="shared" si="3281"/>
        <v>10919.325124994071</v>
      </c>
      <c r="M14946">
        <f t="shared" si="3288"/>
        <v>2.7298312812485178E-3</v>
      </c>
      <c r="N14946">
        <f t="shared" si="3275"/>
        <v>0</v>
      </c>
      <c r="O14946">
        <f t="shared" si="3276"/>
        <v>0</v>
      </c>
      <c r="P14946">
        <f t="shared" si="3277"/>
        <v>0</v>
      </c>
      <c r="Q14946">
        <f t="shared" si="3282"/>
        <v>0.4921875</v>
      </c>
      <c r="R14946">
        <f>Random!A14944</f>
        <v>0.24798321104261367</v>
      </c>
      <c r="T14946">
        <f t="shared" ca="1" si="3283"/>
        <v>1.4266590378928006E-2</v>
      </c>
      <c r="U14946">
        <f t="shared" ca="1" si="3284"/>
        <v>0</v>
      </c>
      <c r="V14946">
        <f t="shared" ca="1" si="3285"/>
        <v>0</v>
      </c>
    </row>
    <row r="14947" spans="6:22" x14ac:dyDescent="0.25">
      <c r="F14947">
        <f t="shared" si="3279"/>
        <v>14944</v>
      </c>
      <c r="G14947">
        <f t="shared" si="3286"/>
        <v>3.7360000000000002E-3</v>
      </c>
      <c r="H14947">
        <f t="shared" si="3280"/>
        <v>0</v>
      </c>
      <c r="I14947">
        <f t="shared" si="3278"/>
        <v>0</v>
      </c>
      <c r="J14947">
        <f t="shared" si="3287"/>
        <v>0</v>
      </c>
      <c r="L14947">
        <f t="shared" si="3281"/>
        <v>10920.325124994071</v>
      </c>
      <c r="M14947">
        <f t="shared" si="3288"/>
        <v>2.7300812812485176E-3</v>
      </c>
      <c r="N14947">
        <f t="shared" si="3275"/>
        <v>0</v>
      </c>
      <c r="O14947">
        <f t="shared" si="3276"/>
        <v>0</v>
      </c>
      <c r="P14947">
        <f t="shared" si="3277"/>
        <v>0</v>
      </c>
      <c r="Q14947">
        <f t="shared" si="3282"/>
        <v>-0.84375</v>
      </c>
      <c r="R14947">
        <f>Random!A14945</f>
        <v>-0.42213785773814072</v>
      </c>
      <c r="T14947">
        <f t="shared" ca="1" si="3283"/>
        <v>1.0097417008708332E-2</v>
      </c>
      <c r="U14947">
        <f t="shared" ca="1" si="3284"/>
        <v>0</v>
      </c>
      <c r="V14947">
        <f t="shared" ca="1" si="3285"/>
        <v>0</v>
      </c>
    </row>
    <row r="14948" spans="6:22" x14ac:dyDescent="0.25">
      <c r="F14948">
        <f t="shared" si="3279"/>
        <v>14945</v>
      </c>
      <c r="G14948">
        <f t="shared" si="3286"/>
        <v>3.73625E-3</v>
      </c>
      <c r="H14948">
        <f t="shared" si="3280"/>
        <v>0</v>
      </c>
      <c r="I14948">
        <f t="shared" si="3278"/>
        <v>0</v>
      </c>
      <c r="J14948">
        <f t="shared" si="3287"/>
        <v>0</v>
      </c>
      <c r="L14948">
        <f t="shared" si="3281"/>
        <v>10921.325124994071</v>
      </c>
      <c r="M14948">
        <f t="shared" si="3288"/>
        <v>2.7303312812485179E-3</v>
      </c>
      <c r="N14948">
        <f t="shared" si="3275"/>
        <v>0</v>
      </c>
      <c r="O14948">
        <f t="shared" si="3276"/>
        <v>0</v>
      </c>
      <c r="P14948">
        <f t="shared" si="3277"/>
        <v>0</v>
      </c>
      <c r="Q14948">
        <f t="shared" si="3282"/>
        <v>-0.3671875</v>
      </c>
      <c r="R14948">
        <f>Random!A14946</f>
        <v>-0.18409676205773828</v>
      </c>
      <c r="T14948">
        <f t="shared" ca="1" si="3283"/>
        <v>3.8093769269173768E-3</v>
      </c>
      <c r="U14948">
        <f t="shared" ca="1" si="3284"/>
        <v>0</v>
      </c>
      <c r="V14948">
        <f t="shared" ca="1" si="3285"/>
        <v>0</v>
      </c>
    </row>
    <row r="14949" spans="6:22" x14ac:dyDescent="0.25">
      <c r="F14949">
        <f t="shared" si="3279"/>
        <v>14946</v>
      </c>
      <c r="G14949">
        <f t="shared" si="3286"/>
        <v>3.7364999999999998E-3</v>
      </c>
      <c r="H14949">
        <f t="shared" si="3280"/>
        <v>0</v>
      </c>
      <c r="I14949">
        <f t="shared" si="3278"/>
        <v>0</v>
      </c>
      <c r="J14949">
        <f t="shared" si="3287"/>
        <v>0</v>
      </c>
      <c r="L14949">
        <f t="shared" si="3281"/>
        <v>10922.325124994071</v>
      </c>
      <c r="M14949">
        <f t="shared" si="3288"/>
        <v>2.7305812812485177E-3</v>
      </c>
      <c r="N14949">
        <f t="shared" si="3275"/>
        <v>0</v>
      </c>
      <c r="O14949">
        <f t="shared" si="3276"/>
        <v>0</v>
      </c>
      <c r="P14949">
        <f t="shared" si="3277"/>
        <v>0</v>
      </c>
      <c r="Q14949">
        <f t="shared" si="3282"/>
        <v>-0.3671875</v>
      </c>
      <c r="R14949">
        <f>Random!A14947</f>
        <v>-0.18235188558645665</v>
      </c>
      <c r="T14949">
        <f t="shared" ca="1" si="3283"/>
        <v>-2.3917874097589397E-3</v>
      </c>
      <c r="U14949">
        <f t="shared" ca="1" si="3284"/>
        <v>0</v>
      </c>
      <c r="V14949">
        <f t="shared" ca="1" si="3285"/>
        <v>0</v>
      </c>
    </row>
    <row r="14950" spans="6:22" x14ac:dyDescent="0.25">
      <c r="F14950">
        <f t="shared" si="3279"/>
        <v>14947</v>
      </c>
      <c r="G14950">
        <f t="shared" si="3286"/>
        <v>3.7367500000000001E-3</v>
      </c>
      <c r="H14950">
        <f t="shared" si="3280"/>
        <v>0</v>
      </c>
      <c r="I14950">
        <f t="shared" si="3278"/>
        <v>0</v>
      </c>
      <c r="J14950">
        <f t="shared" si="3287"/>
        <v>0</v>
      </c>
      <c r="L14950">
        <f t="shared" si="3281"/>
        <v>10923.325124994071</v>
      </c>
      <c r="M14950">
        <f t="shared" si="3288"/>
        <v>2.7308312812485179E-3</v>
      </c>
      <c r="N14950">
        <f t="shared" si="3275"/>
        <v>0</v>
      </c>
      <c r="O14950">
        <f t="shared" si="3276"/>
        <v>0</v>
      </c>
      <c r="P14950">
        <f t="shared" si="3277"/>
        <v>0</v>
      </c>
      <c r="Q14950">
        <f t="shared" si="3282"/>
        <v>-0.8671875</v>
      </c>
      <c r="R14950">
        <f>Random!A14948</f>
        <v>-0.43188111269884566</v>
      </c>
      <c r="T14950">
        <f t="shared" ca="1" si="3283"/>
        <v>-7.7834276269650726E-3</v>
      </c>
      <c r="U14950">
        <f t="shared" ca="1" si="3284"/>
        <v>0</v>
      </c>
      <c r="V14950">
        <f t="shared" ca="1" si="3285"/>
        <v>0</v>
      </c>
    </row>
    <row r="14951" spans="6:22" x14ac:dyDescent="0.25">
      <c r="F14951">
        <f t="shared" si="3279"/>
        <v>14948</v>
      </c>
      <c r="G14951">
        <f t="shared" si="3286"/>
        <v>3.7369999999999999E-3</v>
      </c>
      <c r="H14951">
        <f t="shared" si="3280"/>
        <v>0</v>
      </c>
      <c r="I14951">
        <f t="shared" si="3278"/>
        <v>0</v>
      </c>
      <c r="J14951">
        <f t="shared" si="3287"/>
        <v>0</v>
      </c>
      <c r="L14951">
        <f t="shared" si="3281"/>
        <v>10924.325124994071</v>
      </c>
      <c r="M14951">
        <f t="shared" si="3288"/>
        <v>2.7310812812485178E-3</v>
      </c>
      <c r="N14951">
        <f t="shared" si="3275"/>
        <v>0</v>
      </c>
      <c r="O14951">
        <f t="shared" si="3276"/>
        <v>0</v>
      </c>
      <c r="P14951">
        <f t="shared" si="3277"/>
        <v>0</v>
      </c>
      <c r="Q14951">
        <f t="shared" si="3282"/>
        <v>-1.5625E-2</v>
      </c>
      <c r="R14951">
        <f>Random!A14949</f>
        <v>-9.3682281718879823E-3</v>
      </c>
      <c r="T14951">
        <f t="shared" ca="1" si="3283"/>
        <v>-9.4839892112782622E-3</v>
      </c>
      <c r="U14951">
        <f t="shared" ca="1" si="3284"/>
        <v>0</v>
      </c>
      <c r="V14951">
        <f t="shared" ca="1" si="3285"/>
        <v>0</v>
      </c>
    </row>
    <row r="14952" spans="6:22" x14ac:dyDescent="0.25">
      <c r="F14952">
        <f t="shared" si="3279"/>
        <v>14949</v>
      </c>
      <c r="G14952">
        <f t="shared" si="3286"/>
        <v>3.7372500000000001E-3</v>
      </c>
      <c r="H14952">
        <f t="shared" si="3280"/>
        <v>0</v>
      </c>
      <c r="I14952">
        <f t="shared" si="3278"/>
        <v>0</v>
      </c>
      <c r="J14952">
        <f t="shared" si="3287"/>
        <v>0</v>
      </c>
      <c r="L14952">
        <f t="shared" si="3281"/>
        <v>10925.325124994071</v>
      </c>
      <c r="M14952">
        <f t="shared" si="3288"/>
        <v>2.731331281248518E-3</v>
      </c>
      <c r="N14952">
        <f t="shared" si="3275"/>
        <v>0</v>
      </c>
      <c r="O14952">
        <f t="shared" si="3276"/>
        <v>0</v>
      </c>
      <c r="P14952">
        <f t="shared" si="3277"/>
        <v>0</v>
      </c>
      <c r="Q14952">
        <f t="shared" si="3282"/>
        <v>0.6875</v>
      </c>
      <c r="R14952">
        <f>Random!A14950</f>
        <v>0.342343822229767</v>
      </c>
      <c r="T14952">
        <f t="shared" ca="1" si="3283"/>
        <v>-7.6383842464124857E-3</v>
      </c>
      <c r="U14952">
        <f t="shared" ca="1" si="3284"/>
        <v>0</v>
      </c>
      <c r="V14952">
        <f t="shared" ca="1" si="3285"/>
        <v>0</v>
      </c>
    </row>
    <row r="14953" spans="6:22" x14ac:dyDescent="0.25">
      <c r="F14953">
        <f t="shared" si="3279"/>
        <v>14950</v>
      </c>
      <c r="G14953">
        <f t="shared" si="3286"/>
        <v>3.7374999999999999E-3</v>
      </c>
      <c r="H14953">
        <f t="shared" si="3280"/>
        <v>0</v>
      </c>
      <c r="I14953">
        <f t="shared" si="3278"/>
        <v>0</v>
      </c>
      <c r="J14953">
        <f t="shared" si="3287"/>
        <v>0</v>
      </c>
      <c r="L14953">
        <f t="shared" si="3281"/>
        <v>10926.325124994071</v>
      </c>
      <c r="M14953">
        <f t="shared" si="3288"/>
        <v>2.7315812812485178E-3</v>
      </c>
      <c r="N14953">
        <f t="shared" si="3275"/>
        <v>0</v>
      </c>
      <c r="O14953">
        <f t="shared" si="3276"/>
        <v>0</v>
      </c>
      <c r="P14953">
        <f t="shared" si="3277"/>
        <v>0</v>
      </c>
      <c r="Q14953">
        <f t="shared" si="3282"/>
        <v>-0.375</v>
      </c>
      <c r="R14953">
        <f>Random!A14951</f>
        <v>-0.18727662593112937</v>
      </c>
      <c r="T14953">
        <f t="shared" ca="1" si="3283"/>
        <v>-3.5880934123917142E-3</v>
      </c>
      <c r="U14953">
        <f t="shared" ca="1" si="3284"/>
        <v>0</v>
      </c>
      <c r="V14953">
        <f t="shared" ca="1" si="3285"/>
        <v>0</v>
      </c>
    </row>
    <row r="14954" spans="6:22" x14ac:dyDescent="0.25">
      <c r="F14954">
        <f t="shared" si="3279"/>
        <v>14951</v>
      </c>
      <c r="G14954">
        <f t="shared" si="3286"/>
        <v>3.7377500000000002E-3</v>
      </c>
      <c r="H14954">
        <f t="shared" si="3280"/>
        <v>0</v>
      </c>
      <c r="I14954">
        <f t="shared" si="3278"/>
        <v>0</v>
      </c>
      <c r="J14954">
        <f t="shared" si="3287"/>
        <v>0</v>
      </c>
      <c r="L14954">
        <f t="shared" si="3281"/>
        <v>10927.325124994071</v>
      </c>
      <c r="M14954">
        <f t="shared" si="3288"/>
        <v>2.7318312812485176E-3</v>
      </c>
      <c r="N14954">
        <f t="shared" si="3275"/>
        <v>0</v>
      </c>
      <c r="O14954">
        <f t="shared" si="3276"/>
        <v>0</v>
      </c>
      <c r="P14954">
        <f t="shared" si="3277"/>
        <v>0</v>
      </c>
      <c r="Q14954">
        <f t="shared" si="3282"/>
        <v>-0.140625</v>
      </c>
      <c r="R14954">
        <f>Random!A14952</f>
        <v>-7.2169203329973342E-2</v>
      </c>
      <c r="T14954">
        <f t="shared" ca="1" si="3283"/>
        <v>9.0274798638445726E-4</v>
      </c>
      <c r="U14954">
        <f t="shared" ca="1" si="3284"/>
        <v>0</v>
      </c>
      <c r="V14954">
        <f t="shared" ca="1" si="3285"/>
        <v>0</v>
      </c>
    </row>
    <row r="14955" spans="6:22" x14ac:dyDescent="0.25">
      <c r="F14955">
        <f t="shared" si="3279"/>
        <v>14952</v>
      </c>
      <c r="G14955">
        <f t="shared" si="3286"/>
        <v>3.738E-3</v>
      </c>
      <c r="H14955">
        <f t="shared" si="3280"/>
        <v>0</v>
      </c>
      <c r="I14955">
        <f t="shared" si="3278"/>
        <v>0</v>
      </c>
      <c r="J14955">
        <f t="shared" si="3287"/>
        <v>0</v>
      </c>
      <c r="L14955">
        <f t="shared" si="3281"/>
        <v>10928.325124994071</v>
      </c>
      <c r="M14955">
        <f t="shared" si="3288"/>
        <v>2.7320812812485179E-3</v>
      </c>
      <c r="N14955">
        <f t="shared" si="3275"/>
        <v>0</v>
      </c>
      <c r="O14955">
        <f t="shared" si="3276"/>
        <v>0</v>
      </c>
      <c r="P14955">
        <f t="shared" si="3277"/>
        <v>0</v>
      </c>
      <c r="Q14955">
        <f t="shared" si="3282"/>
        <v>0.1171875</v>
      </c>
      <c r="R14955">
        <f>Random!A14953</f>
        <v>5.8184219611063237E-2</v>
      </c>
      <c r="T14955">
        <f t="shared" ca="1" si="3283"/>
        <v>6.3168015350937414E-3</v>
      </c>
      <c r="U14955">
        <f t="shared" ca="1" si="3284"/>
        <v>0</v>
      </c>
      <c r="V14955">
        <f t="shared" ca="1" si="3285"/>
        <v>0</v>
      </c>
    </row>
    <row r="14956" spans="6:22" x14ac:dyDescent="0.25">
      <c r="F14956">
        <f t="shared" si="3279"/>
        <v>14953</v>
      </c>
      <c r="G14956">
        <f t="shared" si="3286"/>
        <v>3.7382499999999998E-3</v>
      </c>
      <c r="H14956">
        <f t="shared" si="3280"/>
        <v>0</v>
      </c>
      <c r="I14956">
        <f t="shared" si="3278"/>
        <v>0</v>
      </c>
      <c r="J14956">
        <f t="shared" si="3287"/>
        <v>0</v>
      </c>
      <c r="L14956">
        <f t="shared" si="3281"/>
        <v>10929.325124994071</v>
      </c>
      <c r="M14956">
        <f t="shared" si="3288"/>
        <v>2.7323312812485177E-3</v>
      </c>
      <c r="N14956">
        <f t="shared" si="3275"/>
        <v>0</v>
      </c>
      <c r="O14956">
        <f t="shared" si="3276"/>
        <v>0</v>
      </c>
      <c r="P14956">
        <f t="shared" si="3277"/>
        <v>0</v>
      </c>
      <c r="Q14956">
        <f t="shared" si="3282"/>
        <v>0.125</v>
      </c>
      <c r="R14956">
        <f>Random!A14954</f>
        <v>6.407944493059714E-2</v>
      </c>
      <c r="T14956">
        <f t="shared" ca="1" si="3283"/>
        <v>8.8193324638608708E-3</v>
      </c>
      <c r="U14956">
        <f t="shared" ca="1" si="3284"/>
        <v>0</v>
      </c>
      <c r="V14956">
        <f t="shared" ca="1" si="3285"/>
        <v>0</v>
      </c>
    </row>
    <row r="14957" spans="6:22" x14ac:dyDescent="0.25">
      <c r="F14957">
        <f t="shared" si="3279"/>
        <v>14954</v>
      </c>
      <c r="G14957">
        <f t="shared" si="3286"/>
        <v>3.7385000000000001E-3</v>
      </c>
      <c r="H14957">
        <f t="shared" si="3280"/>
        <v>0</v>
      </c>
      <c r="I14957">
        <f t="shared" si="3278"/>
        <v>0</v>
      </c>
      <c r="J14957">
        <f t="shared" si="3287"/>
        <v>0</v>
      </c>
      <c r="L14957">
        <f t="shared" si="3281"/>
        <v>10930.325124994071</v>
      </c>
      <c r="M14957">
        <f t="shared" si="3288"/>
        <v>2.732581281248518E-3</v>
      </c>
      <c r="N14957">
        <f t="shared" si="3275"/>
        <v>0</v>
      </c>
      <c r="O14957">
        <f t="shared" si="3276"/>
        <v>0</v>
      </c>
      <c r="P14957">
        <f t="shared" si="3277"/>
        <v>0</v>
      </c>
      <c r="Q14957">
        <f t="shared" si="3282"/>
        <v>-0.765625</v>
      </c>
      <c r="R14957">
        <f>Random!A14955</f>
        <v>-0.38326361331176906</v>
      </c>
      <c r="T14957">
        <f t="shared" ca="1" si="3283"/>
        <v>9.0471507994041075E-3</v>
      </c>
      <c r="U14957">
        <f t="shared" ca="1" si="3284"/>
        <v>0</v>
      </c>
      <c r="V14957">
        <f t="shared" ca="1" si="3285"/>
        <v>0</v>
      </c>
    </row>
    <row r="14958" spans="6:22" x14ac:dyDescent="0.25">
      <c r="F14958">
        <f t="shared" si="3279"/>
        <v>14955</v>
      </c>
      <c r="G14958">
        <f t="shared" si="3286"/>
        <v>3.7387499999999999E-3</v>
      </c>
      <c r="H14958">
        <f t="shared" si="3280"/>
        <v>0</v>
      </c>
      <c r="I14958">
        <f t="shared" si="3278"/>
        <v>0</v>
      </c>
      <c r="J14958">
        <f t="shared" si="3287"/>
        <v>0</v>
      </c>
      <c r="L14958">
        <f t="shared" si="3281"/>
        <v>10931.325124994071</v>
      </c>
      <c r="M14958">
        <f t="shared" si="3288"/>
        <v>2.7328312812485178E-3</v>
      </c>
      <c r="N14958">
        <f t="shared" si="3275"/>
        <v>0</v>
      </c>
      <c r="O14958">
        <f t="shared" si="3276"/>
        <v>0</v>
      </c>
      <c r="P14958">
        <f t="shared" si="3277"/>
        <v>0</v>
      </c>
      <c r="Q14958">
        <f t="shared" si="3282"/>
        <v>0.765625</v>
      </c>
      <c r="R14958">
        <f>Random!A14956</f>
        <v>0.38400990683213942</v>
      </c>
      <c r="T14958">
        <f t="shared" ca="1" si="3283"/>
        <v>8.1449071747825615E-3</v>
      </c>
      <c r="U14958">
        <f t="shared" ca="1" si="3284"/>
        <v>0</v>
      </c>
      <c r="V14958">
        <f t="shared" ca="1" si="3285"/>
        <v>0</v>
      </c>
    </row>
    <row r="14959" spans="6:22" x14ac:dyDescent="0.25">
      <c r="F14959">
        <f t="shared" si="3279"/>
        <v>14956</v>
      </c>
      <c r="G14959">
        <f t="shared" si="3286"/>
        <v>3.7390000000000001E-3</v>
      </c>
      <c r="H14959">
        <f t="shared" si="3280"/>
        <v>0</v>
      </c>
      <c r="I14959">
        <f t="shared" si="3278"/>
        <v>0</v>
      </c>
      <c r="J14959">
        <f t="shared" si="3287"/>
        <v>0</v>
      </c>
      <c r="L14959">
        <f t="shared" si="3281"/>
        <v>10932.325124994071</v>
      </c>
      <c r="M14959">
        <f t="shared" si="3288"/>
        <v>2.733081281248518E-3</v>
      </c>
      <c r="N14959">
        <f t="shared" si="3275"/>
        <v>0</v>
      </c>
      <c r="O14959">
        <f t="shared" si="3276"/>
        <v>0</v>
      </c>
      <c r="P14959">
        <f t="shared" si="3277"/>
        <v>0</v>
      </c>
      <c r="Q14959">
        <f t="shared" si="3282"/>
        <v>0.6328125</v>
      </c>
      <c r="R14959">
        <f>Random!A14957</f>
        <v>0.31450904394014578</v>
      </c>
      <c r="T14959">
        <f t="shared" ca="1" si="3283"/>
        <v>3.7198563104244458E-3</v>
      </c>
      <c r="U14959">
        <f t="shared" ca="1" si="3284"/>
        <v>0</v>
      </c>
      <c r="V14959">
        <f t="shared" ca="1" si="3285"/>
        <v>0</v>
      </c>
    </row>
    <row r="14960" spans="6:22" x14ac:dyDescent="0.25">
      <c r="F14960">
        <f t="shared" si="3279"/>
        <v>14957</v>
      </c>
      <c r="G14960">
        <f t="shared" si="3286"/>
        <v>3.73925E-3</v>
      </c>
      <c r="H14960">
        <f t="shared" si="3280"/>
        <v>0</v>
      </c>
      <c r="I14960">
        <f t="shared" si="3278"/>
        <v>0</v>
      </c>
      <c r="J14960">
        <f t="shared" si="3287"/>
        <v>0</v>
      </c>
      <c r="L14960">
        <f t="shared" si="3281"/>
        <v>10933.325124994071</v>
      </c>
      <c r="M14960">
        <f t="shared" si="3288"/>
        <v>2.7333312812485178E-3</v>
      </c>
      <c r="N14960">
        <f t="shared" si="3275"/>
        <v>0</v>
      </c>
      <c r="O14960">
        <f t="shared" si="3276"/>
        <v>0</v>
      </c>
      <c r="P14960">
        <f t="shared" si="3277"/>
        <v>0</v>
      </c>
      <c r="Q14960">
        <f t="shared" si="3282"/>
        <v>-0.9296875</v>
      </c>
      <c r="R14960">
        <f>Random!A14958</f>
        <v>-0.46376782007027095</v>
      </c>
      <c r="T14960">
        <f t="shared" ca="1" si="3283"/>
        <v>-3.1197715011356095E-3</v>
      </c>
      <c r="U14960">
        <f t="shared" ca="1" si="3284"/>
        <v>0</v>
      </c>
      <c r="V14960">
        <f t="shared" ca="1" si="3285"/>
        <v>0</v>
      </c>
    </row>
    <row r="14961" spans="6:22" x14ac:dyDescent="0.25">
      <c r="F14961">
        <f t="shared" si="3279"/>
        <v>14958</v>
      </c>
      <c r="G14961">
        <f t="shared" si="3286"/>
        <v>3.7395000000000002E-3</v>
      </c>
      <c r="H14961">
        <f t="shared" si="3280"/>
        <v>0</v>
      </c>
      <c r="I14961">
        <f t="shared" si="3278"/>
        <v>0</v>
      </c>
      <c r="J14961">
        <f t="shared" si="3287"/>
        <v>0</v>
      </c>
      <c r="L14961">
        <f t="shared" si="3281"/>
        <v>10934.325124994071</v>
      </c>
      <c r="M14961">
        <f t="shared" si="3288"/>
        <v>2.7335812812485176E-3</v>
      </c>
      <c r="N14961">
        <f t="shared" si="3275"/>
        <v>0</v>
      </c>
      <c r="O14961">
        <f t="shared" si="3276"/>
        <v>0</v>
      </c>
      <c r="P14961">
        <f t="shared" si="3277"/>
        <v>0</v>
      </c>
      <c r="Q14961">
        <f t="shared" si="3282"/>
        <v>0.1328125</v>
      </c>
      <c r="R14961">
        <f>Random!A14959</f>
        <v>6.65346885355379E-2</v>
      </c>
      <c r="T14961">
        <f t="shared" ca="1" si="3283"/>
        <v>-7.1611520413184769E-3</v>
      </c>
      <c r="U14961">
        <f t="shared" ca="1" si="3284"/>
        <v>0</v>
      </c>
      <c r="V14961">
        <f t="shared" ca="1" si="3285"/>
        <v>0</v>
      </c>
    </row>
    <row r="14962" spans="6:22" x14ac:dyDescent="0.25">
      <c r="F14962">
        <f t="shared" si="3279"/>
        <v>14959</v>
      </c>
      <c r="G14962">
        <f t="shared" si="3286"/>
        <v>3.73975E-3</v>
      </c>
      <c r="H14962">
        <f t="shared" si="3280"/>
        <v>0</v>
      </c>
      <c r="I14962">
        <f t="shared" si="3278"/>
        <v>0</v>
      </c>
      <c r="J14962">
        <f t="shared" si="3287"/>
        <v>0</v>
      </c>
      <c r="L14962">
        <f t="shared" si="3281"/>
        <v>10935.325124994071</v>
      </c>
      <c r="M14962">
        <f t="shared" si="3288"/>
        <v>2.7338312812485179E-3</v>
      </c>
      <c r="N14962">
        <f t="shared" si="3275"/>
        <v>0</v>
      </c>
      <c r="O14962">
        <f t="shared" si="3276"/>
        <v>0</v>
      </c>
      <c r="P14962">
        <f t="shared" si="3277"/>
        <v>0</v>
      </c>
      <c r="Q14962">
        <f t="shared" si="3282"/>
        <v>0.9921875</v>
      </c>
      <c r="R14962">
        <f>Random!A14960</f>
        <v>0.49705559606530325</v>
      </c>
      <c r="T14962">
        <f t="shared" ca="1" si="3283"/>
        <v>-8.1107461232366156E-3</v>
      </c>
      <c r="U14962">
        <f t="shared" ca="1" si="3284"/>
        <v>0</v>
      </c>
      <c r="V14962">
        <f t="shared" ca="1" si="3285"/>
        <v>0</v>
      </c>
    </row>
    <row r="14963" spans="6:22" x14ac:dyDescent="0.25">
      <c r="F14963">
        <f t="shared" si="3279"/>
        <v>14960</v>
      </c>
      <c r="G14963">
        <f t="shared" si="3286"/>
        <v>3.7399999999999998E-3</v>
      </c>
      <c r="H14963">
        <f t="shared" si="3280"/>
        <v>0</v>
      </c>
      <c r="I14963">
        <f t="shared" si="3278"/>
        <v>0</v>
      </c>
      <c r="J14963">
        <f t="shared" si="3287"/>
        <v>0</v>
      </c>
      <c r="L14963">
        <f t="shared" si="3281"/>
        <v>10936.325124994071</v>
      </c>
      <c r="M14963">
        <f t="shared" si="3288"/>
        <v>2.7340812812485177E-3</v>
      </c>
      <c r="N14963">
        <f t="shared" si="3275"/>
        <v>0</v>
      </c>
      <c r="O14963">
        <f t="shared" si="3276"/>
        <v>0</v>
      </c>
      <c r="P14963">
        <f t="shared" si="3277"/>
        <v>0</v>
      </c>
      <c r="Q14963">
        <f t="shared" si="3282"/>
        <v>0.484375</v>
      </c>
      <c r="R14963">
        <f>Random!A14961</f>
        <v>0.24211827831914967</v>
      </c>
      <c r="T14963">
        <f t="shared" ca="1" si="3283"/>
        <v>-8.4845000203429988E-3</v>
      </c>
      <c r="U14963">
        <f t="shared" ca="1" si="3284"/>
        <v>0</v>
      </c>
      <c r="V14963">
        <f t="shared" ca="1" si="3285"/>
        <v>0</v>
      </c>
    </row>
    <row r="14964" spans="6:22" x14ac:dyDescent="0.25">
      <c r="F14964">
        <f t="shared" si="3279"/>
        <v>14961</v>
      </c>
      <c r="G14964">
        <f t="shared" si="3286"/>
        <v>3.7402500000000001E-3</v>
      </c>
      <c r="H14964">
        <f t="shared" si="3280"/>
        <v>0</v>
      </c>
      <c r="I14964">
        <f t="shared" si="3278"/>
        <v>0</v>
      </c>
      <c r="J14964">
        <f t="shared" si="3287"/>
        <v>0</v>
      </c>
      <c r="L14964">
        <f t="shared" si="3281"/>
        <v>10937.325124994071</v>
      </c>
      <c r="M14964">
        <f t="shared" si="3288"/>
        <v>2.734331281248518E-3</v>
      </c>
      <c r="N14964">
        <f t="shared" si="3275"/>
        <v>0</v>
      </c>
      <c r="O14964">
        <f t="shared" si="3276"/>
        <v>0</v>
      </c>
      <c r="P14964">
        <f t="shared" si="3277"/>
        <v>0</v>
      </c>
      <c r="Q14964">
        <f t="shared" si="3282"/>
        <v>-0.4296875</v>
      </c>
      <c r="R14964">
        <f>Random!A14962</f>
        <v>-0.21628378128304426</v>
      </c>
      <c r="T14964">
        <f t="shared" ca="1" si="3283"/>
        <v>-6.1527006878541188E-3</v>
      </c>
      <c r="U14964">
        <f t="shared" ca="1" si="3284"/>
        <v>0</v>
      </c>
      <c r="V14964">
        <f t="shared" ca="1" si="3285"/>
        <v>0</v>
      </c>
    </row>
    <row r="14965" spans="6:22" x14ac:dyDescent="0.25">
      <c r="F14965">
        <f t="shared" si="3279"/>
        <v>14962</v>
      </c>
      <c r="G14965">
        <f t="shared" si="3286"/>
        <v>3.7404999999999999E-3</v>
      </c>
      <c r="H14965">
        <f t="shared" si="3280"/>
        <v>0</v>
      </c>
      <c r="I14965">
        <f t="shared" si="3278"/>
        <v>0</v>
      </c>
      <c r="J14965">
        <f t="shared" si="3287"/>
        <v>0</v>
      </c>
      <c r="L14965">
        <f t="shared" si="3281"/>
        <v>10938.325124994071</v>
      </c>
      <c r="M14965">
        <f t="shared" si="3288"/>
        <v>2.7345812812485178E-3</v>
      </c>
      <c r="N14965">
        <f t="shared" si="3275"/>
        <v>0</v>
      </c>
      <c r="O14965">
        <f t="shared" si="3276"/>
        <v>0</v>
      </c>
      <c r="P14965">
        <f t="shared" si="3277"/>
        <v>0</v>
      </c>
      <c r="Q14965">
        <f t="shared" si="3282"/>
        <v>0.1953125</v>
      </c>
      <c r="R14965">
        <f>Random!A14963</f>
        <v>9.8541787736867947E-2</v>
      </c>
      <c r="T14965">
        <f t="shared" ca="1" si="3283"/>
        <v>-6.2280212979001293E-4</v>
      </c>
      <c r="U14965">
        <f t="shared" ca="1" si="3284"/>
        <v>0</v>
      </c>
      <c r="V14965">
        <f t="shared" ca="1" si="3285"/>
        <v>0</v>
      </c>
    </row>
    <row r="14966" spans="6:22" x14ac:dyDescent="0.25">
      <c r="F14966">
        <f t="shared" si="3279"/>
        <v>14963</v>
      </c>
      <c r="G14966">
        <f t="shared" si="3286"/>
        <v>3.7407500000000002E-3</v>
      </c>
      <c r="H14966">
        <f t="shared" si="3280"/>
        <v>0</v>
      </c>
      <c r="I14966">
        <f t="shared" si="3278"/>
        <v>0</v>
      </c>
      <c r="J14966">
        <f t="shared" si="3287"/>
        <v>0</v>
      </c>
      <c r="L14966">
        <f t="shared" si="3281"/>
        <v>10939.325124994071</v>
      </c>
      <c r="M14966">
        <f t="shared" si="3288"/>
        <v>2.734831281248518E-3</v>
      </c>
      <c r="N14966">
        <f t="shared" si="3275"/>
        <v>0</v>
      </c>
      <c r="O14966">
        <f t="shared" si="3276"/>
        <v>0</v>
      </c>
      <c r="P14966">
        <f t="shared" si="3277"/>
        <v>0</v>
      </c>
      <c r="Q14966">
        <f t="shared" si="3282"/>
        <v>0.2890625</v>
      </c>
      <c r="R14966">
        <f>Random!A14964</f>
        <v>0.14590832574430856</v>
      </c>
      <c r="T14966">
        <f t="shared" ca="1" si="3283"/>
        <v>3.5445074730039491E-3</v>
      </c>
      <c r="U14966">
        <f t="shared" ca="1" si="3284"/>
        <v>0</v>
      </c>
      <c r="V14966">
        <f t="shared" ca="1" si="3285"/>
        <v>0</v>
      </c>
    </row>
    <row r="14967" spans="6:22" x14ac:dyDescent="0.25">
      <c r="F14967">
        <f t="shared" si="3279"/>
        <v>14964</v>
      </c>
      <c r="G14967">
        <f t="shared" si="3286"/>
        <v>3.741E-3</v>
      </c>
      <c r="H14967">
        <f t="shared" si="3280"/>
        <v>0</v>
      </c>
      <c r="I14967">
        <f t="shared" si="3278"/>
        <v>0</v>
      </c>
      <c r="J14967">
        <f t="shared" si="3287"/>
        <v>0</v>
      </c>
      <c r="L14967">
        <f t="shared" si="3281"/>
        <v>10940.325124994071</v>
      </c>
      <c r="M14967">
        <f t="shared" si="3288"/>
        <v>2.7350812812485178E-3</v>
      </c>
      <c r="N14967">
        <f t="shared" si="3275"/>
        <v>0</v>
      </c>
      <c r="O14967">
        <f t="shared" si="3276"/>
        <v>0</v>
      </c>
      <c r="P14967">
        <f t="shared" si="3277"/>
        <v>0</v>
      </c>
      <c r="Q14967">
        <f t="shared" si="3282"/>
        <v>0.3515625</v>
      </c>
      <c r="R14967">
        <f>Random!A14965</f>
        <v>0.17706483260674266</v>
      </c>
      <c r="T14967">
        <f t="shared" ca="1" si="3283"/>
        <v>5.3032775093958219E-3</v>
      </c>
      <c r="U14967">
        <f t="shared" ca="1" si="3284"/>
        <v>0</v>
      </c>
      <c r="V14967">
        <f t="shared" ca="1" si="3285"/>
        <v>0</v>
      </c>
    </row>
    <row r="14968" spans="6:22" x14ac:dyDescent="0.25">
      <c r="F14968">
        <f t="shared" si="3279"/>
        <v>14965</v>
      </c>
      <c r="G14968">
        <f t="shared" si="3286"/>
        <v>3.7412499999999998E-3</v>
      </c>
      <c r="H14968">
        <f t="shared" si="3280"/>
        <v>0</v>
      </c>
      <c r="I14968">
        <f t="shared" si="3278"/>
        <v>0</v>
      </c>
      <c r="J14968">
        <f t="shared" si="3287"/>
        <v>0</v>
      </c>
      <c r="L14968">
        <f t="shared" si="3281"/>
        <v>10941.325124994071</v>
      </c>
      <c r="M14968">
        <f t="shared" si="3288"/>
        <v>2.7353312812485177E-3</v>
      </c>
      <c r="N14968">
        <f t="shared" si="3275"/>
        <v>0</v>
      </c>
      <c r="O14968">
        <f t="shared" si="3276"/>
        <v>0</v>
      </c>
      <c r="P14968">
        <f t="shared" si="3277"/>
        <v>0</v>
      </c>
      <c r="Q14968">
        <f t="shared" si="3282"/>
        <v>0.6015625</v>
      </c>
      <c r="R14968">
        <f>Random!A14966</f>
        <v>0.30126801322629804</v>
      </c>
      <c r="T14968">
        <f t="shared" ca="1" si="3283"/>
        <v>5.5116756759326334E-3</v>
      </c>
      <c r="U14968">
        <f t="shared" ca="1" si="3284"/>
        <v>0</v>
      </c>
      <c r="V14968">
        <f t="shared" ca="1" si="3285"/>
        <v>0</v>
      </c>
    </row>
    <row r="14969" spans="6:22" x14ac:dyDescent="0.25">
      <c r="F14969">
        <f t="shared" si="3279"/>
        <v>14966</v>
      </c>
      <c r="G14969">
        <f t="shared" si="3286"/>
        <v>3.7415E-3</v>
      </c>
      <c r="H14969">
        <f t="shared" si="3280"/>
        <v>0</v>
      </c>
      <c r="I14969">
        <f t="shared" si="3278"/>
        <v>0</v>
      </c>
      <c r="J14969">
        <f t="shared" si="3287"/>
        <v>0</v>
      </c>
      <c r="L14969">
        <f t="shared" si="3281"/>
        <v>10942.325124994071</v>
      </c>
      <c r="M14969">
        <f t="shared" si="3288"/>
        <v>2.7355812812485179E-3</v>
      </c>
      <c r="N14969">
        <f t="shared" si="3275"/>
        <v>0</v>
      </c>
      <c r="O14969">
        <f t="shared" si="3276"/>
        <v>0</v>
      </c>
      <c r="P14969">
        <f t="shared" si="3277"/>
        <v>0</v>
      </c>
      <c r="Q14969">
        <f t="shared" si="3282"/>
        <v>0.8125</v>
      </c>
      <c r="R14969">
        <f>Random!A14967</f>
        <v>0.40670398058046353</v>
      </c>
      <c r="T14969">
        <f t="shared" ca="1" si="3283"/>
        <v>4.3531171288378415E-3</v>
      </c>
      <c r="U14969">
        <f t="shared" ca="1" si="3284"/>
        <v>0</v>
      </c>
      <c r="V14969">
        <f t="shared" ca="1" si="3285"/>
        <v>0</v>
      </c>
    </row>
    <row r="14970" spans="6:22" x14ac:dyDescent="0.25">
      <c r="F14970">
        <f t="shared" si="3279"/>
        <v>14967</v>
      </c>
      <c r="G14970">
        <f t="shared" si="3286"/>
        <v>3.7417499999999999E-3</v>
      </c>
      <c r="H14970">
        <f t="shared" si="3280"/>
        <v>0</v>
      </c>
      <c r="I14970">
        <f t="shared" si="3278"/>
        <v>0</v>
      </c>
      <c r="J14970">
        <f t="shared" si="3287"/>
        <v>0</v>
      </c>
      <c r="L14970">
        <f t="shared" si="3281"/>
        <v>10943.325124994071</v>
      </c>
      <c r="M14970">
        <f t="shared" si="3288"/>
        <v>2.7358312812485177E-3</v>
      </c>
      <c r="N14970">
        <f t="shared" si="3275"/>
        <v>0</v>
      </c>
      <c r="O14970">
        <f t="shared" si="3276"/>
        <v>0</v>
      </c>
      <c r="P14970">
        <f t="shared" si="3277"/>
        <v>0</v>
      </c>
      <c r="Q14970">
        <f t="shared" si="3282"/>
        <v>-0.1796875</v>
      </c>
      <c r="R14970">
        <f>Random!A14968</f>
        <v>-9.1557704823865049E-2</v>
      </c>
      <c r="T14970">
        <f t="shared" ca="1" si="3283"/>
        <v>1.3014292352095721E-3</v>
      </c>
      <c r="U14970">
        <f t="shared" ca="1" si="3284"/>
        <v>0</v>
      </c>
      <c r="V14970">
        <f t="shared" ca="1" si="3285"/>
        <v>0</v>
      </c>
    </row>
    <row r="14971" spans="6:22" x14ac:dyDescent="0.25">
      <c r="F14971">
        <f t="shared" si="3279"/>
        <v>14968</v>
      </c>
      <c r="G14971">
        <f t="shared" si="3286"/>
        <v>3.7420000000000001E-3</v>
      </c>
      <c r="H14971">
        <f t="shared" si="3280"/>
        <v>0</v>
      </c>
      <c r="I14971">
        <f t="shared" si="3278"/>
        <v>0</v>
      </c>
      <c r="J14971">
        <f t="shared" si="3287"/>
        <v>0</v>
      </c>
      <c r="L14971">
        <f t="shared" si="3281"/>
        <v>10944.325124994071</v>
      </c>
      <c r="M14971">
        <f t="shared" si="3288"/>
        <v>2.736081281248518E-3</v>
      </c>
      <c r="N14971">
        <f t="shared" si="3275"/>
        <v>0</v>
      </c>
      <c r="O14971">
        <f t="shared" si="3276"/>
        <v>0</v>
      </c>
      <c r="P14971">
        <f t="shared" si="3277"/>
        <v>0</v>
      </c>
      <c r="Q14971">
        <f t="shared" si="3282"/>
        <v>0.109375</v>
      </c>
      <c r="R14971">
        <f>Random!A14969</f>
        <v>5.2811484534184827E-2</v>
      </c>
      <c r="T14971">
        <f t="shared" ca="1" si="3283"/>
        <v>-1.6699220765925532E-3</v>
      </c>
      <c r="U14971">
        <f t="shared" ca="1" si="3284"/>
        <v>0</v>
      </c>
      <c r="V14971">
        <f t="shared" ca="1" si="3285"/>
        <v>0</v>
      </c>
    </row>
    <row r="14972" spans="6:22" x14ac:dyDescent="0.25">
      <c r="F14972">
        <f t="shared" si="3279"/>
        <v>14969</v>
      </c>
      <c r="G14972">
        <f t="shared" si="3286"/>
        <v>3.7422499999999999E-3</v>
      </c>
      <c r="H14972">
        <f t="shared" si="3280"/>
        <v>0</v>
      </c>
      <c r="I14972">
        <f t="shared" si="3278"/>
        <v>0</v>
      </c>
      <c r="J14972">
        <f t="shared" si="3287"/>
        <v>0</v>
      </c>
      <c r="L14972">
        <f t="shared" si="3281"/>
        <v>10945.325124994071</v>
      </c>
      <c r="M14972">
        <f t="shared" si="3288"/>
        <v>2.7363312812485178E-3</v>
      </c>
      <c r="N14972">
        <f t="shared" si="3275"/>
        <v>0</v>
      </c>
      <c r="O14972">
        <f t="shared" si="3276"/>
        <v>0</v>
      </c>
      <c r="P14972">
        <f t="shared" si="3277"/>
        <v>0</v>
      </c>
      <c r="Q14972">
        <f t="shared" si="3282"/>
        <v>0.140625</v>
      </c>
      <c r="R14972">
        <f>Random!A14970</f>
        <v>7.1648585359915251E-2</v>
      </c>
      <c r="T14972">
        <f t="shared" ca="1" si="3283"/>
        <v>-4.3766384460793518E-3</v>
      </c>
      <c r="U14972">
        <f t="shared" ca="1" si="3284"/>
        <v>0</v>
      </c>
      <c r="V14972">
        <f t="shared" ca="1" si="3285"/>
        <v>0</v>
      </c>
    </row>
    <row r="14973" spans="6:22" x14ac:dyDescent="0.25">
      <c r="F14973">
        <f t="shared" si="3279"/>
        <v>14970</v>
      </c>
      <c r="G14973">
        <f t="shared" si="3286"/>
        <v>3.7425000000000002E-3</v>
      </c>
      <c r="H14973">
        <f t="shared" si="3280"/>
        <v>0</v>
      </c>
      <c r="I14973">
        <f t="shared" si="3278"/>
        <v>0</v>
      </c>
      <c r="J14973">
        <f t="shared" si="3287"/>
        <v>0</v>
      </c>
      <c r="L14973">
        <f t="shared" si="3281"/>
        <v>10946.325124994071</v>
      </c>
      <c r="M14973">
        <f t="shared" si="3288"/>
        <v>2.7365812812485176E-3</v>
      </c>
      <c r="N14973">
        <f t="shared" si="3275"/>
        <v>0</v>
      </c>
      <c r="O14973">
        <f t="shared" si="3276"/>
        <v>0</v>
      </c>
      <c r="P14973">
        <f t="shared" si="3277"/>
        <v>0</v>
      </c>
      <c r="Q14973">
        <f t="shared" si="3282"/>
        <v>0.921875</v>
      </c>
      <c r="R14973">
        <f>Random!A14971</f>
        <v>0.4615912471607666</v>
      </c>
      <c r="T14973">
        <f t="shared" ca="1" si="3283"/>
        <v>-5.3494148066636294E-3</v>
      </c>
      <c r="U14973">
        <f t="shared" ca="1" si="3284"/>
        <v>0</v>
      </c>
      <c r="V14973">
        <f t="shared" ca="1" si="3285"/>
        <v>0</v>
      </c>
    </row>
    <row r="14974" spans="6:22" x14ac:dyDescent="0.25">
      <c r="F14974">
        <f t="shared" si="3279"/>
        <v>14971</v>
      </c>
      <c r="G14974">
        <f t="shared" si="3286"/>
        <v>3.74275E-3</v>
      </c>
      <c r="H14974">
        <f t="shared" si="3280"/>
        <v>0</v>
      </c>
      <c r="I14974">
        <f t="shared" si="3278"/>
        <v>0</v>
      </c>
      <c r="J14974">
        <f t="shared" si="3287"/>
        <v>0</v>
      </c>
      <c r="L14974">
        <f t="shared" si="3281"/>
        <v>10947.325124994071</v>
      </c>
      <c r="M14974">
        <f t="shared" si="3288"/>
        <v>2.7368312812485179E-3</v>
      </c>
      <c r="N14974">
        <f t="shared" si="3275"/>
        <v>0</v>
      </c>
      <c r="O14974">
        <f t="shared" si="3276"/>
        <v>0</v>
      </c>
      <c r="P14974">
        <f t="shared" si="3277"/>
        <v>0</v>
      </c>
      <c r="Q14974">
        <f t="shared" si="3282"/>
        <v>0.2734375</v>
      </c>
      <c r="R14974">
        <f>Random!A14972</f>
        <v>0.13652931786588252</v>
      </c>
      <c r="T14974">
        <f t="shared" ca="1" si="3283"/>
        <v>-4.9508526102382691E-3</v>
      </c>
      <c r="U14974">
        <f t="shared" ca="1" si="3284"/>
        <v>0</v>
      </c>
      <c r="V14974">
        <f t="shared" ca="1" si="3285"/>
        <v>0</v>
      </c>
    </row>
    <row r="14975" spans="6:22" x14ac:dyDescent="0.25">
      <c r="F14975">
        <f t="shared" si="3279"/>
        <v>14972</v>
      </c>
      <c r="G14975">
        <f t="shared" si="3286"/>
        <v>3.7429999999999998E-3</v>
      </c>
      <c r="H14975">
        <f t="shared" si="3280"/>
        <v>0</v>
      </c>
      <c r="I14975">
        <f t="shared" si="3278"/>
        <v>0</v>
      </c>
      <c r="J14975">
        <f t="shared" si="3287"/>
        <v>0</v>
      </c>
      <c r="L14975">
        <f t="shared" si="3281"/>
        <v>10948.325124994071</v>
      </c>
      <c r="M14975">
        <f t="shared" si="3288"/>
        <v>2.7370812812485177E-3</v>
      </c>
      <c r="N14975">
        <f t="shared" si="3275"/>
        <v>0</v>
      </c>
      <c r="O14975">
        <f t="shared" si="3276"/>
        <v>0</v>
      </c>
      <c r="P14975">
        <f t="shared" si="3277"/>
        <v>0</v>
      </c>
      <c r="Q14975">
        <f t="shared" si="3282"/>
        <v>-0.1015625</v>
      </c>
      <c r="R14975">
        <f>Random!A14973</f>
        <v>-5.157861556626131E-2</v>
      </c>
      <c r="T14975">
        <f t="shared" ca="1" si="3283"/>
        <v>-3.2045255500309116E-3</v>
      </c>
      <c r="U14975">
        <f t="shared" ca="1" si="3284"/>
        <v>0</v>
      </c>
      <c r="V14975">
        <f t="shared" ca="1" si="3285"/>
        <v>0</v>
      </c>
    </row>
    <row r="14976" spans="6:22" x14ac:dyDescent="0.25">
      <c r="F14976">
        <f t="shared" si="3279"/>
        <v>14973</v>
      </c>
      <c r="G14976">
        <f t="shared" si="3286"/>
        <v>3.74325E-3</v>
      </c>
      <c r="H14976">
        <f t="shared" si="3280"/>
        <v>0</v>
      </c>
      <c r="I14976">
        <f t="shared" si="3278"/>
        <v>0</v>
      </c>
      <c r="J14976">
        <f t="shared" si="3287"/>
        <v>0</v>
      </c>
      <c r="L14976">
        <f t="shared" si="3281"/>
        <v>10949.325124994071</v>
      </c>
      <c r="M14976">
        <f t="shared" si="3288"/>
        <v>2.7373312812485179E-3</v>
      </c>
      <c r="N14976">
        <f t="shared" si="3275"/>
        <v>0</v>
      </c>
      <c r="O14976">
        <f t="shared" si="3276"/>
        <v>0</v>
      </c>
      <c r="P14976">
        <f t="shared" si="3277"/>
        <v>0</v>
      </c>
      <c r="Q14976">
        <f t="shared" si="3282"/>
        <v>-0.71875</v>
      </c>
      <c r="R14976">
        <f>Random!A14974</f>
        <v>-0.35915652995201464</v>
      </c>
      <c r="T14976">
        <f t="shared" ca="1" si="3283"/>
        <v>1.6440918186350764E-4</v>
      </c>
      <c r="U14976">
        <f t="shared" ca="1" si="3284"/>
        <v>0</v>
      </c>
      <c r="V14976">
        <f t="shared" ca="1" si="3285"/>
        <v>0</v>
      </c>
    </row>
    <row r="14977" spans="6:22" x14ac:dyDescent="0.25">
      <c r="F14977">
        <f t="shared" si="3279"/>
        <v>14974</v>
      </c>
      <c r="G14977">
        <f t="shared" si="3286"/>
        <v>3.7434999999999999E-3</v>
      </c>
      <c r="H14977">
        <f t="shared" si="3280"/>
        <v>0</v>
      </c>
      <c r="I14977">
        <f t="shared" si="3278"/>
        <v>0</v>
      </c>
      <c r="J14977">
        <f t="shared" si="3287"/>
        <v>0</v>
      </c>
      <c r="L14977">
        <f t="shared" si="3281"/>
        <v>10950.325124994071</v>
      </c>
      <c r="M14977">
        <f t="shared" si="3288"/>
        <v>2.7375812812485177E-3</v>
      </c>
      <c r="N14977">
        <f t="shared" si="3275"/>
        <v>0</v>
      </c>
      <c r="O14977">
        <f t="shared" si="3276"/>
        <v>0</v>
      </c>
      <c r="P14977">
        <f t="shared" si="3277"/>
        <v>0</v>
      </c>
      <c r="Q14977">
        <f t="shared" si="3282"/>
        <v>-8.59375E-2</v>
      </c>
      <c r="R14977">
        <f>Random!A14975</f>
        <v>-4.4100151831298895E-2</v>
      </c>
      <c r="T14977">
        <f t="shared" ca="1" si="3283"/>
        <v>3.3893957410859672E-3</v>
      </c>
      <c r="U14977">
        <f t="shared" ca="1" si="3284"/>
        <v>0</v>
      </c>
      <c r="V14977">
        <f t="shared" ca="1" si="3285"/>
        <v>0</v>
      </c>
    </row>
    <row r="14978" spans="6:22" x14ac:dyDescent="0.25">
      <c r="F14978">
        <f t="shared" si="3279"/>
        <v>14975</v>
      </c>
      <c r="G14978">
        <f t="shared" si="3286"/>
        <v>3.7437500000000001E-3</v>
      </c>
      <c r="H14978">
        <f t="shared" si="3280"/>
        <v>0</v>
      </c>
      <c r="I14978">
        <f t="shared" si="3278"/>
        <v>0</v>
      </c>
      <c r="J14978">
        <f t="shared" si="3287"/>
        <v>0</v>
      </c>
      <c r="L14978">
        <f t="shared" si="3281"/>
        <v>10951.325124994071</v>
      </c>
      <c r="M14978">
        <f t="shared" si="3288"/>
        <v>2.737831281248518E-3</v>
      </c>
      <c r="N14978">
        <f t="shared" si="3275"/>
        <v>0</v>
      </c>
      <c r="O14978">
        <f t="shared" si="3276"/>
        <v>0</v>
      </c>
      <c r="P14978">
        <f t="shared" si="3277"/>
        <v>0</v>
      </c>
      <c r="Q14978">
        <f t="shared" si="3282"/>
        <v>-0.7734375</v>
      </c>
      <c r="R14978">
        <f>Random!A14976</f>
        <v>-0.38509593919178109</v>
      </c>
      <c r="T14978">
        <f t="shared" ca="1" si="3283"/>
        <v>5.2346324475112931E-3</v>
      </c>
      <c r="U14978">
        <f t="shared" ca="1" si="3284"/>
        <v>0</v>
      </c>
      <c r="V14978">
        <f t="shared" ca="1" si="3285"/>
        <v>0</v>
      </c>
    </row>
    <row r="14979" spans="6:22" x14ac:dyDescent="0.25">
      <c r="F14979">
        <f t="shared" si="3279"/>
        <v>14976</v>
      </c>
      <c r="G14979">
        <f t="shared" si="3286"/>
        <v>3.7439999999999999E-3</v>
      </c>
      <c r="H14979">
        <f t="shared" si="3280"/>
        <v>0</v>
      </c>
      <c r="I14979">
        <f t="shared" si="3278"/>
        <v>0</v>
      </c>
      <c r="J14979">
        <f t="shared" si="3287"/>
        <v>0</v>
      </c>
      <c r="L14979">
        <f t="shared" si="3281"/>
        <v>10952.325124994071</v>
      </c>
      <c r="M14979">
        <f t="shared" si="3288"/>
        <v>2.7380812812485178E-3</v>
      </c>
      <c r="N14979">
        <f t="shared" si="3275"/>
        <v>0</v>
      </c>
      <c r="O14979">
        <f t="shared" si="3276"/>
        <v>0</v>
      </c>
      <c r="P14979">
        <f t="shared" si="3277"/>
        <v>0</v>
      </c>
      <c r="Q14979">
        <f t="shared" si="3282"/>
        <v>0.75</v>
      </c>
      <c r="R14979">
        <f>Random!A14977</f>
        <v>0.37680971434384503</v>
      </c>
      <c r="T14979">
        <f t="shared" ca="1" si="3283"/>
        <v>5.7340840693507244E-3</v>
      </c>
      <c r="U14979">
        <f t="shared" ca="1" si="3284"/>
        <v>0</v>
      </c>
      <c r="V14979">
        <f t="shared" ca="1" si="3285"/>
        <v>0</v>
      </c>
    </row>
    <row r="14980" spans="6:22" x14ac:dyDescent="0.25">
      <c r="F14980">
        <f t="shared" si="3279"/>
        <v>14977</v>
      </c>
      <c r="G14980">
        <f t="shared" si="3286"/>
        <v>3.7442500000000002E-3</v>
      </c>
      <c r="H14980">
        <f t="shared" si="3280"/>
        <v>0</v>
      </c>
      <c r="I14980">
        <f t="shared" si="3278"/>
        <v>0</v>
      </c>
      <c r="J14980">
        <f t="shared" si="3287"/>
        <v>0</v>
      </c>
      <c r="L14980">
        <f t="shared" si="3281"/>
        <v>10953.325124994071</v>
      </c>
      <c r="M14980">
        <f t="shared" si="3288"/>
        <v>2.7383312812485176E-3</v>
      </c>
      <c r="N14980">
        <f t="shared" ref="N14980:N15043" si="3289">IF(AND(0&lt;=M14980,M14980&lt;=$D$6),2*PI()*($D$8+$D$5*M14980/(2*$D$6))*M14980,0)</f>
        <v>0</v>
      </c>
      <c r="O14980">
        <f t="shared" ref="O14980:O15043" si="3290">SIN(N14980)</f>
        <v>0</v>
      </c>
      <c r="P14980">
        <f t="shared" ref="P14980:P15043" si="3291">ROUND(O14980*$D$3,0)/($D$3)</f>
        <v>0</v>
      </c>
      <c r="Q14980">
        <f t="shared" si="3282"/>
        <v>-0.203125</v>
      </c>
      <c r="R14980">
        <f>Random!A14978</f>
        <v>-0.10107362057204716</v>
      </c>
      <c r="T14980">
        <f t="shared" ca="1" si="3283"/>
        <v>2.4123320701120903E-3</v>
      </c>
      <c r="U14980">
        <f t="shared" ca="1" si="3284"/>
        <v>0</v>
      </c>
      <c r="V14980">
        <f t="shared" ca="1" si="3285"/>
        <v>0</v>
      </c>
    </row>
    <row r="14981" spans="6:22" x14ac:dyDescent="0.25">
      <c r="F14981">
        <f t="shared" si="3279"/>
        <v>14978</v>
      </c>
      <c r="G14981">
        <f t="shared" si="3286"/>
        <v>3.7445E-3</v>
      </c>
      <c r="H14981">
        <f t="shared" si="3280"/>
        <v>0</v>
      </c>
      <c r="I14981">
        <f t="shared" ref="I14981:I15044" si="3292">SIN(H14981)</f>
        <v>0</v>
      </c>
      <c r="J14981">
        <f t="shared" si="3287"/>
        <v>0</v>
      </c>
      <c r="L14981">
        <f t="shared" si="3281"/>
        <v>10954.325124994071</v>
      </c>
      <c r="M14981">
        <f t="shared" si="3288"/>
        <v>2.7385812812485179E-3</v>
      </c>
      <c r="N14981">
        <f t="shared" si="3289"/>
        <v>0</v>
      </c>
      <c r="O14981">
        <f t="shared" si="3290"/>
        <v>0</v>
      </c>
      <c r="P14981">
        <f t="shared" si="3291"/>
        <v>0</v>
      </c>
      <c r="Q14981">
        <f t="shared" si="3282"/>
        <v>0.8828125</v>
      </c>
      <c r="R14981">
        <f>Random!A14979</f>
        <v>0.44260265461960735</v>
      </c>
      <c r="T14981">
        <f t="shared" ca="1" si="3283"/>
        <v>-1.2920695224771536E-3</v>
      </c>
      <c r="U14981">
        <f t="shared" ca="1" si="3284"/>
        <v>0</v>
      </c>
      <c r="V14981">
        <f t="shared" ca="1" si="3285"/>
        <v>0</v>
      </c>
    </row>
    <row r="14982" spans="6:22" x14ac:dyDescent="0.25">
      <c r="F14982">
        <f t="shared" si="3279"/>
        <v>14979</v>
      </c>
      <c r="G14982">
        <f t="shared" si="3286"/>
        <v>3.7447499999999998E-3</v>
      </c>
      <c r="H14982">
        <f t="shared" si="3280"/>
        <v>0</v>
      </c>
      <c r="I14982">
        <f t="shared" si="3292"/>
        <v>0</v>
      </c>
      <c r="J14982">
        <f t="shared" si="3287"/>
        <v>0</v>
      </c>
      <c r="L14982">
        <f t="shared" si="3281"/>
        <v>10955.325124994071</v>
      </c>
      <c r="M14982">
        <f t="shared" si="3288"/>
        <v>2.7388312812485177E-3</v>
      </c>
      <c r="N14982">
        <f t="shared" si="3289"/>
        <v>0</v>
      </c>
      <c r="O14982">
        <f t="shared" si="3290"/>
        <v>0</v>
      </c>
      <c r="P14982">
        <f t="shared" si="3291"/>
        <v>0</v>
      </c>
      <c r="Q14982">
        <f t="shared" si="3282"/>
        <v>-0.3359375</v>
      </c>
      <c r="R14982">
        <f>Random!A14980</f>
        <v>-0.16968009085551605</v>
      </c>
      <c r="T14982">
        <f t="shared" ca="1" si="3283"/>
        <v>-6.2673919440611806E-3</v>
      </c>
      <c r="U14982">
        <f t="shared" ca="1" si="3284"/>
        <v>0</v>
      </c>
      <c r="V14982">
        <f t="shared" ca="1" si="3285"/>
        <v>0</v>
      </c>
    </row>
    <row r="14983" spans="6:22" x14ac:dyDescent="0.25">
      <c r="F14983">
        <f t="shared" si="3279"/>
        <v>14980</v>
      </c>
      <c r="G14983">
        <f t="shared" si="3286"/>
        <v>3.7450000000000001E-3</v>
      </c>
      <c r="H14983">
        <f t="shared" si="3280"/>
        <v>0</v>
      </c>
      <c r="I14983">
        <f t="shared" si="3292"/>
        <v>0</v>
      </c>
      <c r="J14983">
        <f t="shared" si="3287"/>
        <v>0</v>
      </c>
      <c r="L14983">
        <f t="shared" si="3281"/>
        <v>10956.325124994071</v>
      </c>
      <c r="M14983">
        <f t="shared" si="3288"/>
        <v>2.7390812812485179E-3</v>
      </c>
      <c r="N14983">
        <f t="shared" si="3289"/>
        <v>0</v>
      </c>
      <c r="O14983">
        <f t="shared" si="3290"/>
        <v>0</v>
      </c>
      <c r="P14983">
        <f t="shared" si="3291"/>
        <v>0</v>
      </c>
      <c r="Q14983">
        <f t="shared" si="3282"/>
        <v>-0.1796875</v>
      </c>
      <c r="R14983">
        <f>Random!A14981</f>
        <v>-9.003964911363993E-2</v>
      </c>
      <c r="T14983">
        <f t="shared" ca="1" si="3283"/>
        <v>-8.4749119874823198E-3</v>
      </c>
      <c r="U14983">
        <f t="shared" ca="1" si="3284"/>
        <v>0</v>
      </c>
      <c r="V14983">
        <f t="shared" ca="1" si="3285"/>
        <v>0</v>
      </c>
    </row>
    <row r="14984" spans="6:22" x14ac:dyDescent="0.25">
      <c r="F14984">
        <f t="shared" si="3279"/>
        <v>14981</v>
      </c>
      <c r="G14984">
        <f t="shared" si="3286"/>
        <v>3.7452499999999999E-3</v>
      </c>
      <c r="H14984">
        <f t="shared" si="3280"/>
        <v>0</v>
      </c>
      <c r="I14984">
        <f t="shared" si="3292"/>
        <v>0</v>
      </c>
      <c r="J14984">
        <f t="shared" si="3287"/>
        <v>0</v>
      </c>
      <c r="L14984">
        <f t="shared" si="3281"/>
        <v>10957.325124994071</v>
      </c>
      <c r="M14984">
        <f t="shared" si="3288"/>
        <v>2.7393312812485178E-3</v>
      </c>
      <c r="N14984">
        <f t="shared" si="3289"/>
        <v>0</v>
      </c>
      <c r="O14984">
        <f t="shared" si="3290"/>
        <v>0</v>
      </c>
      <c r="P14984">
        <f t="shared" si="3291"/>
        <v>0</v>
      </c>
      <c r="Q14984">
        <f t="shared" si="3282"/>
        <v>-0.671875</v>
      </c>
      <c r="R14984">
        <f>Random!A14982</f>
        <v>-0.33619317704459217</v>
      </c>
      <c r="T14984">
        <f t="shared" ca="1" si="3283"/>
        <v>-7.6431287434863375E-3</v>
      </c>
      <c r="U14984">
        <f t="shared" ca="1" si="3284"/>
        <v>0</v>
      </c>
      <c r="V14984">
        <f t="shared" ca="1" si="3285"/>
        <v>0</v>
      </c>
    </row>
    <row r="14985" spans="6:22" x14ac:dyDescent="0.25">
      <c r="F14985">
        <f t="shared" si="3279"/>
        <v>14982</v>
      </c>
      <c r="G14985">
        <f t="shared" si="3286"/>
        <v>3.7455000000000001E-3</v>
      </c>
      <c r="H14985">
        <f t="shared" si="3280"/>
        <v>0</v>
      </c>
      <c r="I14985">
        <f t="shared" si="3292"/>
        <v>0</v>
      </c>
      <c r="J14985">
        <f t="shared" si="3287"/>
        <v>0</v>
      </c>
      <c r="L14985">
        <f t="shared" si="3281"/>
        <v>10958.325124994071</v>
      </c>
      <c r="M14985">
        <f t="shared" si="3288"/>
        <v>2.739581281248518E-3</v>
      </c>
      <c r="N14985">
        <f t="shared" si="3289"/>
        <v>0</v>
      </c>
      <c r="O14985">
        <f t="shared" si="3290"/>
        <v>0</v>
      </c>
      <c r="P14985">
        <f t="shared" si="3291"/>
        <v>0</v>
      </c>
      <c r="Q14985">
        <f t="shared" si="3282"/>
        <v>0.265625</v>
      </c>
      <c r="R14985">
        <f>Random!A14983</f>
        <v>0.13220276122001851</v>
      </c>
      <c r="T14985">
        <f t="shared" ca="1" si="3283"/>
        <v>-3.6317517577480643E-3</v>
      </c>
      <c r="U14985">
        <f t="shared" ca="1" si="3284"/>
        <v>0</v>
      </c>
      <c r="V14985">
        <f t="shared" ca="1" si="3285"/>
        <v>0</v>
      </c>
    </row>
    <row r="14986" spans="6:22" x14ac:dyDescent="0.25">
      <c r="F14986">
        <f t="shared" si="3279"/>
        <v>14983</v>
      </c>
      <c r="G14986">
        <f t="shared" si="3286"/>
        <v>3.7457499999999999E-3</v>
      </c>
      <c r="H14986">
        <f t="shared" si="3280"/>
        <v>0</v>
      </c>
      <c r="I14986">
        <f t="shared" si="3292"/>
        <v>0</v>
      </c>
      <c r="J14986">
        <f t="shared" si="3287"/>
        <v>0</v>
      </c>
      <c r="L14986">
        <f t="shared" si="3281"/>
        <v>10959.325124994071</v>
      </c>
      <c r="M14986">
        <f t="shared" si="3288"/>
        <v>2.7398312812485178E-3</v>
      </c>
      <c r="N14986">
        <f t="shared" si="3289"/>
        <v>0</v>
      </c>
      <c r="O14986">
        <f t="shared" si="3290"/>
        <v>0</v>
      </c>
      <c r="P14986">
        <f t="shared" si="3291"/>
        <v>0</v>
      </c>
      <c r="Q14986">
        <f t="shared" si="3282"/>
        <v>-0.3203125</v>
      </c>
      <c r="R14986">
        <f>Random!A14984</f>
        <v>-0.16013859595960767</v>
      </c>
      <c r="T14986">
        <f t="shared" ca="1" si="3283"/>
        <v>2.0818592494622574E-3</v>
      </c>
      <c r="U14986">
        <f t="shared" ca="1" si="3284"/>
        <v>0</v>
      </c>
      <c r="V14986">
        <f t="shared" ca="1" si="3285"/>
        <v>0</v>
      </c>
    </row>
    <row r="14987" spans="6:22" x14ac:dyDescent="0.25">
      <c r="F14987">
        <f t="shared" si="3279"/>
        <v>14984</v>
      </c>
      <c r="G14987">
        <f t="shared" si="3286"/>
        <v>3.7460000000000002E-3</v>
      </c>
      <c r="H14987">
        <f t="shared" si="3280"/>
        <v>0</v>
      </c>
      <c r="I14987">
        <f t="shared" si="3292"/>
        <v>0</v>
      </c>
      <c r="J14987">
        <f t="shared" si="3287"/>
        <v>0</v>
      </c>
      <c r="L14987">
        <f t="shared" si="3281"/>
        <v>10960.325124994071</v>
      </c>
      <c r="M14987">
        <f t="shared" si="3288"/>
        <v>2.7400812812485176E-3</v>
      </c>
      <c r="N14987">
        <f t="shared" si="3289"/>
        <v>0</v>
      </c>
      <c r="O14987">
        <f t="shared" si="3290"/>
        <v>0</v>
      </c>
      <c r="P14987">
        <f t="shared" si="3291"/>
        <v>0</v>
      </c>
      <c r="Q14987">
        <f t="shared" si="3282"/>
        <v>-0.828125</v>
      </c>
      <c r="R14987">
        <f>Random!A14985</f>
        <v>-0.41542258640753127</v>
      </c>
      <c r="T14987">
        <f t="shared" ca="1" si="3283"/>
        <v>6.5366314420657167E-3</v>
      </c>
      <c r="U14987">
        <f t="shared" ca="1" si="3284"/>
        <v>0</v>
      </c>
      <c r="V14987">
        <f t="shared" ca="1" si="3285"/>
        <v>0</v>
      </c>
    </row>
    <row r="14988" spans="6:22" x14ac:dyDescent="0.25">
      <c r="F14988">
        <f t="shared" si="3279"/>
        <v>14985</v>
      </c>
      <c r="G14988">
        <f t="shared" si="3286"/>
        <v>3.74625E-3</v>
      </c>
      <c r="H14988">
        <f t="shared" si="3280"/>
        <v>0</v>
      </c>
      <c r="I14988">
        <f t="shared" si="3292"/>
        <v>0</v>
      </c>
      <c r="J14988">
        <f t="shared" si="3287"/>
        <v>0</v>
      </c>
      <c r="L14988">
        <f t="shared" si="3281"/>
        <v>10961.325124994071</v>
      </c>
      <c r="M14988">
        <f t="shared" si="3288"/>
        <v>2.7403312812485179E-3</v>
      </c>
      <c r="N14988">
        <f t="shared" si="3289"/>
        <v>0</v>
      </c>
      <c r="O14988">
        <f t="shared" si="3290"/>
        <v>0</v>
      </c>
      <c r="P14988">
        <f t="shared" si="3291"/>
        <v>0</v>
      </c>
      <c r="Q14988">
        <f t="shared" si="3282"/>
        <v>0.96875</v>
      </c>
      <c r="R14988">
        <f>Random!A14986</f>
        <v>0.48484357954626778</v>
      </c>
      <c r="T14988">
        <f t="shared" ca="1" si="3283"/>
        <v>8.270668812773805E-3</v>
      </c>
      <c r="U14988">
        <f t="shared" ca="1" si="3284"/>
        <v>0</v>
      </c>
      <c r="V14988">
        <f t="shared" ca="1" si="3285"/>
        <v>0</v>
      </c>
    </row>
    <row r="14989" spans="6:22" x14ac:dyDescent="0.25">
      <c r="F14989">
        <f t="shared" si="3279"/>
        <v>14986</v>
      </c>
      <c r="G14989">
        <f t="shared" si="3286"/>
        <v>3.7464999999999998E-3</v>
      </c>
      <c r="H14989">
        <f t="shared" si="3280"/>
        <v>0</v>
      </c>
      <c r="I14989">
        <f t="shared" si="3292"/>
        <v>0</v>
      </c>
      <c r="J14989">
        <f t="shared" si="3287"/>
        <v>0</v>
      </c>
      <c r="L14989">
        <f t="shared" si="3281"/>
        <v>10962.325124994071</v>
      </c>
      <c r="M14989">
        <f t="shared" si="3288"/>
        <v>2.7405812812485177E-3</v>
      </c>
      <c r="N14989">
        <f t="shared" si="3289"/>
        <v>0</v>
      </c>
      <c r="O14989">
        <f t="shared" si="3290"/>
        <v>0</v>
      </c>
      <c r="P14989">
        <f t="shared" si="3291"/>
        <v>0</v>
      </c>
      <c r="Q14989">
        <f t="shared" si="3282"/>
        <v>-0.375</v>
      </c>
      <c r="R14989">
        <f>Random!A14987</f>
        <v>-0.1872806787945076</v>
      </c>
      <c r="T14989">
        <f t="shared" ca="1" si="3283"/>
        <v>5.4138945449030938E-3</v>
      </c>
      <c r="U14989">
        <f t="shared" ca="1" si="3284"/>
        <v>0</v>
      </c>
      <c r="V14989">
        <f t="shared" ca="1" si="3285"/>
        <v>0</v>
      </c>
    </row>
    <row r="14990" spans="6:22" x14ac:dyDescent="0.25">
      <c r="F14990">
        <f t="shared" si="3279"/>
        <v>14987</v>
      </c>
      <c r="G14990">
        <f t="shared" si="3286"/>
        <v>3.7467500000000001E-3</v>
      </c>
      <c r="H14990">
        <f t="shared" si="3280"/>
        <v>0</v>
      </c>
      <c r="I14990">
        <f t="shared" si="3292"/>
        <v>0</v>
      </c>
      <c r="J14990">
        <f t="shared" si="3287"/>
        <v>0</v>
      </c>
      <c r="L14990">
        <f t="shared" si="3281"/>
        <v>10963.325124994071</v>
      </c>
      <c r="M14990">
        <f t="shared" si="3288"/>
        <v>2.740831281248518E-3</v>
      </c>
      <c r="N14990">
        <f t="shared" si="3289"/>
        <v>0</v>
      </c>
      <c r="O14990">
        <f t="shared" si="3290"/>
        <v>0</v>
      </c>
      <c r="P14990">
        <f t="shared" si="3291"/>
        <v>0</v>
      </c>
      <c r="Q14990">
        <f t="shared" si="3282"/>
        <v>0.84375</v>
      </c>
      <c r="R14990">
        <f>Random!A14988</f>
        <v>0.42176212088059251</v>
      </c>
      <c r="T14990">
        <f t="shared" ca="1" si="3283"/>
        <v>2.8689618922945575E-4</v>
      </c>
      <c r="U14990">
        <f t="shared" ca="1" si="3284"/>
        <v>0</v>
      </c>
      <c r="V14990">
        <f t="shared" ca="1" si="3285"/>
        <v>0</v>
      </c>
    </row>
    <row r="14991" spans="6:22" x14ac:dyDescent="0.25">
      <c r="F14991">
        <f t="shared" si="3279"/>
        <v>14988</v>
      </c>
      <c r="G14991">
        <f t="shared" si="3286"/>
        <v>3.7469999999999999E-3</v>
      </c>
      <c r="H14991">
        <f t="shared" si="3280"/>
        <v>0</v>
      </c>
      <c r="I14991">
        <f t="shared" si="3292"/>
        <v>0</v>
      </c>
      <c r="J14991">
        <f t="shared" si="3287"/>
        <v>0</v>
      </c>
      <c r="L14991">
        <f t="shared" si="3281"/>
        <v>10964.325124994071</v>
      </c>
      <c r="M14991">
        <f t="shared" si="3288"/>
        <v>2.7410812812485178E-3</v>
      </c>
      <c r="N14991">
        <f t="shared" si="3289"/>
        <v>0</v>
      </c>
      <c r="O14991">
        <f t="shared" si="3290"/>
        <v>0</v>
      </c>
      <c r="P14991">
        <f t="shared" si="3291"/>
        <v>0</v>
      </c>
      <c r="Q14991">
        <f t="shared" si="3282"/>
        <v>0.9375</v>
      </c>
      <c r="R14991">
        <f>Random!A14989</f>
        <v>0.46818913838502529</v>
      </c>
      <c r="T14991">
        <f t="shared" ca="1" si="3283"/>
        <v>-7.1631828411645778E-3</v>
      </c>
      <c r="U14991">
        <f t="shared" ca="1" si="3284"/>
        <v>0</v>
      </c>
      <c r="V14991">
        <f t="shared" ca="1" si="3285"/>
        <v>0</v>
      </c>
    </row>
    <row r="14992" spans="6:22" x14ac:dyDescent="0.25">
      <c r="F14992">
        <f t="shared" si="3279"/>
        <v>14989</v>
      </c>
      <c r="G14992">
        <f t="shared" si="3286"/>
        <v>3.7472500000000001E-3</v>
      </c>
      <c r="H14992">
        <f t="shared" si="3280"/>
        <v>0</v>
      </c>
      <c r="I14992">
        <f t="shared" si="3292"/>
        <v>0</v>
      </c>
      <c r="J14992">
        <f t="shared" si="3287"/>
        <v>0</v>
      </c>
      <c r="L14992">
        <f t="shared" si="3281"/>
        <v>10965.325124994071</v>
      </c>
      <c r="M14992">
        <f t="shared" si="3288"/>
        <v>2.741331281248518E-3</v>
      </c>
      <c r="N14992">
        <f t="shared" si="3289"/>
        <v>0</v>
      </c>
      <c r="O14992">
        <f t="shared" si="3290"/>
        <v>0</v>
      </c>
      <c r="P14992">
        <f t="shared" si="3291"/>
        <v>0</v>
      </c>
      <c r="Q14992">
        <f t="shared" si="3282"/>
        <v>-0.15625</v>
      </c>
      <c r="R14992">
        <f>Random!A14990</f>
        <v>-7.7152469095580933E-2</v>
      </c>
      <c r="T14992">
        <f t="shared" ca="1" si="3283"/>
        <v>-1.2728343599686772E-2</v>
      </c>
      <c r="U14992">
        <f t="shared" ca="1" si="3284"/>
        <v>0</v>
      </c>
      <c r="V14992">
        <f t="shared" ca="1" si="3285"/>
        <v>0</v>
      </c>
    </row>
    <row r="14993" spans="6:22" x14ac:dyDescent="0.25">
      <c r="F14993">
        <f t="shared" si="3279"/>
        <v>14990</v>
      </c>
      <c r="G14993">
        <f t="shared" si="3286"/>
        <v>3.7475E-3</v>
      </c>
      <c r="H14993">
        <f t="shared" si="3280"/>
        <v>0</v>
      </c>
      <c r="I14993">
        <f t="shared" si="3292"/>
        <v>0</v>
      </c>
      <c r="J14993">
        <f t="shared" si="3287"/>
        <v>0</v>
      </c>
      <c r="L14993">
        <f t="shared" si="3281"/>
        <v>10966.325124994071</v>
      </c>
      <c r="M14993">
        <f t="shared" si="3288"/>
        <v>2.7415812812485178E-3</v>
      </c>
      <c r="N14993">
        <f t="shared" si="3289"/>
        <v>0</v>
      </c>
      <c r="O14993">
        <f t="shared" si="3290"/>
        <v>0</v>
      </c>
      <c r="P14993">
        <f t="shared" si="3291"/>
        <v>0</v>
      </c>
      <c r="Q14993">
        <f t="shared" si="3282"/>
        <v>0.65625</v>
      </c>
      <c r="R14993">
        <f>Random!A14991</f>
        <v>0.32971660675433234</v>
      </c>
      <c r="T14993">
        <f t="shared" ca="1" si="3283"/>
        <v>-1.2922366369192265E-2</v>
      </c>
      <c r="U14993">
        <f t="shared" ca="1" si="3284"/>
        <v>0</v>
      </c>
      <c r="V14993">
        <f t="shared" ca="1" si="3285"/>
        <v>0</v>
      </c>
    </row>
    <row r="14994" spans="6:22" x14ac:dyDescent="0.25">
      <c r="F14994">
        <f t="shared" si="3279"/>
        <v>14991</v>
      </c>
      <c r="G14994">
        <f t="shared" si="3286"/>
        <v>3.7477500000000002E-3</v>
      </c>
      <c r="H14994">
        <f t="shared" si="3280"/>
        <v>0</v>
      </c>
      <c r="I14994">
        <f t="shared" si="3292"/>
        <v>0</v>
      </c>
      <c r="J14994">
        <f t="shared" si="3287"/>
        <v>0</v>
      </c>
      <c r="L14994">
        <f t="shared" si="3281"/>
        <v>10967.325124994071</v>
      </c>
      <c r="M14994">
        <f t="shared" si="3288"/>
        <v>2.7418312812485177E-3</v>
      </c>
      <c r="N14994">
        <f t="shared" si="3289"/>
        <v>0</v>
      </c>
      <c r="O14994">
        <f t="shared" si="3290"/>
        <v>0</v>
      </c>
      <c r="P14994">
        <f t="shared" si="3291"/>
        <v>0</v>
      </c>
      <c r="Q14994">
        <f t="shared" si="3282"/>
        <v>0.46875</v>
      </c>
      <c r="R14994">
        <f>Random!A14992</f>
        <v>0.23373320494442651</v>
      </c>
      <c r="T14994">
        <f t="shared" ca="1" si="3283"/>
        <v>-8.7173129722775081E-3</v>
      </c>
      <c r="U14994">
        <f t="shared" ca="1" si="3284"/>
        <v>0</v>
      </c>
      <c r="V14994">
        <f t="shared" ca="1" si="3285"/>
        <v>0</v>
      </c>
    </row>
    <row r="14995" spans="6:22" x14ac:dyDescent="0.25">
      <c r="F14995">
        <f t="shared" ref="F14995:F15058" si="3293">F14994+1</f>
        <v>14992</v>
      </c>
      <c r="G14995">
        <f t="shared" si="3286"/>
        <v>3.748E-3</v>
      </c>
      <c r="H14995">
        <f t="shared" ref="H14995:H15058" si="3294">IF(AND(0&lt;=F14995, F14995&lt;=$D$10),2*PI()*($D$8+$D$5*G14995/(2*$D$6))*G14995,0)</f>
        <v>0</v>
      </c>
      <c r="I14995">
        <f t="shared" si="3292"/>
        <v>0</v>
      </c>
      <c r="J14995">
        <f t="shared" si="3287"/>
        <v>0</v>
      </c>
      <c r="L14995">
        <f t="shared" ref="L14995:L15058" si="3295">L14994+1</f>
        <v>10968.325124994071</v>
      </c>
      <c r="M14995">
        <f t="shared" si="3288"/>
        <v>2.7420812812485179E-3</v>
      </c>
      <c r="N14995">
        <f t="shared" si="3289"/>
        <v>0</v>
      </c>
      <c r="O14995">
        <f t="shared" si="3290"/>
        <v>0</v>
      </c>
      <c r="P14995">
        <f t="shared" si="3291"/>
        <v>0</v>
      </c>
      <c r="Q14995">
        <f t="shared" ref="Q14995:Q15058" si="3296">ROUND((O14995+$D$13*R14995)*$D$3,0)/($D$3)</f>
        <v>0.703125</v>
      </c>
      <c r="R14995">
        <f>Random!A14993</f>
        <v>0.35127631153949535</v>
      </c>
      <c r="T14995">
        <f t="shared" ref="T14995:T15058" ca="1" si="3297">IF(F14995&lt;$D$10,0,IFERROR(CORREL(OFFSET($J$3,0,0,$D$10,1),OFFSET($Q$3,F14995-$D$10,0,$D$10,1)),0))</f>
        <v>-2.2175820498800086E-3</v>
      </c>
      <c r="U14995">
        <f t="shared" ref="U14995:U15058" ca="1" si="3298">IF(T14995&gt;$D$14,T14995,0)</f>
        <v>0</v>
      </c>
      <c r="V14995">
        <f t="shared" ref="V14995:V15058" ca="1" si="3299">U14995*G14995</f>
        <v>0</v>
      </c>
    </row>
    <row r="14996" spans="6:22" x14ac:dyDescent="0.25">
      <c r="F14996">
        <f t="shared" si="3293"/>
        <v>14993</v>
      </c>
      <c r="G14996">
        <f t="shared" si="3286"/>
        <v>3.7482499999999998E-3</v>
      </c>
      <c r="H14996">
        <f t="shared" si="3294"/>
        <v>0</v>
      </c>
      <c r="I14996">
        <f t="shared" si="3292"/>
        <v>0</v>
      </c>
      <c r="J14996">
        <f t="shared" si="3287"/>
        <v>0</v>
      </c>
      <c r="L14996">
        <f t="shared" si="3295"/>
        <v>10969.325124994071</v>
      </c>
      <c r="M14996">
        <f t="shared" si="3288"/>
        <v>2.7423312812485177E-3</v>
      </c>
      <c r="N14996">
        <f t="shared" si="3289"/>
        <v>0</v>
      </c>
      <c r="O14996">
        <f t="shared" si="3290"/>
        <v>0</v>
      </c>
      <c r="P14996">
        <f t="shared" si="3291"/>
        <v>0</v>
      </c>
      <c r="Q14996">
        <f t="shared" si="3296"/>
        <v>-0.7734375</v>
      </c>
      <c r="R14996">
        <f>Random!A14994</f>
        <v>-0.38482806075386999</v>
      </c>
      <c r="T14996">
        <f t="shared" ca="1" si="3297"/>
        <v>4.6266458762897625E-3</v>
      </c>
      <c r="U14996">
        <f t="shared" ca="1" si="3298"/>
        <v>0</v>
      </c>
      <c r="V14996">
        <f t="shared" ca="1" si="3299"/>
        <v>0</v>
      </c>
    </row>
    <row r="14997" spans="6:22" x14ac:dyDescent="0.25">
      <c r="F14997">
        <f t="shared" si="3293"/>
        <v>14994</v>
      </c>
      <c r="G14997">
        <f t="shared" si="3286"/>
        <v>3.7485000000000001E-3</v>
      </c>
      <c r="H14997">
        <f t="shared" si="3294"/>
        <v>0</v>
      </c>
      <c r="I14997">
        <f t="shared" si="3292"/>
        <v>0</v>
      </c>
      <c r="J14997">
        <f t="shared" si="3287"/>
        <v>0</v>
      </c>
      <c r="L14997">
        <f t="shared" si="3295"/>
        <v>10970.325124994071</v>
      </c>
      <c r="M14997">
        <f t="shared" si="3288"/>
        <v>2.742581281248518E-3</v>
      </c>
      <c r="N14997">
        <f t="shared" si="3289"/>
        <v>0</v>
      </c>
      <c r="O14997">
        <f t="shared" si="3290"/>
        <v>0</v>
      </c>
      <c r="P14997">
        <f t="shared" si="3291"/>
        <v>0</v>
      </c>
      <c r="Q14997">
        <f t="shared" si="3296"/>
        <v>0.234375</v>
      </c>
      <c r="R14997">
        <f>Random!A14995</f>
        <v>0.11733482447680532</v>
      </c>
      <c r="T14997">
        <f t="shared" ca="1" si="3297"/>
        <v>1.0367207543154988E-2</v>
      </c>
      <c r="U14997">
        <f t="shared" ca="1" si="3298"/>
        <v>0</v>
      </c>
      <c r="V14997">
        <f t="shared" ca="1" si="3299"/>
        <v>0</v>
      </c>
    </row>
    <row r="14998" spans="6:22" x14ac:dyDescent="0.25">
      <c r="F14998">
        <f t="shared" si="3293"/>
        <v>14995</v>
      </c>
      <c r="G14998">
        <f t="shared" si="3286"/>
        <v>3.7487499999999999E-3</v>
      </c>
      <c r="H14998">
        <f t="shared" si="3294"/>
        <v>0</v>
      </c>
      <c r="I14998">
        <f t="shared" si="3292"/>
        <v>0</v>
      </c>
      <c r="J14998">
        <f t="shared" si="3287"/>
        <v>0</v>
      </c>
      <c r="L14998">
        <f t="shared" si="3295"/>
        <v>10971.325124994071</v>
      </c>
      <c r="M14998">
        <f t="shared" si="3288"/>
        <v>2.7428312812485178E-3</v>
      </c>
      <c r="N14998">
        <f t="shared" si="3289"/>
        <v>0</v>
      </c>
      <c r="O14998">
        <f t="shared" si="3290"/>
        <v>0</v>
      </c>
      <c r="P14998">
        <f t="shared" si="3291"/>
        <v>0</v>
      </c>
      <c r="Q14998">
        <f t="shared" si="3296"/>
        <v>-0.7109375</v>
      </c>
      <c r="R14998">
        <f>Random!A14996</f>
        <v>-0.35380839022346167</v>
      </c>
      <c r="T14998">
        <f t="shared" ca="1" si="3297"/>
        <v>1.1936543060554233E-2</v>
      </c>
      <c r="U14998">
        <f t="shared" ca="1" si="3298"/>
        <v>0</v>
      </c>
      <c r="V14998">
        <f t="shared" ca="1" si="3299"/>
        <v>0</v>
      </c>
    </row>
    <row r="14999" spans="6:22" x14ac:dyDescent="0.25">
      <c r="F14999">
        <f t="shared" si="3293"/>
        <v>14996</v>
      </c>
      <c r="G14999">
        <f t="shared" si="3286"/>
        <v>3.7490000000000002E-3</v>
      </c>
      <c r="H14999">
        <f t="shared" si="3294"/>
        <v>0</v>
      </c>
      <c r="I14999">
        <f t="shared" si="3292"/>
        <v>0</v>
      </c>
      <c r="J14999">
        <f t="shared" si="3287"/>
        <v>0</v>
      </c>
      <c r="L14999">
        <f t="shared" si="3295"/>
        <v>10972.325124994071</v>
      </c>
      <c r="M14999">
        <f t="shared" si="3288"/>
        <v>2.7430812812485176E-3</v>
      </c>
      <c r="N14999">
        <f t="shared" si="3289"/>
        <v>0</v>
      </c>
      <c r="O14999">
        <f t="shared" si="3290"/>
        <v>0</v>
      </c>
      <c r="P14999">
        <f t="shared" si="3291"/>
        <v>0</v>
      </c>
      <c r="Q14999">
        <f t="shared" si="3296"/>
        <v>-0.8203125</v>
      </c>
      <c r="R14999">
        <f>Random!A14997</f>
        <v>-0.40911059112843207</v>
      </c>
      <c r="T14999">
        <f t="shared" ca="1" si="3297"/>
        <v>9.4004119239433203E-3</v>
      </c>
      <c r="U14999">
        <f t="shared" ca="1" si="3298"/>
        <v>0</v>
      </c>
      <c r="V14999">
        <f t="shared" ca="1" si="3299"/>
        <v>0</v>
      </c>
    </row>
    <row r="15000" spans="6:22" x14ac:dyDescent="0.25">
      <c r="F15000">
        <f t="shared" si="3293"/>
        <v>14997</v>
      </c>
      <c r="G15000">
        <f t="shared" si="3286"/>
        <v>3.74925E-3</v>
      </c>
      <c r="H15000">
        <f t="shared" si="3294"/>
        <v>0</v>
      </c>
      <c r="I15000">
        <f t="shared" si="3292"/>
        <v>0</v>
      </c>
      <c r="J15000">
        <f t="shared" si="3287"/>
        <v>0</v>
      </c>
      <c r="L15000">
        <f t="shared" si="3295"/>
        <v>10973.325124994071</v>
      </c>
      <c r="M15000">
        <f t="shared" si="3288"/>
        <v>2.7433312812485179E-3</v>
      </c>
      <c r="N15000">
        <f t="shared" si="3289"/>
        <v>0</v>
      </c>
      <c r="O15000">
        <f t="shared" si="3290"/>
        <v>0</v>
      </c>
      <c r="P15000">
        <f t="shared" si="3291"/>
        <v>0</v>
      </c>
      <c r="Q15000">
        <f t="shared" si="3296"/>
        <v>0.8828125</v>
      </c>
      <c r="R15000">
        <f>Random!A14998</f>
        <v>0.44054806803362567</v>
      </c>
      <c r="T15000">
        <f t="shared" ca="1" si="3297"/>
        <v>3.1739635931767284E-3</v>
      </c>
      <c r="U15000">
        <f t="shared" ca="1" si="3298"/>
        <v>0</v>
      </c>
      <c r="V15000">
        <f t="shared" ca="1" si="3299"/>
        <v>0</v>
      </c>
    </row>
    <row r="15001" spans="6:22" x14ac:dyDescent="0.25">
      <c r="F15001">
        <f t="shared" si="3293"/>
        <v>14998</v>
      </c>
      <c r="G15001">
        <f t="shared" si="3286"/>
        <v>3.7494999999999998E-3</v>
      </c>
      <c r="H15001">
        <f t="shared" si="3294"/>
        <v>0</v>
      </c>
      <c r="I15001">
        <f t="shared" si="3292"/>
        <v>0</v>
      </c>
      <c r="J15001">
        <f t="shared" si="3287"/>
        <v>0</v>
      </c>
      <c r="L15001">
        <f t="shared" si="3295"/>
        <v>10974.325124994071</v>
      </c>
      <c r="M15001">
        <f t="shared" si="3288"/>
        <v>2.7435812812485177E-3</v>
      </c>
      <c r="N15001">
        <f t="shared" si="3289"/>
        <v>0</v>
      </c>
      <c r="O15001">
        <f t="shared" si="3290"/>
        <v>0</v>
      </c>
      <c r="P15001">
        <f t="shared" si="3291"/>
        <v>0</v>
      </c>
      <c r="Q15001">
        <f t="shared" si="3296"/>
        <v>-0.7421875</v>
      </c>
      <c r="R15001">
        <f>Random!A14999</f>
        <v>-0.37156937916235167</v>
      </c>
      <c r="T15001">
        <f t="shared" ca="1" si="3297"/>
        <v>-6.3809300636159475E-3</v>
      </c>
      <c r="U15001">
        <f t="shared" ca="1" si="3298"/>
        <v>0</v>
      </c>
      <c r="V15001">
        <f t="shared" ca="1" si="3299"/>
        <v>0</v>
      </c>
    </row>
    <row r="15002" spans="6:22" x14ac:dyDescent="0.25">
      <c r="F15002">
        <f t="shared" si="3293"/>
        <v>14999</v>
      </c>
      <c r="G15002">
        <f t="shared" si="3286"/>
        <v>3.74975E-3</v>
      </c>
      <c r="H15002">
        <f t="shared" si="3294"/>
        <v>0</v>
      </c>
      <c r="I15002">
        <f t="shared" si="3292"/>
        <v>0</v>
      </c>
      <c r="J15002">
        <f t="shared" si="3287"/>
        <v>0</v>
      </c>
      <c r="L15002">
        <f t="shared" si="3295"/>
        <v>10975.325124994071</v>
      </c>
      <c r="M15002">
        <f t="shared" si="3288"/>
        <v>2.7438312812485179E-3</v>
      </c>
      <c r="N15002">
        <f t="shared" si="3289"/>
        <v>0</v>
      </c>
      <c r="O15002">
        <f t="shared" si="3290"/>
        <v>0</v>
      </c>
      <c r="P15002">
        <f t="shared" si="3291"/>
        <v>0</v>
      </c>
      <c r="Q15002">
        <f t="shared" si="3296"/>
        <v>-0.203125</v>
      </c>
      <c r="R15002">
        <f>Random!A15000</f>
        <v>-0.10134952622758031</v>
      </c>
      <c r="T15002">
        <f t="shared" ca="1" si="3297"/>
        <v>-1.2370306650220824E-2</v>
      </c>
      <c r="U15002">
        <f t="shared" ca="1" si="3298"/>
        <v>0</v>
      </c>
      <c r="V15002">
        <f t="shared" ca="1" si="3299"/>
        <v>0</v>
      </c>
    </row>
    <row r="15003" spans="6:22" x14ac:dyDescent="0.25">
      <c r="F15003">
        <f t="shared" si="3293"/>
        <v>15000</v>
      </c>
      <c r="G15003">
        <f t="shared" ref="G15003:G15066" si="3300">F15003/$D$2</f>
        <v>3.7499999999999999E-3</v>
      </c>
      <c r="H15003">
        <f t="shared" si="3294"/>
        <v>0</v>
      </c>
      <c r="I15003">
        <f t="shared" si="3292"/>
        <v>0</v>
      </c>
      <c r="J15003">
        <f t="shared" ref="J15003:J15066" si="3301">ROUND(I15003*$D$3,0)/$D$3</f>
        <v>0</v>
      </c>
      <c r="L15003">
        <f t="shared" si="3295"/>
        <v>10976.325124994071</v>
      </c>
      <c r="M15003">
        <f t="shared" ref="M15003:M15066" si="3302">L15003/$D$2</f>
        <v>2.7440812812485177E-3</v>
      </c>
      <c r="N15003">
        <f t="shared" si="3289"/>
        <v>0</v>
      </c>
      <c r="O15003">
        <f t="shared" si="3290"/>
        <v>0</v>
      </c>
      <c r="P15003">
        <f t="shared" si="3291"/>
        <v>0</v>
      </c>
      <c r="Q15003">
        <f t="shared" si="3296"/>
        <v>0.484375</v>
      </c>
      <c r="R15003">
        <f>Random!A15001</f>
        <v>0.24106030122131195</v>
      </c>
      <c r="T15003">
        <f t="shared" ca="1" si="3297"/>
        <v>-1.2937736467552521E-2</v>
      </c>
      <c r="U15003">
        <f t="shared" ca="1" si="3298"/>
        <v>0</v>
      </c>
      <c r="V15003">
        <f t="shared" ca="1" si="3299"/>
        <v>0</v>
      </c>
    </row>
    <row r="15004" spans="6:22" x14ac:dyDescent="0.25">
      <c r="F15004">
        <f t="shared" si="3293"/>
        <v>15001</v>
      </c>
      <c r="G15004">
        <f t="shared" si="3300"/>
        <v>3.7502500000000001E-3</v>
      </c>
      <c r="H15004">
        <f t="shared" si="3294"/>
        <v>0</v>
      </c>
      <c r="I15004">
        <f t="shared" si="3292"/>
        <v>0</v>
      </c>
      <c r="J15004">
        <f t="shared" si="3301"/>
        <v>0</v>
      </c>
      <c r="L15004">
        <f t="shared" si="3295"/>
        <v>10977.325124994071</v>
      </c>
      <c r="M15004">
        <f t="shared" si="3302"/>
        <v>2.744331281248518E-3</v>
      </c>
      <c r="N15004">
        <f t="shared" si="3289"/>
        <v>0</v>
      </c>
      <c r="O15004">
        <f t="shared" si="3290"/>
        <v>0</v>
      </c>
      <c r="P15004">
        <f t="shared" si="3291"/>
        <v>0</v>
      </c>
      <c r="Q15004">
        <f t="shared" si="3296"/>
        <v>0.5390625</v>
      </c>
      <c r="R15004">
        <f>Random!A15002</f>
        <v>0.2682143482723075</v>
      </c>
      <c r="T15004">
        <f t="shared" ca="1" si="3297"/>
        <v>-8.4771302631392875E-3</v>
      </c>
      <c r="U15004">
        <f t="shared" ca="1" si="3298"/>
        <v>0</v>
      </c>
      <c r="V15004">
        <f t="shared" ca="1" si="3299"/>
        <v>0</v>
      </c>
    </row>
    <row r="15005" spans="6:22" x14ac:dyDescent="0.25">
      <c r="F15005">
        <f t="shared" si="3293"/>
        <v>15002</v>
      </c>
      <c r="G15005">
        <f t="shared" si="3300"/>
        <v>3.7504999999999999E-3</v>
      </c>
      <c r="H15005">
        <f t="shared" si="3294"/>
        <v>0</v>
      </c>
      <c r="I15005">
        <f t="shared" si="3292"/>
        <v>0</v>
      </c>
      <c r="J15005">
        <f t="shared" si="3301"/>
        <v>0</v>
      </c>
      <c r="L15005">
        <f t="shared" si="3295"/>
        <v>10978.325124994071</v>
      </c>
      <c r="M15005">
        <f t="shared" si="3302"/>
        <v>2.7445812812485178E-3</v>
      </c>
      <c r="N15005">
        <f t="shared" si="3289"/>
        <v>0</v>
      </c>
      <c r="O15005">
        <f t="shared" si="3290"/>
        <v>0</v>
      </c>
      <c r="P15005">
        <f t="shared" si="3291"/>
        <v>0</v>
      </c>
      <c r="Q15005">
        <f t="shared" si="3296"/>
        <v>0.46875</v>
      </c>
      <c r="R15005">
        <f>Random!A15003</f>
        <v>0.23443981060886809</v>
      </c>
      <c r="T15005">
        <f t="shared" ca="1" si="3297"/>
        <v>-6.8031177216675725E-4</v>
      </c>
      <c r="U15005">
        <f t="shared" ca="1" si="3298"/>
        <v>0</v>
      </c>
      <c r="V15005">
        <f t="shared" ca="1" si="3299"/>
        <v>0</v>
      </c>
    </row>
    <row r="15006" spans="6:22" x14ac:dyDescent="0.25">
      <c r="F15006">
        <f t="shared" si="3293"/>
        <v>15003</v>
      </c>
      <c r="G15006">
        <f t="shared" si="3300"/>
        <v>3.7507500000000002E-3</v>
      </c>
      <c r="H15006">
        <f t="shared" si="3294"/>
        <v>0</v>
      </c>
      <c r="I15006">
        <f t="shared" si="3292"/>
        <v>0</v>
      </c>
      <c r="J15006">
        <f t="shared" si="3301"/>
        <v>0</v>
      </c>
      <c r="L15006">
        <f t="shared" si="3295"/>
        <v>10979.325124994071</v>
      </c>
      <c r="M15006">
        <f t="shared" si="3302"/>
        <v>2.7448312812485176E-3</v>
      </c>
      <c r="N15006">
        <f t="shared" si="3289"/>
        <v>0</v>
      </c>
      <c r="O15006">
        <f t="shared" si="3290"/>
        <v>0</v>
      </c>
      <c r="P15006">
        <f t="shared" si="3291"/>
        <v>0</v>
      </c>
      <c r="Q15006">
        <f t="shared" si="3296"/>
        <v>0.7421875</v>
      </c>
      <c r="R15006">
        <f>Random!A15004</f>
        <v>0.3711826260248674</v>
      </c>
      <c r="T15006">
        <f t="shared" ca="1" si="3297"/>
        <v>7.5575838271707049E-3</v>
      </c>
      <c r="U15006">
        <f t="shared" ca="1" si="3298"/>
        <v>0</v>
      </c>
      <c r="V15006">
        <f t="shared" ca="1" si="3299"/>
        <v>0</v>
      </c>
    </row>
    <row r="15007" spans="6:22" x14ac:dyDescent="0.25">
      <c r="F15007">
        <f t="shared" si="3293"/>
        <v>15004</v>
      </c>
      <c r="G15007">
        <f t="shared" si="3300"/>
        <v>3.751E-3</v>
      </c>
      <c r="H15007">
        <f t="shared" si="3294"/>
        <v>0</v>
      </c>
      <c r="I15007">
        <f t="shared" si="3292"/>
        <v>0</v>
      </c>
      <c r="J15007">
        <f t="shared" si="3301"/>
        <v>0</v>
      </c>
      <c r="L15007">
        <f t="shared" si="3295"/>
        <v>10980.325124994071</v>
      </c>
      <c r="M15007">
        <f t="shared" si="3302"/>
        <v>2.7450812812485179E-3</v>
      </c>
      <c r="N15007">
        <f t="shared" si="3289"/>
        <v>0</v>
      </c>
      <c r="O15007">
        <f t="shared" si="3290"/>
        <v>0</v>
      </c>
      <c r="P15007">
        <f t="shared" si="3291"/>
        <v>0</v>
      </c>
      <c r="Q15007">
        <f t="shared" si="3296"/>
        <v>-0.6484375</v>
      </c>
      <c r="R15007">
        <f>Random!A15005</f>
        <v>-0.32515045784496233</v>
      </c>
      <c r="T15007">
        <f t="shared" ca="1" si="3297"/>
        <v>1.2656226070448182E-2</v>
      </c>
      <c r="U15007">
        <f t="shared" ca="1" si="3298"/>
        <v>0</v>
      </c>
      <c r="V15007">
        <f t="shared" ca="1" si="3299"/>
        <v>0</v>
      </c>
    </row>
    <row r="15008" spans="6:22" x14ac:dyDescent="0.25">
      <c r="F15008">
        <f t="shared" si="3293"/>
        <v>15005</v>
      </c>
      <c r="G15008">
        <f t="shared" si="3300"/>
        <v>3.7512499999999998E-3</v>
      </c>
      <c r="H15008">
        <f t="shared" si="3294"/>
        <v>0</v>
      </c>
      <c r="I15008">
        <f t="shared" si="3292"/>
        <v>0</v>
      </c>
      <c r="J15008">
        <f t="shared" si="3301"/>
        <v>0</v>
      </c>
      <c r="L15008">
        <f t="shared" si="3295"/>
        <v>10981.325124994071</v>
      </c>
      <c r="M15008">
        <f t="shared" si="3302"/>
        <v>2.7453312812485177E-3</v>
      </c>
      <c r="N15008">
        <f t="shared" si="3289"/>
        <v>0</v>
      </c>
      <c r="O15008">
        <f t="shared" si="3290"/>
        <v>0</v>
      </c>
      <c r="P15008">
        <f t="shared" si="3291"/>
        <v>0</v>
      </c>
      <c r="Q15008">
        <f t="shared" si="3296"/>
        <v>0.6328125</v>
      </c>
      <c r="R15008">
        <f>Random!A15006</f>
        <v>0.31785367525695918</v>
      </c>
      <c r="T15008">
        <f t="shared" ca="1" si="3297"/>
        <v>1.5176333862249057E-2</v>
      </c>
      <c r="U15008">
        <f t="shared" ca="1" si="3298"/>
        <v>0</v>
      </c>
      <c r="V15008">
        <f t="shared" ca="1" si="3299"/>
        <v>0</v>
      </c>
    </row>
    <row r="15009" spans="6:22" x14ac:dyDescent="0.25">
      <c r="F15009">
        <f t="shared" si="3293"/>
        <v>15006</v>
      </c>
      <c r="G15009">
        <f t="shared" si="3300"/>
        <v>3.7515000000000001E-3</v>
      </c>
      <c r="H15009">
        <f t="shared" si="3294"/>
        <v>0</v>
      </c>
      <c r="I15009">
        <f t="shared" si="3292"/>
        <v>0</v>
      </c>
      <c r="J15009">
        <f t="shared" si="3301"/>
        <v>0</v>
      </c>
      <c r="L15009">
        <f t="shared" si="3295"/>
        <v>10982.325124994071</v>
      </c>
      <c r="M15009">
        <f t="shared" si="3302"/>
        <v>2.7455812812485179E-3</v>
      </c>
      <c r="N15009">
        <f t="shared" si="3289"/>
        <v>0</v>
      </c>
      <c r="O15009">
        <f t="shared" si="3290"/>
        <v>0</v>
      </c>
      <c r="P15009">
        <f t="shared" si="3291"/>
        <v>0</v>
      </c>
      <c r="Q15009">
        <f t="shared" si="3296"/>
        <v>-0.140625</v>
      </c>
      <c r="R15009">
        <f>Random!A15007</f>
        <v>-7.0595878731646078E-2</v>
      </c>
      <c r="T15009">
        <f t="shared" ca="1" si="3297"/>
        <v>1.0252339104005286E-2</v>
      </c>
      <c r="U15009">
        <f t="shared" ca="1" si="3298"/>
        <v>0</v>
      </c>
      <c r="V15009">
        <f t="shared" ca="1" si="3299"/>
        <v>0</v>
      </c>
    </row>
    <row r="15010" spans="6:22" x14ac:dyDescent="0.25">
      <c r="F15010">
        <f t="shared" si="3293"/>
        <v>15007</v>
      </c>
      <c r="G15010">
        <f t="shared" si="3300"/>
        <v>3.7517499999999999E-3</v>
      </c>
      <c r="H15010">
        <f t="shared" si="3294"/>
        <v>0</v>
      </c>
      <c r="I15010">
        <f t="shared" si="3292"/>
        <v>0</v>
      </c>
      <c r="J15010">
        <f t="shared" si="3301"/>
        <v>0</v>
      </c>
      <c r="L15010">
        <f t="shared" si="3295"/>
        <v>10983.325124994071</v>
      </c>
      <c r="M15010">
        <f t="shared" si="3302"/>
        <v>2.7458312812485178E-3</v>
      </c>
      <c r="N15010">
        <f t="shared" si="3289"/>
        <v>0</v>
      </c>
      <c r="O15010">
        <f t="shared" si="3290"/>
        <v>0</v>
      </c>
      <c r="P15010">
        <f t="shared" si="3291"/>
        <v>0</v>
      </c>
      <c r="Q15010">
        <f t="shared" si="3296"/>
        <v>0.21875</v>
      </c>
      <c r="R15010">
        <f>Random!A15008</f>
        <v>0.11123365417648068</v>
      </c>
      <c r="T15010">
        <f t="shared" ca="1" si="3297"/>
        <v>1.6946447282711295E-3</v>
      </c>
      <c r="U15010">
        <f t="shared" ca="1" si="3298"/>
        <v>0</v>
      </c>
      <c r="V15010">
        <f t="shared" ca="1" si="3299"/>
        <v>0</v>
      </c>
    </row>
    <row r="15011" spans="6:22" x14ac:dyDescent="0.25">
      <c r="F15011">
        <f t="shared" si="3293"/>
        <v>15008</v>
      </c>
      <c r="G15011">
        <f t="shared" si="3300"/>
        <v>3.7520000000000001E-3</v>
      </c>
      <c r="H15011">
        <f t="shared" si="3294"/>
        <v>0</v>
      </c>
      <c r="I15011">
        <f t="shared" si="3292"/>
        <v>0</v>
      </c>
      <c r="J15011">
        <f t="shared" si="3301"/>
        <v>0</v>
      </c>
      <c r="L15011">
        <f t="shared" si="3295"/>
        <v>10984.325124994071</v>
      </c>
      <c r="M15011">
        <f t="shared" si="3302"/>
        <v>2.746081281248518E-3</v>
      </c>
      <c r="N15011">
        <f t="shared" si="3289"/>
        <v>0</v>
      </c>
      <c r="O15011">
        <f t="shared" si="3290"/>
        <v>0</v>
      </c>
      <c r="P15011">
        <f t="shared" si="3291"/>
        <v>0</v>
      </c>
      <c r="Q15011">
        <f t="shared" si="3296"/>
        <v>-0.328125</v>
      </c>
      <c r="R15011">
        <f>Random!A15009</f>
        <v>-0.16402551390906284</v>
      </c>
      <c r="T15011">
        <f t="shared" ca="1" si="3297"/>
        <v>-7.7844441536199099E-3</v>
      </c>
      <c r="U15011">
        <f t="shared" ca="1" si="3298"/>
        <v>0</v>
      </c>
      <c r="V15011">
        <f t="shared" ca="1" si="3299"/>
        <v>0</v>
      </c>
    </row>
    <row r="15012" spans="6:22" x14ac:dyDescent="0.25">
      <c r="F15012">
        <f t="shared" si="3293"/>
        <v>15009</v>
      </c>
      <c r="G15012">
        <f t="shared" si="3300"/>
        <v>3.7522499999999999E-3</v>
      </c>
      <c r="H15012">
        <f t="shared" si="3294"/>
        <v>0</v>
      </c>
      <c r="I15012">
        <f t="shared" si="3292"/>
        <v>0</v>
      </c>
      <c r="J15012">
        <f t="shared" si="3301"/>
        <v>0</v>
      </c>
      <c r="L15012">
        <f t="shared" si="3295"/>
        <v>10985.325124994071</v>
      </c>
      <c r="M15012">
        <f t="shared" si="3302"/>
        <v>2.7463312812485178E-3</v>
      </c>
      <c r="N15012">
        <f t="shared" si="3289"/>
        <v>0</v>
      </c>
      <c r="O15012">
        <f t="shared" si="3290"/>
        <v>0</v>
      </c>
      <c r="P15012">
        <f t="shared" si="3291"/>
        <v>0</v>
      </c>
      <c r="Q15012">
        <f t="shared" si="3296"/>
        <v>3.90625E-2</v>
      </c>
      <c r="R15012">
        <f>Random!A15010</f>
        <v>1.8604014450838813E-2</v>
      </c>
      <c r="T15012">
        <f t="shared" ca="1" si="3297"/>
        <v>-1.3775667839196978E-2</v>
      </c>
      <c r="U15012">
        <f t="shared" ca="1" si="3298"/>
        <v>0</v>
      </c>
      <c r="V15012">
        <f t="shared" ca="1" si="3299"/>
        <v>0</v>
      </c>
    </row>
    <row r="15013" spans="6:22" x14ac:dyDescent="0.25">
      <c r="F15013">
        <f t="shared" si="3293"/>
        <v>15010</v>
      </c>
      <c r="G15013">
        <f t="shared" si="3300"/>
        <v>3.7525000000000002E-3</v>
      </c>
      <c r="H15013">
        <f t="shared" si="3294"/>
        <v>0</v>
      </c>
      <c r="I15013">
        <f t="shared" si="3292"/>
        <v>0</v>
      </c>
      <c r="J15013">
        <f t="shared" si="3301"/>
        <v>0</v>
      </c>
      <c r="L15013">
        <f t="shared" si="3295"/>
        <v>10986.325124994071</v>
      </c>
      <c r="M15013">
        <f t="shared" si="3302"/>
        <v>2.7465812812485176E-3</v>
      </c>
      <c r="N15013">
        <f t="shared" si="3289"/>
        <v>0</v>
      </c>
      <c r="O15013">
        <f t="shared" si="3290"/>
        <v>0</v>
      </c>
      <c r="P15013">
        <f t="shared" si="3291"/>
        <v>0</v>
      </c>
      <c r="Q15013">
        <f t="shared" si="3296"/>
        <v>0.921875</v>
      </c>
      <c r="R15013">
        <f>Random!A15011</f>
        <v>0.46016951077020563</v>
      </c>
      <c r="T15013">
        <f t="shared" ca="1" si="3297"/>
        <v>-1.4627081294180246E-2</v>
      </c>
      <c r="U15013">
        <f t="shared" ca="1" si="3298"/>
        <v>0</v>
      </c>
      <c r="V15013">
        <f t="shared" ca="1" si="3299"/>
        <v>0</v>
      </c>
    </row>
    <row r="15014" spans="6:22" x14ac:dyDescent="0.25">
      <c r="F15014">
        <f t="shared" si="3293"/>
        <v>15011</v>
      </c>
      <c r="G15014">
        <f t="shared" si="3300"/>
        <v>3.75275E-3</v>
      </c>
      <c r="H15014">
        <f t="shared" si="3294"/>
        <v>0</v>
      </c>
      <c r="I15014">
        <f t="shared" si="3292"/>
        <v>0</v>
      </c>
      <c r="J15014">
        <f t="shared" si="3301"/>
        <v>0</v>
      </c>
      <c r="L15014">
        <f t="shared" si="3295"/>
        <v>10987.325124994071</v>
      </c>
      <c r="M15014">
        <f t="shared" si="3302"/>
        <v>2.7468312812485179E-3</v>
      </c>
      <c r="N15014">
        <f t="shared" si="3289"/>
        <v>0</v>
      </c>
      <c r="O15014">
        <f t="shared" si="3290"/>
        <v>0</v>
      </c>
      <c r="P15014">
        <f t="shared" si="3291"/>
        <v>0</v>
      </c>
      <c r="Q15014">
        <f t="shared" si="3296"/>
        <v>-0.7890625</v>
      </c>
      <c r="R15014">
        <f>Random!A15012</f>
        <v>-0.39441105854609038</v>
      </c>
      <c r="T15014">
        <f t="shared" ca="1" si="3297"/>
        <v>-1.0725999749651592E-2</v>
      </c>
      <c r="U15014">
        <f t="shared" ca="1" si="3298"/>
        <v>0</v>
      </c>
      <c r="V15014">
        <f t="shared" ca="1" si="3299"/>
        <v>0</v>
      </c>
    </row>
    <row r="15015" spans="6:22" x14ac:dyDescent="0.25">
      <c r="F15015">
        <f t="shared" si="3293"/>
        <v>15012</v>
      </c>
      <c r="G15015">
        <f t="shared" si="3300"/>
        <v>3.7529999999999998E-3</v>
      </c>
      <c r="H15015">
        <f t="shared" si="3294"/>
        <v>0</v>
      </c>
      <c r="I15015">
        <f t="shared" si="3292"/>
        <v>0</v>
      </c>
      <c r="J15015">
        <f t="shared" si="3301"/>
        <v>0</v>
      </c>
      <c r="L15015">
        <f t="shared" si="3295"/>
        <v>10988.325124994071</v>
      </c>
      <c r="M15015">
        <f t="shared" si="3302"/>
        <v>2.7470812812485177E-3</v>
      </c>
      <c r="N15015">
        <f t="shared" si="3289"/>
        <v>0</v>
      </c>
      <c r="O15015">
        <f t="shared" si="3290"/>
        <v>0</v>
      </c>
      <c r="P15015">
        <f t="shared" si="3291"/>
        <v>0</v>
      </c>
      <c r="Q15015">
        <f t="shared" si="3296"/>
        <v>0.734375</v>
      </c>
      <c r="R15015">
        <f>Random!A15013</f>
        <v>0.36611643487011447</v>
      </c>
      <c r="T15015">
        <f t="shared" ca="1" si="3297"/>
        <v>-2.0727897807162796E-3</v>
      </c>
      <c r="U15015">
        <f t="shared" ca="1" si="3298"/>
        <v>0</v>
      </c>
      <c r="V15015">
        <f t="shared" ca="1" si="3299"/>
        <v>0</v>
      </c>
    </row>
    <row r="15016" spans="6:22" x14ac:dyDescent="0.25">
      <c r="F15016">
        <f t="shared" si="3293"/>
        <v>15013</v>
      </c>
      <c r="G15016">
        <f t="shared" si="3300"/>
        <v>3.7532500000000001E-3</v>
      </c>
      <c r="H15016">
        <f t="shared" si="3294"/>
        <v>0</v>
      </c>
      <c r="I15016">
        <f t="shared" si="3292"/>
        <v>0</v>
      </c>
      <c r="J15016">
        <f t="shared" si="3301"/>
        <v>0</v>
      </c>
      <c r="L15016">
        <f t="shared" si="3295"/>
        <v>10989.325124994071</v>
      </c>
      <c r="M15016">
        <f t="shared" si="3302"/>
        <v>2.747331281248518E-3</v>
      </c>
      <c r="N15016">
        <f t="shared" si="3289"/>
        <v>0</v>
      </c>
      <c r="O15016">
        <f t="shared" si="3290"/>
        <v>0</v>
      </c>
      <c r="P15016">
        <f t="shared" si="3291"/>
        <v>0</v>
      </c>
      <c r="Q15016">
        <f t="shared" si="3296"/>
        <v>-0.296875</v>
      </c>
      <c r="R15016">
        <f>Random!A15014</f>
        <v>-0.14659643420981638</v>
      </c>
      <c r="T15016">
        <f t="shared" ca="1" si="3297"/>
        <v>6.040988001026021E-3</v>
      </c>
      <c r="U15016">
        <f t="shared" ca="1" si="3298"/>
        <v>0</v>
      </c>
      <c r="V15016">
        <f t="shared" ca="1" si="3299"/>
        <v>0</v>
      </c>
    </row>
    <row r="15017" spans="6:22" x14ac:dyDescent="0.25">
      <c r="F15017">
        <f t="shared" si="3293"/>
        <v>15014</v>
      </c>
      <c r="G15017">
        <f t="shared" si="3300"/>
        <v>3.7534999999999999E-3</v>
      </c>
      <c r="H15017">
        <f t="shared" si="3294"/>
        <v>0</v>
      </c>
      <c r="I15017">
        <f t="shared" si="3292"/>
        <v>0</v>
      </c>
      <c r="J15017">
        <f t="shared" si="3301"/>
        <v>0</v>
      </c>
      <c r="L15017">
        <f t="shared" si="3295"/>
        <v>10990.325124994071</v>
      </c>
      <c r="M15017">
        <f t="shared" si="3302"/>
        <v>2.7475812812485178E-3</v>
      </c>
      <c r="N15017">
        <f t="shared" si="3289"/>
        <v>0</v>
      </c>
      <c r="O15017">
        <f t="shared" si="3290"/>
        <v>0</v>
      </c>
      <c r="P15017">
        <f t="shared" si="3291"/>
        <v>0</v>
      </c>
      <c r="Q15017">
        <f t="shared" si="3296"/>
        <v>-0.78125</v>
      </c>
      <c r="R15017">
        <f>Random!A15015</f>
        <v>-0.38979566333880578</v>
      </c>
      <c r="T15017">
        <f t="shared" ca="1" si="3297"/>
        <v>1.2780994234441295E-2</v>
      </c>
      <c r="U15017">
        <f t="shared" ca="1" si="3298"/>
        <v>0</v>
      </c>
      <c r="V15017">
        <f t="shared" ca="1" si="3299"/>
        <v>0</v>
      </c>
    </row>
    <row r="15018" spans="6:22" x14ac:dyDescent="0.25">
      <c r="F15018">
        <f t="shared" si="3293"/>
        <v>15015</v>
      </c>
      <c r="G15018">
        <f t="shared" si="3300"/>
        <v>3.7537500000000001E-3</v>
      </c>
      <c r="H15018">
        <f t="shared" si="3294"/>
        <v>0</v>
      </c>
      <c r="I15018">
        <f t="shared" si="3292"/>
        <v>0</v>
      </c>
      <c r="J15018">
        <f t="shared" si="3301"/>
        <v>0</v>
      </c>
      <c r="L15018">
        <f t="shared" si="3295"/>
        <v>10991.325124994071</v>
      </c>
      <c r="M15018">
        <f t="shared" si="3302"/>
        <v>2.747831281248518E-3</v>
      </c>
      <c r="N15018">
        <f t="shared" si="3289"/>
        <v>0</v>
      </c>
      <c r="O15018">
        <f t="shared" si="3290"/>
        <v>0</v>
      </c>
      <c r="P15018">
        <f t="shared" si="3291"/>
        <v>0</v>
      </c>
      <c r="Q15018">
        <f t="shared" si="3296"/>
        <v>0.6953125</v>
      </c>
      <c r="R15018">
        <f>Random!A15016</f>
        <v>0.34738117268281055</v>
      </c>
      <c r="T15018">
        <f t="shared" ca="1" si="3297"/>
        <v>1.6357081830216023E-2</v>
      </c>
      <c r="U15018">
        <f t="shared" ca="1" si="3298"/>
        <v>0</v>
      </c>
      <c r="V15018">
        <f t="shared" ca="1" si="3299"/>
        <v>0</v>
      </c>
    </row>
    <row r="15019" spans="6:22" x14ac:dyDescent="0.25">
      <c r="F15019">
        <f t="shared" si="3293"/>
        <v>15016</v>
      </c>
      <c r="G15019">
        <f t="shared" si="3300"/>
        <v>3.754E-3</v>
      </c>
      <c r="H15019">
        <f t="shared" si="3294"/>
        <v>0</v>
      </c>
      <c r="I15019">
        <f t="shared" si="3292"/>
        <v>0</v>
      </c>
      <c r="J15019">
        <f t="shared" si="3301"/>
        <v>0</v>
      </c>
      <c r="L15019">
        <f t="shared" si="3295"/>
        <v>10992.325124994071</v>
      </c>
      <c r="M15019">
        <f t="shared" si="3302"/>
        <v>2.7480812812485178E-3</v>
      </c>
      <c r="N15019">
        <f t="shared" si="3289"/>
        <v>0</v>
      </c>
      <c r="O15019">
        <f t="shared" si="3290"/>
        <v>0</v>
      </c>
      <c r="P15019">
        <f t="shared" si="3291"/>
        <v>0</v>
      </c>
      <c r="Q15019">
        <f t="shared" si="3296"/>
        <v>-2.34375E-2</v>
      </c>
      <c r="R15019">
        <f>Random!A15017</f>
        <v>-1.3377769561921049E-2</v>
      </c>
      <c r="T15019">
        <f t="shared" ca="1" si="3297"/>
        <v>1.3954530375518425E-2</v>
      </c>
      <c r="U15019">
        <f t="shared" ca="1" si="3298"/>
        <v>0</v>
      </c>
      <c r="V15019">
        <f t="shared" ca="1" si="3299"/>
        <v>0</v>
      </c>
    </row>
    <row r="15020" spans="6:22" x14ac:dyDescent="0.25">
      <c r="F15020">
        <f t="shared" si="3293"/>
        <v>15017</v>
      </c>
      <c r="G15020">
        <f t="shared" si="3300"/>
        <v>3.7542500000000002E-3</v>
      </c>
      <c r="H15020">
        <f t="shared" si="3294"/>
        <v>0</v>
      </c>
      <c r="I15020">
        <f t="shared" si="3292"/>
        <v>0</v>
      </c>
      <c r="J15020">
        <f t="shared" si="3301"/>
        <v>0</v>
      </c>
      <c r="L15020">
        <f t="shared" si="3295"/>
        <v>10993.325124994071</v>
      </c>
      <c r="M15020">
        <f t="shared" si="3302"/>
        <v>2.7483312812485177E-3</v>
      </c>
      <c r="N15020">
        <f t="shared" si="3289"/>
        <v>0</v>
      </c>
      <c r="O15020">
        <f t="shared" si="3290"/>
        <v>0</v>
      </c>
      <c r="P15020">
        <f t="shared" si="3291"/>
        <v>0</v>
      </c>
      <c r="Q15020">
        <f t="shared" si="3296"/>
        <v>-0.5390625</v>
      </c>
      <c r="R15020">
        <f>Random!A15018</f>
        <v>-0.26792036742588798</v>
      </c>
      <c r="T15020">
        <f t="shared" ca="1" si="3297"/>
        <v>5.1194445863418474E-3</v>
      </c>
      <c r="U15020">
        <f t="shared" ca="1" si="3298"/>
        <v>0</v>
      </c>
      <c r="V15020">
        <f t="shared" ca="1" si="3299"/>
        <v>0</v>
      </c>
    </row>
    <row r="15021" spans="6:22" x14ac:dyDescent="0.25">
      <c r="F15021">
        <f t="shared" si="3293"/>
        <v>15018</v>
      </c>
      <c r="G15021">
        <f t="shared" si="3300"/>
        <v>3.7545E-3</v>
      </c>
      <c r="H15021">
        <f t="shared" si="3294"/>
        <v>0</v>
      </c>
      <c r="I15021">
        <f t="shared" si="3292"/>
        <v>0</v>
      </c>
      <c r="J15021">
        <f t="shared" si="3301"/>
        <v>0</v>
      </c>
      <c r="L15021">
        <f t="shared" si="3295"/>
        <v>10994.325124994071</v>
      </c>
      <c r="M15021">
        <f t="shared" si="3302"/>
        <v>2.7485812812485179E-3</v>
      </c>
      <c r="N15021">
        <f t="shared" si="3289"/>
        <v>0</v>
      </c>
      <c r="O15021">
        <f t="shared" si="3290"/>
        <v>0</v>
      </c>
      <c r="P15021">
        <f t="shared" si="3291"/>
        <v>0</v>
      </c>
      <c r="Q15021">
        <f t="shared" si="3296"/>
        <v>-0.140625</v>
      </c>
      <c r="R15021">
        <f>Random!A15019</f>
        <v>-6.9284915636434685E-2</v>
      </c>
      <c r="T15021">
        <f t="shared" ca="1" si="3297"/>
        <v>-6.4661489900981793E-3</v>
      </c>
      <c r="U15021">
        <f t="shared" ca="1" si="3298"/>
        <v>0</v>
      </c>
      <c r="V15021">
        <f t="shared" ca="1" si="3299"/>
        <v>0</v>
      </c>
    </row>
    <row r="15022" spans="6:22" x14ac:dyDescent="0.25">
      <c r="F15022">
        <f t="shared" si="3293"/>
        <v>15019</v>
      </c>
      <c r="G15022">
        <f t="shared" si="3300"/>
        <v>3.7547499999999998E-3</v>
      </c>
      <c r="H15022">
        <f t="shared" si="3294"/>
        <v>0</v>
      </c>
      <c r="I15022">
        <f t="shared" si="3292"/>
        <v>0</v>
      </c>
      <c r="J15022">
        <f t="shared" si="3301"/>
        <v>0</v>
      </c>
      <c r="L15022">
        <f t="shared" si="3295"/>
        <v>10995.325124994071</v>
      </c>
      <c r="M15022">
        <f t="shared" si="3302"/>
        <v>2.7488312812485177E-3</v>
      </c>
      <c r="N15022">
        <f t="shared" si="3289"/>
        <v>0</v>
      </c>
      <c r="O15022">
        <f t="shared" si="3290"/>
        <v>0</v>
      </c>
      <c r="P15022">
        <f t="shared" si="3291"/>
        <v>0</v>
      </c>
      <c r="Q15022">
        <f t="shared" si="3296"/>
        <v>2.34375E-2</v>
      </c>
      <c r="R15022">
        <f>Random!A15020</f>
        <v>1.0275523366554351E-2</v>
      </c>
      <c r="T15022">
        <f t="shared" ca="1" si="3297"/>
        <v>-1.5384550986195861E-2</v>
      </c>
      <c r="U15022">
        <f t="shared" ca="1" si="3298"/>
        <v>0</v>
      </c>
      <c r="V15022">
        <f t="shared" ca="1" si="3299"/>
        <v>0</v>
      </c>
    </row>
    <row r="15023" spans="6:22" x14ac:dyDescent="0.25">
      <c r="F15023">
        <f t="shared" si="3293"/>
        <v>15020</v>
      </c>
      <c r="G15023">
        <f t="shared" si="3300"/>
        <v>3.7550000000000001E-3</v>
      </c>
      <c r="H15023">
        <f t="shared" si="3294"/>
        <v>0</v>
      </c>
      <c r="I15023">
        <f t="shared" si="3292"/>
        <v>0</v>
      </c>
      <c r="J15023">
        <f t="shared" si="3301"/>
        <v>0</v>
      </c>
      <c r="L15023">
        <f t="shared" si="3295"/>
        <v>10996.325124994071</v>
      </c>
      <c r="M15023">
        <f t="shared" si="3302"/>
        <v>2.749081281248518E-3</v>
      </c>
      <c r="N15023">
        <f t="shared" si="3289"/>
        <v>0</v>
      </c>
      <c r="O15023">
        <f t="shared" si="3290"/>
        <v>0</v>
      </c>
      <c r="P15023">
        <f t="shared" si="3291"/>
        <v>0</v>
      </c>
      <c r="Q15023">
        <f t="shared" si="3296"/>
        <v>0.171875</v>
      </c>
      <c r="R15023">
        <f>Random!A15021</f>
        <v>8.5685823702919994E-2</v>
      </c>
      <c r="T15023">
        <f t="shared" ca="1" si="3297"/>
        <v>-1.8406243545528608E-2</v>
      </c>
      <c r="U15023">
        <f t="shared" ca="1" si="3298"/>
        <v>0</v>
      </c>
      <c r="V15023">
        <f t="shared" ca="1" si="3299"/>
        <v>0</v>
      </c>
    </row>
    <row r="15024" spans="6:22" x14ac:dyDescent="0.25">
      <c r="F15024">
        <f t="shared" si="3293"/>
        <v>15021</v>
      </c>
      <c r="G15024">
        <f t="shared" si="3300"/>
        <v>3.7552499999999999E-3</v>
      </c>
      <c r="H15024">
        <f t="shared" si="3294"/>
        <v>0</v>
      </c>
      <c r="I15024">
        <f t="shared" si="3292"/>
        <v>0</v>
      </c>
      <c r="J15024">
        <f t="shared" si="3301"/>
        <v>0</v>
      </c>
      <c r="L15024">
        <f t="shared" si="3295"/>
        <v>10997.325124994071</v>
      </c>
      <c r="M15024">
        <f t="shared" si="3302"/>
        <v>2.7493312812485178E-3</v>
      </c>
      <c r="N15024">
        <f t="shared" si="3289"/>
        <v>0</v>
      </c>
      <c r="O15024">
        <f t="shared" si="3290"/>
        <v>0</v>
      </c>
      <c r="P15024">
        <f t="shared" si="3291"/>
        <v>0</v>
      </c>
      <c r="Q15024">
        <f t="shared" si="3296"/>
        <v>0.3828125</v>
      </c>
      <c r="R15024">
        <f>Random!A15022</f>
        <v>0.19169521953077295</v>
      </c>
      <c r="T15024">
        <f t="shared" ca="1" si="3297"/>
        <v>-1.6102055024975043E-2</v>
      </c>
      <c r="U15024">
        <f t="shared" ca="1" si="3298"/>
        <v>0</v>
      </c>
      <c r="V15024">
        <f t="shared" ca="1" si="3299"/>
        <v>0</v>
      </c>
    </row>
    <row r="15025" spans="6:22" x14ac:dyDescent="0.25">
      <c r="F15025">
        <f t="shared" si="3293"/>
        <v>15022</v>
      </c>
      <c r="G15025">
        <f t="shared" si="3300"/>
        <v>3.7555000000000002E-3</v>
      </c>
      <c r="H15025">
        <f t="shared" si="3294"/>
        <v>0</v>
      </c>
      <c r="I15025">
        <f t="shared" si="3292"/>
        <v>0</v>
      </c>
      <c r="J15025">
        <f t="shared" si="3301"/>
        <v>0</v>
      </c>
      <c r="L15025">
        <f t="shared" si="3295"/>
        <v>10998.325124994071</v>
      </c>
      <c r="M15025">
        <f t="shared" si="3302"/>
        <v>2.749581281248518E-3</v>
      </c>
      <c r="N15025">
        <f t="shared" si="3289"/>
        <v>0</v>
      </c>
      <c r="O15025">
        <f t="shared" si="3290"/>
        <v>0</v>
      </c>
      <c r="P15025">
        <f t="shared" si="3291"/>
        <v>0</v>
      </c>
      <c r="Q15025">
        <f t="shared" si="3296"/>
        <v>-0.6015625</v>
      </c>
      <c r="R15025">
        <f>Random!A15023</f>
        <v>-0.29898591707618483</v>
      </c>
      <c r="T15025">
        <f t="shared" ca="1" si="3297"/>
        <v>-7.9713611068814843E-3</v>
      </c>
      <c r="U15025">
        <f t="shared" ca="1" si="3298"/>
        <v>0</v>
      </c>
      <c r="V15025">
        <f t="shared" ca="1" si="3299"/>
        <v>0</v>
      </c>
    </row>
    <row r="15026" spans="6:22" x14ac:dyDescent="0.25">
      <c r="F15026">
        <f t="shared" si="3293"/>
        <v>15023</v>
      </c>
      <c r="G15026">
        <f t="shared" si="3300"/>
        <v>3.75575E-3</v>
      </c>
      <c r="H15026">
        <f t="shared" si="3294"/>
        <v>0</v>
      </c>
      <c r="I15026">
        <f t="shared" si="3292"/>
        <v>0</v>
      </c>
      <c r="J15026">
        <f t="shared" si="3301"/>
        <v>0</v>
      </c>
      <c r="L15026">
        <f t="shared" si="3295"/>
        <v>10999.325124994071</v>
      </c>
      <c r="M15026">
        <f t="shared" si="3302"/>
        <v>2.7498312812485179E-3</v>
      </c>
      <c r="N15026">
        <f t="shared" si="3289"/>
        <v>0</v>
      </c>
      <c r="O15026">
        <f t="shared" si="3290"/>
        <v>0</v>
      </c>
      <c r="P15026">
        <f t="shared" si="3291"/>
        <v>0</v>
      </c>
      <c r="Q15026">
        <f t="shared" si="3296"/>
        <v>0.3359375</v>
      </c>
      <c r="R15026">
        <f>Random!A15024</f>
        <v>0.16906675831873019</v>
      </c>
      <c r="T15026">
        <f t="shared" ca="1" si="3297"/>
        <v>3.9341021546774957E-3</v>
      </c>
      <c r="U15026">
        <f t="shared" ca="1" si="3298"/>
        <v>0</v>
      </c>
      <c r="V15026">
        <f t="shared" ca="1" si="3299"/>
        <v>0</v>
      </c>
    </row>
    <row r="15027" spans="6:22" x14ac:dyDescent="0.25">
      <c r="F15027">
        <f t="shared" si="3293"/>
        <v>15024</v>
      </c>
      <c r="G15027">
        <f t="shared" si="3300"/>
        <v>3.7559999999999998E-3</v>
      </c>
      <c r="H15027">
        <f t="shared" si="3294"/>
        <v>0</v>
      </c>
      <c r="I15027">
        <f t="shared" si="3292"/>
        <v>0</v>
      </c>
      <c r="J15027">
        <f t="shared" si="3301"/>
        <v>0</v>
      </c>
      <c r="L15027">
        <f t="shared" si="3295"/>
        <v>11000.325124994071</v>
      </c>
      <c r="M15027">
        <f t="shared" si="3302"/>
        <v>2.7500812812485177E-3</v>
      </c>
      <c r="N15027">
        <f t="shared" si="3289"/>
        <v>0</v>
      </c>
      <c r="O15027">
        <f t="shared" si="3290"/>
        <v>0</v>
      </c>
      <c r="P15027">
        <f t="shared" si="3291"/>
        <v>0</v>
      </c>
      <c r="Q15027">
        <f t="shared" si="3296"/>
        <v>-0.4375</v>
      </c>
      <c r="R15027">
        <f>Random!A15025</f>
        <v>-0.22017578558081041</v>
      </c>
      <c r="T15027">
        <f t="shared" ca="1" si="3297"/>
        <v>1.4058268679682542E-2</v>
      </c>
      <c r="U15027">
        <f t="shared" ca="1" si="3298"/>
        <v>0</v>
      </c>
      <c r="V15027">
        <f t="shared" ca="1" si="3299"/>
        <v>0</v>
      </c>
    </row>
    <row r="15028" spans="6:22" x14ac:dyDescent="0.25">
      <c r="F15028">
        <f t="shared" si="3293"/>
        <v>15025</v>
      </c>
      <c r="G15028">
        <f t="shared" si="3300"/>
        <v>3.75625E-3</v>
      </c>
      <c r="H15028">
        <f t="shared" si="3294"/>
        <v>0</v>
      </c>
      <c r="I15028">
        <f t="shared" si="3292"/>
        <v>0</v>
      </c>
      <c r="J15028">
        <f t="shared" si="3301"/>
        <v>0</v>
      </c>
      <c r="L15028">
        <f t="shared" si="3295"/>
        <v>11001.325124994071</v>
      </c>
      <c r="M15028">
        <f t="shared" si="3302"/>
        <v>2.7503312812485179E-3</v>
      </c>
      <c r="N15028">
        <f t="shared" si="3289"/>
        <v>0</v>
      </c>
      <c r="O15028">
        <f t="shared" si="3290"/>
        <v>0</v>
      </c>
      <c r="P15028">
        <f t="shared" si="3291"/>
        <v>0</v>
      </c>
      <c r="Q15028">
        <f t="shared" si="3296"/>
        <v>0.8046875</v>
      </c>
      <c r="R15028">
        <f>Random!A15026</f>
        <v>0.40202806821925552</v>
      </c>
      <c r="T15028">
        <f t="shared" ca="1" si="3297"/>
        <v>2.0953791405492313E-2</v>
      </c>
      <c r="U15028">
        <f t="shared" ca="1" si="3298"/>
        <v>0</v>
      </c>
      <c r="V15028">
        <f t="shared" ca="1" si="3299"/>
        <v>0</v>
      </c>
    </row>
    <row r="15029" spans="6:22" x14ac:dyDescent="0.25">
      <c r="F15029">
        <f t="shared" si="3293"/>
        <v>15026</v>
      </c>
      <c r="G15029">
        <f t="shared" si="3300"/>
        <v>3.7564999999999999E-3</v>
      </c>
      <c r="H15029">
        <f t="shared" si="3294"/>
        <v>0</v>
      </c>
      <c r="I15029">
        <f t="shared" si="3292"/>
        <v>0</v>
      </c>
      <c r="J15029">
        <f t="shared" si="3301"/>
        <v>0</v>
      </c>
      <c r="L15029">
        <f t="shared" si="3295"/>
        <v>11002.325124994071</v>
      </c>
      <c r="M15029">
        <f t="shared" si="3302"/>
        <v>2.7505812812485177E-3</v>
      </c>
      <c r="N15029">
        <f t="shared" si="3289"/>
        <v>0</v>
      </c>
      <c r="O15029">
        <f t="shared" si="3290"/>
        <v>0</v>
      </c>
      <c r="P15029">
        <f t="shared" si="3291"/>
        <v>0</v>
      </c>
      <c r="Q15029">
        <f t="shared" si="3296"/>
        <v>-0.8359375</v>
      </c>
      <c r="R15029">
        <f>Random!A15027</f>
        <v>-0.4166899925536508</v>
      </c>
      <c r="T15029">
        <f t="shared" ca="1" si="3297"/>
        <v>1.8974533657671686E-2</v>
      </c>
      <c r="U15029">
        <f t="shared" ca="1" si="3298"/>
        <v>0</v>
      </c>
      <c r="V15029">
        <f t="shared" ca="1" si="3299"/>
        <v>0</v>
      </c>
    </row>
    <row r="15030" spans="6:22" x14ac:dyDescent="0.25">
      <c r="F15030">
        <f t="shared" si="3293"/>
        <v>15027</v>
      </c>
      <c r="G15030">
        <f t="shared" si="3300"/>
        <v>3.7567500000000001E-3</v>
      </c>
      <c r="H15030">
        <f t="shared" si="3294"/>
        <v>0</v>
      </c>
      <c r="I15030">
        <f t="shared" si="3292"/>
        <v>0</v>
      </c>
      <c r="J15030">
        <f t="shared" si="3301"/>
        <v>0</v>
      </c>
      <c r="L15030">
        <f t="shared" si="3295"/>
        <v>11003.325124994071</v>
      </c>
      <c r="M15030">
        <f t="shared" si="3302"/>
        <v>2.750831281248518E-3</v>
      </c>
      <c r="N15030">
        <f t="shared" si="3289"/>
        <v>0</v>
      </c>
      <c r="O15030">
        <f t="shared" si="3290"/>
        <v>0</v>
      </c>
      <c r="P15030">
        <f t="shared" si="3291"/>
        <v>0</v>
      </c>
      <c r="Q15030">
        <f t="shared" si="3296"/>
        <v>0.34375</v>
      </c>
      <c r="R15030">
        <f>Random!A15028</f>
        <v>0.17273291242986355</v>
      </c>
      <c r="T15030">
        <f t="shared" ca="1" si="3297"/>
        <v>1.0395305914380039E-2</v>
      </c>
      <c r="U15030">
        <f t="shared" ca="1" si="3298"/>
        <v>0</v>
      </c>
      <c r="V15030">
        <f t="shared" ca="1" si="3299"/>
        <v>0</v>
      </c>
    </row>
    <row r="15031" spans="6:22" x14ac:dyDescent="0.25">
      <c r="F15031">
        <f t="shared" si="3293"/>
        <v>15028</v>
      </c>
      <c r="G15031">
        <f t="shared" si="3300"/>
        <v>3.7569999999999999E-3</v>
      </c>
      <c r="H15031">
        <f t="shared" si="3294"/>
        <v>0</v>
      </c>
      <c r="I15031">
        <f t="shared" si="3292"/>
        <v>0</v>
      </c>
      <c r="J15031">
        <f t="shared" si="3301"/>
        <v>0</v>
      </c>
      <c r="L15031">
        <f t="shared" si="3295"/>
        <v>11004.325124994071</v>
      </c>
      <c r="M15031">
        <f t="shared" si="3302"/>
        <v>2.7510812812485178E-3</v>
      </c>
      <c r="N15031">
        <f t="shared" si="3289"/>
        <v>0</v>
      </c>
      <c r="O15031">
        <f t="shared" si="3290"/>
        <v>0</v>
      </c>
      <c r="P15031">
        <f t="shared" si="3291"/>
        <v>0</v>
      </c>
      <c r="Q15031">
        <f t="shared" si="3296"/>
        <v>-0.2578125</v>
      </c>
      <c r="R15031">
        <f>Random!A15029</f>
        <v>-0.12839813135841616</v>
      </c>
      <c r="T15031">
        <f t="shared" ca="1" si="3297"/>
        <v>-3.5665992692304554E-3</v>
      </c>
      <c r="U15031">
        <f t="shared" ca="1" si="3298"/>
        <v>0</v>
      </c>
      <c r="V15031">
        <f t="shared" ca="1" si="3299"/>
        <v>0</v>
      </c>
    </row>
    <row r="15032" spans="6:22" x14ac:dyDescent="0.25">
      <c r="F15032">
        <f t="shared" si="3293"/>
        <v>15029</v>
      </c>
      <c r="G15032">
        <f t="shared" si="3300"/>
        <v>3.7572500000000002E-3</v>
      </c>
      <c r="H15032">
        <f t="shared" si="3294"/>
        <v>0</v>
      </c>
      <c r="I15032">
        <f t="shared" si="3292"/>
        <v>0</v>
      </c>
      <c r="J15032">
        <f t="shared" si="3301"/>
        <v>0</v>
      </c>
      <c r="L15032">
        <f t="shared" si="3295"/>
        <v>11005.325124994071</v>
      </c>
      <c r="M15032">
        <f t="shared" si="3302"/>
        <v>2.7513312812485176E-3</v>
      </c>
      <c r="N15032">
        <f t="shared" si="3289"/>
        <v>0</v>
      </c>
      <c r="O15032">
        <f t="shared" si="3290"/>
        <v>0</v>
      </c>
      <c r="P15032">
        <f t="shared" si="3291"/>
        <v>0</v>
      </c>
      <c r="Q15032">
        <f t="shared" si="3296"/>
        <v>-0.2265625</v>
      </c>
      <c r="R15032">
        <f>Random!A15030</f>
        <v>-0.1146195813389157</v>
      </c>
      <c r="T15032">
        <f t="shared" ca="1" si="3297"/>
        <v>-1.5587357719264189E-2</v>
      </c>
      <c r="U15032">
        <f t="shared" ca="1" si="3298"/>
        <v>0</v>
      </c>
      <c r="V15032">
        <f t="shared" ca="1" si="3299"/>
        <v>0</v>
      </c>
    </row>
    <row r="15033" spans="6:22" x14ac:dyDescent="0.25">
      <c r="F15033">
        <f t="shared" si="3293"/>
        <v>15030</v>
      </c>
      <c r="G15033">
        <f t="shared" si="3300"/>
        <v>3.7575E-3</v>
      </c>
      <c r="H15033">
        <f t="shared" si="3294"/>
        <v>0</v>
      </c>
      <c r="I15033">
        <f t="shared" si="3292"/>
        <v>0</v>
      </c>
      <c r="J15033">
        <f t="shared" si="3301"/>
        <v>0</v>
      </c>
      <c r="L15033">
        <f t="shared" si="3295"/>
        <v>11006.325124994071</v>
      </c>
      <c r="M15033">
        <f t="shared" si="3302"/>
        <v>2.7515812812485179E-3</v>
      </c>
      <c r="N15033">
        <f t="shared" si="3289"/>
        <v>0</v>
      </c>
      <c r="O15033">
        <f t="shared" si="3290"/>
        <v>0</v>
      </c>
      <c r="P15033">
        <f t="shared" si="3291"/>
        <v>0</v>
      </c>
      <c r="Q15033">
        <f t="shared" si="3296"/>
        <v>0.8828125</v>
      </c>
      <c r="R15033">
        <f>Random!A15031</f>
        <v>0.44309173479679964</v>
      </c>
      <c r="T15033">
        <f t="shared" ca="1" si="3297"/>
        <v>-2.2583066414722984E-2</v>
      </c>
      <c r="U15033">
        <f t="shared" ca="1" si="3298"/>
        <v>0</v>
      </c>
      <c r="V15033">
        <f t="shared" ca="1" si="3299"/>
        <v>0</v>
      </c>
    </row>
    <row r="15034" spans="6:22" x14ac:dyDescent="0.25">
      <c r="F15034">
        <f t="shared" si="3293"/>
        <v>15031</v>
      </c>
      <c r="G15034">
        <f t="shared" si="3300"/>
        <v>3.7577499999999998E-3</v>
      </c>
      <c r="H15034">
        <f t="shared" si="3294"/>
        <v>0</v>
      </c>
      <c r="I15034">
        <f t="shared" si="3292"/>
        <v>0</v>
      </c>
      <c r="J15034">
        <f t="shared" si="3301"/>
        <v>0</v>
      </c>
      <c r="L15034">
        <f t="shared" si="3295"/>
        <v>11007.325124994071</v>
      </c>
      <c r="M15034">
        <f t="shared" si="3302"/>
        <v>2.7518312812485177E-3</v>
      </c>
      <c r="N15034">
        <f t="shared" si="3289"/>
        <v>0</v>
      </c>
      <c r="O15034">
        <f t="shared" si="3290"/>
        <v>0</v>
      </c>
      <c r="P15034">
        <f t="shared" si="3291"/>
        <v>0</v>
      </c>
      <c r="Q15034">
        <f t="shared" si="3296"/>
        <v>0.1796875</v>
      </c>
      <c r="R15034">
        <f>Random!A15032</f>
        <v>8.7902272818396354E-2</v>
      </c>
      <c r="T15034">
        <f t="shared" ca="1" si="3297"/>
        <v>-2.382471095758883E-2</v>
      </c>
      <c r="U15034">
        <f t="shared" ca="1" si="3298"/>
        <v>0</v>
      </c>
      <c r="V15034">
        <f t="shared" ca="1" si="3299"/>
        <v>0</v>
      </c>
    </row>
    <row r="15035" spans="6:22" x14ac:dyDescent="0.25">
      <c r="F15035">
        <f t="shared" si="3293"/>
        <v>15032</v>
      </c>
      <c r="G15035">
        <f t="shared" si="3300"/>
        <v>3.7580000000000001E-3</v>
      </c>
      <c r="H15035">
        <f t="shared" si="3294"/>
        <v>0</v>
      </c>
      <c r="I15035">
        <f t="shared" si="3292"/>
        <v>0</v>
      </c>
      <c r="J15035">
        <f t="shared" si="3301"/>
        <v>0</v>
      </c>
      <c r="L15035">
        <f t="shared" si="3295"/>
        <v>11008.325124994071</v>
      </c>
      <c r="M15035">
        <f t="shared" si="3302"/>
        <v>2.7520812812485179E-3</v>
      </c>
      <c r="N15035">
        <f t="shared" si="3289"/>
        <v>0</v>
      </c>
      <c r="O15035">
        <f t="shared" si="3290"/>
        <v>0</v>
      </c>
      <c r="P15035">
        <f t="shared" si="3291"/>
        <v>0</v>
      </c>
      <c r="Q15035">
        <f t="shared" si="3296"/>
        <v>0.78125</v>
      </c>
      <c r="R15035">
        <f>Random!A15033</f>
        <v>0.38975331677310077</v>
      </c>
      <c r="T15035">
        <f t="shared" ca="1" si="3297"/>
        <v>-1.7053471156744507E-2</v>
      </c>
      <c r="U15035">
        <f t="shared" ca="1" si="3298"/>
        <v>0</v>
      </c>
      <c r="V15035">
        <f t="shared" ca="1" si="3299"/>
        <v>0</v>
      </c>
    </row>
    <row r="15036" spans="6:22" x14ac:dyDescent="0.25">
      <c r="F15036">
        <f t="shared" si="3293"/>
        <v>15033</v>
      </c>
      <c r="G15036">
        <f t="shared" si="3300"/>
        <v>3.7582499999999999E-3</v>
      </c>
      <c r="H15036">
        <f t="shared" si="3294"/>
        <v>0</v>
      </c>
      <c r="I15036">
        <f t="shared" si="3292"/>
        <v>0</v>
      </c>
      <c r="J15036">
        <f t="shared" si="3301"/>
        <v>0</v>
      </c>
      <c r="L15036">
        <f t="shared" si="3295"/>
        <v>11009.325124994071</v>
      </c>
      <c r="M15036">
        <f t="shared" si="3302"/>
        <v>2.7523312812485178E-3</v>
      </c>
      <c r="N15036">
        <f t="shared" si="3289"/>
        <v>0</v>
      </c>
      <c r="O15036">
        <f t="shared" si="3290"/>
        <v>0</v>
      </c>
      <c r="P15036">
        <f t="shared" si="3291"/>
        <v>0</v>
      </c>
      <c r="Q15036">
        <f t="shared" si="3296"/>
        <v>0.84375</v>
      </c>
      <c r="R15036">
        <f>Random!A15034</f>
        <v>0.42222290388275985</v>
      </c>
      <c r="T15036">
        <f t="shared" ca="1" si="3297"/>
        <v>-4.5174555669872402E-3</v>
      </c>
      <c r="U15036">
        <f t="shared" ca="1" si="3298"/>
        <v>0</v>
      </c>
      <c r="V15036">
        <f t="shared" ca="1" si="3299"/>
        <v>0</v>
      </c>
    </row>
    <row r="15037" spans="6:22" x14ac:dyDescent="0.25">
      <c r="F15037">
        <f t="shared" si="3293"/>
        <v>15034</v>
      </c>
      <c r="G15037">
        <f t="shared" si="3300"/>
        <v>3.7585000000000001E-3</v>
      </c>
      <c r="H15037">
        <f t="shared" si="3294"/>
        <v>0</v>
      </c>
      <c r="I15037">
        <f t="shared" si="3292"/>
        <v>0</v>
      </c>
      <c r="J15037">
        <f t="shared" si="3301"/>
        <v>0</v>
      </c>
      <c r="L15037">
        <f t="shared" si="3295"/>
        <v>11010.325124994071</v>
      </c>
      <c r="M15037">
        <f t="shared" si="3302"/>
        <v>2.752581281248518E-3</v>
      </c>
      <c r="N15037">
        <f t="shared" si="3289"/>
        <v>0</v>
      </c>
      <c r="O15037">
        <f t="shared" si="3290"/>
        <v>0</v>
      </c>
      <c r="P15037">
        <f t="shared" si="3291"/>
        <v>0</v>
      </c>
      <c r="Q15037">
        <f t="shared" si="3296"/>
        <v>0.1875</v>
      </c>
      <c r="R15037">
        <f>Random!A15035</f>
        <v>9.314762738825888E-2</v>
      </c>
      <c r="T15037">
        <f t="shared" ca="1" si="3297"/>
        <v>8.2519679375034922E-3</v>
      </c>
      <c r="U15037">
        <f t="shared" ca="1" si="3298"/>
        <v>0</v>
      </c>
      <c r="V15037">
        <f t="shared" ca="1" si="3299"/>
        <v>0</v>
      </c>
    </row>
    <row r="15038" spans="6:22" x14ac:dyDescent="0.25">
      <c r="F15038">
        <f t="shared" si="3293"/>
        <v>15035</v>
      </c>
      <c r="G15038">
        <f t="shared" si="3300"/>
        <v>3.7587499999999999E-3</v>
      </c>
      <c r="H15038">
        <f t="shared" si="3294"/>
        <v>0</v>
      </c>
      <c r="I15038">
        <f t="shared" si="3292"/>
        <v>0</v>
      </c>
      <c r="J15038">
        <f t="shared" si="3301"/>
        <v>0</v>
      </c>
      <c r="L15038">
        <f t="shared" si="3295"/>
        <v>11011.325124994071</v>
      </c>
      <c r="M15038">
        <f t="shared" si="3302"/>
        <v>2.7528312812485178E-3</v>
      </c>
      <c r="N15038">
        <f t="shared" si="3289"/>
        <v>0</v>
      </c>
      <c r="O15038">
        <f t="shared" si="3290"/>
        <v>0</v>
      </c>
      <c r="P15038">
        <f t="shared" si="3291"/>
        <v>0</v>
      </c>
      <c r="Q15038">
        <f t="shared" si="3296"/>
        <v>-0.125</v>
      </c>
      <c r="R15038">
        <f>Random!A15036</f>
        <v>-6.1803913632168084E-2</v>
      </c>
      <c r="T15038">
        <f t="shared" ca="1" si="3297"/>
        <v>1.7587178116695433E-2</v>
      </c>
      <c r="U15038">
        <f t="shared" ca="1" si="3298"/>
        <v>0</v>
      </c>
      <c r="V15038">
        <f t="shared" ca="1" si="3299"/>
        <v>0</v>
      </c>
    </row>
    <row r="15039" spans="6:22" x14ac:dyDescent="0.25">
      <c r="F15039">
        <f t="shared" si="3293"/>
        <v>15036</v>
      </c>
      <c r="G15039">
        <f t="shared" si="3300"/>
        <v>3.7590000000000002E-3</v>
      </c>
      <c r="H15039">
        <f t="shared" si="3294"/>
        <v>0</v>
      </c>
      <c r="I15039">
        <f t="shared" si="3292"/>
        <v>0</v>
      </c>
      <c r="J15039">
        <f t="shared" si="3301"/>
        <v>0</v>
      </c>
      <c r="L15039">
        <f t="shared" si="3295"/>
        <v>11012.325124994071</v>
      </c>
      <c r="M15039">
        <f t="shared" si="3302"/>
        <v>2.7530812812485176E-3</v>
      </c>
      <c r="N15039">
        <f t="shared" si="3289"/>
        <v>0</v>
      </c>
      <c r="O15039">
        <f t="shared" si="3290"/>
        <v>0</v>
      </c>
      <c r="P15039">
        <f t="shared" si="3291"/>
        <v>0</v>
      </c>
      <c r="Q15039">
        <f t="shared" si="3296"/>
        <v>-0.171875</v>
      </c>
      <c r="R15039">
        <f>Random!A15037</f>
        <v>-8.4432861783026669E-2</v>
      </c>
      <c r="T15039">
        <f t="shared" ca="1" si="3297"/>
        <v>2.1603219501044244E-2</v>
      </c>
      <c r="U15039">
        <f t="shared" ca="1" si="3298"/>
        <v>0</v>
      </c>
      <c r="V15039">
        <f t="shared" ca="1" si="3299"/>
        <v>0</v>
      </c>
    </row>
    <row r="15040" spans="6:22" x14ac:dyDescent="0.25">
      <c r="F15040">
        <f t="shared" si="3293"/>
        <v>15037</v>
      </c>
      <c r="G15040">
        <f t="shared" si="3300"/>
        <v>3.75925E-3</v>
      </c>
      <c r="H15040">
        <f t="shared" si="3294"/>
        <v>0</v>
      </c>
      <c r="I15040">
        <f t="shared" si="3292"/>
        <v>0</v>
      </c>
      <c r="J15040">
        <f t="shared" si="3301"/>
        <v>0</v>
      </c>
      <c r="L15040">
        <f t="shared" si="3295"/>
        <v>11013.325124994071</v>
      </c>
      <c r="M15040">
        <f t="shared" si="3302"/>
        <v>2.7533312812485179E-3</v>
      </c>
      <c r="N15040">
        <f t="shared" si="3289"/>
        <v>0</v>
      </c>
      <c r="O15040">
        <f t="shared" si="3290"/>
        <v>0</v>
      </c>
      <c r="P15040">
        <f t="shared" si="3291"/>
        <v>0</v>
      </c>
      <c r="Q15040">
        <f t="shared" si="3296"/>
        <v>0.546875</v>
      </c>
      <c r="R15040">
        <f>Random!A15038</f>
        <v>0.27531371316412356</v>
      </c>
      <c r="T15040">
        <f t="shared" ca="1" si="3297"/>
        <v>1.788826226479337E-2</v>
      </c>
      <c r="U15040">
        <f t="shared" ca="1" si="3298"/>
        <v>0</v>
      </c>
      <c r="V15040">
        <f t="shared" ca="1" si="3299"/>
        <v>0</v>
      </c>
    </row>
    <row r="15041" spans="6:22" x14ac:dyDescent="0.25">
      <c r="F15041">
        <f t="shared" si="3293"/>
        <v>15038</v>
      </c>
      <c r="G15041">
        <f t="shared" si="3300"/>
        <v>3.7594999999999998E-3</v>
      </c>
      <c r="H15041">
        <f t="shared" si="3294"/>
        <v>0</v>
      </c>
      <c r="I15041">
        <f t="shared" si="3292"/>
        <v>0</v>
      </c>
      <c r="J15041">
        <f t="shared" si="3301"/>
        <v>0</v>
      </c>
      <c r="L15041">
        <f t="shared" si="3295"/>
        <v>11014.325124994071</v>
      </c>
      <c r="M15041">
        <f t="shared" si="3302"/>
        <v>2.7535812812485177E-3</v>
      </c>
      <c r="N15041">
        <f t="shared" si="3289"/>
        <v>0</v>
      </c>
      <c r="O15041">
        <f t="shared" si="3290"/>
        <v>0</v>
      </c>
      <c r="P15041">
        <f t="shared" si="3291"/>
        <v>0</v>
      </c>
      <c r="Q15041">
        <f t="shared" si="3296"/>
        <v>0.4375</v>
      </c>
      <c r="R15041">
        <f>Random!A15039</f>
        <v>0.21699103032233191</v>
      </c>
      <c r="T15041">
        <f t="shared" ca="1" si="3297"/>
        <v>7.5419579076399833E-3</v>
      </c>
      <c r="U15041">
        <f t="shared" ca="1" si="3298"/>
        <v>0</v>
      </c>
      <c r="V15041">
        <f t="shared" ca="1" si="3299"/>
        <v>0</v>
      </c>
    </row>
    <row r="15042" spans="6:22" x14ac:dyDescent="0.25">
      <c r="F15042">
        <f t="shared" si="3293"/>
        <v>15039</v>
      </c>
      <c r="G15042">
        <f t="shared" si="3300"/>
        <v>3.7597500000000001E-3</v>
      </c>
      <c r="H15042">
        <f t="shared" si="3294"/>
        <v>0</v>
      </c>
      <c r="I15042">
        <f t="shared" si="3292"/>
        <v>0</v>
      </c>
      <c r="J15042">
        <f t="shared" si="3301"/>
        <v>0</v>
      </c>
      <c r="L15042">
        <f t="shared" si="3295"/>
        <v>11015.325124994071</v>
      </c>
      <c r="M15042">
        <f t="shared" si="3302"/>
        <v>2.753831281248518E-3</v>
      </c>
      <c r="N15042">
        <f t="shared" si="3289"/>
        <v>0</v>
      </c>
      <c r="O15042">
        <f t="shared" si="3290"/>
        <v>0</v>
      </c>
      <c r="P15042">
        <f t="shared" si="3291"/>
        <v>0</v>
      </c>
      <c r="Q15042">
        <f t="shared" si="3296"/>
        <v>0.9375</v>
      </c>
      <c r="R15042">
        <f>Random!A15040</f>
        <v>0.4677297677721054</v>
      </c>
      <c r="T15042">
        <f t="shared" ca="1" si="3297"/>
        <v>-7.5864921450385942E-3</v>
      </c>
      <c r="U15042">
        <f t="shared" ca="1" si="3298"/>
        <v>0</v>
      </c>
      <c r="V15042">
        <f t="shared" ca="1" si="3299"/>
        <v>0</v>
      </c>
    </row>
    <row r="15043" spans="6:22" x14ac:dyDescent="0.25">
      <c r="F15043">
        <f t="shared" si="3293"/>
        <v>15040</v>
      </c>
      <c r="G15043">
        <f t="shared" si="3300"/>
        <v>3.7599999999999999E-3</v>
      </c>
      <c r="H15043">
        <f t="shared" si="3294"/>
        <v>0</v>
      </c>
      <c r="I15043">
        <f t="shared" si="3292"/>
        <v>0</v>
      </c>
      <c r="J15043">
        <f t="shared" si="3301"/>
        <v>0</v>
      </c>
      <c r="L15043">
        <f t="shared" si="3295"/>
        <v>11016.325124994071</v>
      </c>
      <c r="M15043">
        <f t="shared" si="3302"/>
        <v>2.7540812812485178E-3</v>
      </c>
      <c r="N15043">
        <f t="shared" si="3289"/>
        <v>0</v>
      </c>
      <c r="O15043">
        <f t="shared" si="3290"/>
        <v>0</v>
      </c>
      <c r="P15043">
        <f t="shared" si="3291"/>
        <v>0</v>
      </c>
      <c r="Q15043">
        <f t="shared" si="3296"/>
        <v>0.546875</v>
      </c>
      <c r="R15043">
        <f>Random!A15041</f>
        <v>0.27190155192222731</v>
      </c>
      <c r="T15043">
        <f t="shared" ca="1" si="3297"/>
        <v>-2.1158472301228831E-2</v>
      </c>
      <c r="U15043">
        <f t="shared" ca="1" si="3298"/>
        <v>0</v>
      </c>
      <c r="V15043">
        <f t="shared" ca="1" si="3299"/>
        <v>0</v>
      </c>
    </row>
    <row r="15044" spans="6:22" x14ac:dyDescent="0.25">
      <c r="F15044">
        <f t="shared" si="3293"/>
        <v>15041</v>
      </c>
      <c r="G15044">
        <f t="shared" si="3300"/>
        <v>3.7602500000000001E-3</v>
      </c>
      <c r="H15044">
        <f t="shared" si="3294"/>
        <v>0</v>
      </c>
      <c r="I15044">
        <f t="shared" si="3292"/>
        <v>0</v>
      </c>
      <c r="J15044">
        <f t="shared" si="3301"/>
        <v>0</v>
      </c>
      <c r="L15044">
        <f t="shared" si="3295"/>
        <v>11017.325124994071</v>
      </c>
      <c r="M15044">
        <f t="shared" si="3302"/>
        <v>2.754331281248518E-3</v>
      </c>
      <c r="N15044">
        <f t="shared" ref="N15044:N15107" si="3303">IF(AND(0&lt;=M15044,M15044&lt;=$D$6),2*PI()*($D$8+$D$5*M15044/(2*$D$6))*M15044,0)</f>
        <v>0</v>
      </c>
      <c r="O15044">
        <f t="shared" ref="O15044:O15107" si="3304">SIN(N15044)</f>
        <v>0</v>
      </c>
      <c r="P15044">
        <f t="shared" ref="P15044:P15107" si="3305">ROUND(O15044*$D$3,0)/($D$3)</f>
        <v>0</v>
      </c>
      <c r="Q15044">
        <f t="shared" si="3296"/>
        <v>-0.828125</v>
      </c>
      <c r="R15044">
        <f>Random!A15042</f>
        <v>-0.41479813285941169</v>
      </c>
      <c r="T15044">
        <f t="shared" ca="1" si="3297"/>
        <v>-2.7874497006956305E-2</v>
      </c>
      <c r="U15044">
        <f t="shared" ca="1" si="3298"/>
        <v>0</v>
      </c>
      <c r="V15044">
        <f t="shared" ca="1" si="3299"/>
        <v>0</v>
      </c>
    </row>
    <row r="15045" spans="6:22" x14ac:dyDescent="0.25">
      <c r="F15045">
        <f t="shared" si="3293"/>
        <v>15042</v>
      </c>
      <c r="G15045">
        <f t="shared" si="3300"/>
        <v>3.7605E-3</v>
      </c>
      <c r="H15045">
        <f t="shared" si="3294"/>
        <v>0</v>
      </c>
      <c r="I15045">
        <f t="shared" ref="I15045:I15108" si="3306">SIN(H15045)</f>
        <v>0</v>
      </c>
      <c r="J15045">
        <f t="shared" si="3301"/>
        <v>0</v>
      </c>
      <c r="L15045">
        <f t="shared" si="3295"/>
        <v>11018.325124994071</v>
      </c>
      <c r="M15045">
        <f t="shared" si="3302"/>
        <v>2.7545812812485178E-3</v>
      </c>
      <c r="N15045">
        <f t="shared" si="3303"/>
        <v>0</v>
      </c>
      <c r="O15045">
        <f t="shared" si="3304"/>
        <v>0</v>
      </c>
      <c r="P15045">
        <f t="shared" si="3305"/>
        <v>0</v>
      </c>
      <c r="Q15045">
        <f t="shared" si="3296"/>
        <v>6.25E-2</v>
      </c>
      <c r="R15045">
        <f>Random!A15043</f>
        <v>3.1555215596778652E-2</v>
      </c>
      <c r="T15045">
        <f t="shared" ca="1" si="3297"/>
        <v>-2.4553457725822316E-2</v>
      </c>
      <c r="U15045">
        <f t="shared" ca="1" si="3298"/>
        <v>0</v>
      </c>
      <c r="V15045">
        <f t="shared" ca="1" si="3299"/>
        <v>0</v>
      </c>
    </row>
    <row r="15046" spans="6:22" x14ac:dyDescent="0.25">
      <c r="F15046">
        <f t="shared" si="3293"/>
        <v>15043</v>
      </c>
      <c r="G15046">
        <f t="shared" si="3300"/>
        <v>3.7607500000000002E-3</v>
      </c>
      <c r="H15046">
        <f t="shared" si="3294"/>
        <v>0</v>
      </c>
      <c r="I15046">
        <f t="shared" si="3306"/>
        <v>0</v>
      </c>
      <c r="J15046">
        <f t="shared" si="3301"/>
        <v>0</v>
      </c>
      <c r="L15046">
        <f t="shared" si="3295"/>
        <v>11019.325124994071</v>
      </c>
      <c r="M15046">
        <f t="shared" si="3302"/>
        <v>2.7548312812485177E-3</v>
      </c>
      <c r="N15046">
        <f t="shared" si="3303"/>
        <v>0</v>
      </c>
      <c r="O15046">
        <f t="shared" si="3304"/>
        <v>0</v>
      </c>
      <c r="P15046">
        <f t="shared" si="3305"/>
        <v>0</v>
      </c>
      <c r="Q15046">
        <f t="shared" si="3296"/>
        <v>0.1484375</v>
      </c>
      <c r="R15046">
        <f>Random!A15044</f>
        <v>7.3199140853842382E-2</v>
      </c>
      <c r="T15046">
        <f t="shared" ca="1" si="3297"/>
        <v>-1.1513723328161947E-2</v>
      </c>
      <c r="U15046">
        <f t="shared" ca="1" si="3298"/>
        <v>0</v>
      </c>
      <c r="V15046">
        <f t="shared" ca="1" si="3299"/>
        <v>0</v>
      </c>
    </row>
    <row r="15047" spans="6:22" x14ac:dyDescent="0.25">
      <c r="F15047">
        <f t="shared" si="3293"/>
        <v>15044</v>
      </c>
      <c r="G15047">
        <f t="shared" si="3300"/>
        <v>3.761E-3</v>
      </c>
      <c r="H15047">
        <f t="shared" si="3294"/>
        <v>0</v>
      </c>
      <c r="I15047">
        <f t="shared" si="3306"/>
        <v>0</v>
      </c>
      <c r="J15047">
        <f t="shared" si="3301"/>
        <v>0</v>
      </c>
      <c r="L15047">
        <f t="shared" si="3295"/>
        <v>11020.325124994071</v>
      </c>
      <c r="M15047">
        <f t="shared" si="3302"/>
        <v>2.7550812812485179E-3</v>
      </c>
      <c r="N15047">
        <f t="shared" si="3303"/>
        <v>0</v>
      </c>
      <c r="O15047">
        <f t="shared" si="3304"/>
        <v>0</v>
      </c>
      <c r="P15047">
        <f t="shared" si="3305"/>
        <v>0</v>
      </c>
      <c r="Q15047">
        <f t="shared" si="3296"/>
        <v>-0.3828125</v>
      </c>
      <c r="R15047">
        <f>Random!A15045</f>
        <v>-0.19041772984493943</v>
      </c>
      <c r="T15047">
        <f t="shared" ca="1" si="3297"/>
        <v>5.033829777028845E-3</v>
      </c>
      <c r="U15047">
        <f t="shared" ca="1" si="3298"/>
        <v>0</v>
      </c>
      <c r="V15047">
        <f t="shared" ca="1" si="3299"/>
        <v>0</v>
      </c>
    </row>
    <row r="15048" spans="6:22" x14ac:dyDescent="0.25">
      <c r="F15048">
        <f t="shared" si="3293"/>
        <v>15045</v>
      </c>
      <c r="G15048">
        <f t="shared" si="3300"/>
        <v>3.7612499999999998E-3</v>
      </c>
      <c r="H15048">
        <f t="shared" si="3294"/>
        <v>0</v>
      </c>
      <c r="I15048">
        <f t="shared" si="3306"/>
        <v>0</v>
      </c>
      <c r="J15048">
        <f t="shared" si="3301"/>
        <v>0</v>
      </c>
      <c r="L15048">
        <f t="shared" si="3295"/>
        <v>11021.325124994071</v>
      </c>
      <c r="M15048">
        <f t="shared" si="3302"/>
        <v>2.7553312812485177E-3</v>
      </c>
      <c r="N15048">
        <f t="shared" si="3303"/>
        <v>0</v>
      </c>
      <c r="O15048">
        <f t="shared" si="3304"/>
        <v>0</v>
      </c>
      <c r="P15048">
        <f t="shared" si="3305"/>
        <v>0</v>
      </c>
      <c r="Q15048">
        <f t="shared" si="3296"/>
        <v>-5.46875E-2</v>
      </c>
      <c r="R15048">
        <f>Random!A15046</f>
        <v>-2.6582747785918182E-2</v>
      </c>
      <c r="T15048">
        <f t="shared" ca="1" si="3297"/>
        <v>2.1765429803928069E-2</v>
      </c>
      <c r="U15048">
        <f t="shared" ca="1" si="3298"/>
        <v>0</v>
      </c>
      <c r="V15048">
        <f t="shared" ca="1" si="3299"/>
        <v>0</v>
      </c>
    </row>
    <row r="15049" spans="6:22" x14ac:dyDescent="0.25">
      <c r="F15049">
        <f t="shared" si="3293"/>
        <v>15046</v>
      </c>
      <c r="G15049">
        <f t="shared" si="3300"/>
        <v>3.7615000000000001E-3</v>
      </c>
      <c r="H15049">
        <f t="shared" si="3294"/>
        <v>0</v>
      </c>
      <c r="I15049">
        <f t="shared" si="3306"/>
        <v>0</v>
      </c>
      <c r="J15049">
        <f t="shared" si="3301"/>
        <v>0</v>
      </c>
      <c r="L15049">
        <f t="shared" si="3295"/>
        <v>11022.325124994071</v>
      </c>
      <c r="M15049">
        <f t="shared" si="3302"/>
        <v>2.755581281248518E-3</v>
      </c>
      <c r="N15049">
        <f t="shared" si="3303"/>
        <v>0</v>
      </c>
      <c r="O15049">
        <f t="shared" si="3304"/>
        <v>0</v>
      </c>
      <c r="P15049">
        <f t="shared" si="3305"/>
        <v>0</v>
      </c>
      <c r="Q15049">
        <f t="shared" si="3296"/>
        <v>-0.2578125</v>
      </c>
      <c r="R15049">
        <f>Random!A15047</f>
        <v>-0.12819355599690274</v>
      </c>
      <c r="T15049">
        <f t="shared" ca="1" si="3297"/>
        <v>3.1342998452551216E-2</v>
      </c>
      <c r="U15049">
        <f t="shared" ca="1" si="3298"/>
        <v>0</v>
      </c>
      <c r="V15049">
        <f t="shared" ca="1" si="3299"/>
        <v>0</v>
      </c>
    </row>
    <row r="15050" spans="6:22" x14ac:dyDescent="0.25">
      <c r="F15050">
        <f t="shared" si="3293"/>
        <v>15047</v>
      </c>
      <c r="G15050">
        <f t="shared" si="3300"/>
        <v>3.7617499999999999E-3</v>
      </c>
      <c r="H15050">
        <f t="shared" si="3294"/>
        <v>0</v>
      </c>
      <c r="I15050">
        <f t="shared" si="3306"/>
        <v>0</v>
      </c>
      <c r="J15050">
        <f t="shared" si="3301"/>
        <v>0</v>
      </c>
      <c r="L15050">
        <f t="shared" si="3295"/>
        <v>11023.325124994071</v>
      </c>
      <c r="M15050">
        <f t="shared" si="3302"/>
        <v>2.7558312812485178E-3</v>
      </c>
      <c r="N15050">
        <f t="shared" si="3303"/>
        <v>0</v>
      </c>
      <c r="O15050">
        <f t="shared" si="3304"/>
        <v>0</v>
      </c>
      <c r="P15050">
        <f t="shared" si="3305"/>
        <v>0</v>
      </c>
      <c r="Q15050">
        <f t="shared" si="3296"/>
        <v>0.6484375</v>
      </c>
      <c r="R15050">
        <f>Random!A15048</f>
        <v>0.32420811471314404</v>
      </c>
      <c r="T15050">
        <f t="shared" ca="1" si="3297"/>
        <v>2.9678896225603432E-2</v>
      </c>
      <c r="U15050">
        <f t="shared" ca="1" si="3298"/>
        <v>0</v>
      </c>
      <c r="V15050">
        <f t="shared" ca="1" si="3299"/>
        <v>0</v>
      </c>
    </row>
    <row r="15051" spans="6:22" x14ac:dyDescent="0.25">
      <c r="F15051">
        <f t="shared" si="3293"/>
        <v>15048</v>
      </c>
      <c r="G15051">
        <f t="shared" si="3300"/>
        <v>3.7620000000000002E-3</v>
      </c>
      <c r="H15051">
        <f t="shared" si="3294"/>
        <v>0</v>
      </c>
      <c r="I15051">
        <f t="shared" si="3306"/>
        <v>0</v>
      </c>
      <c r="J15051">
        <f t="shared" si="3301"/>
        <v>0</v>
      </c>
      <c r="L15051">
        <f t="shared" si="3295"/>
        <v>11024.325124994071</v>
      </c>
      <c r="M15051">
        <f t="shared" si="3302"/>
        <v>2.756081281248518E-3</v>
      </c>
      <c r="N15051">
        <f t="shared" si="3303"/>
        <v>0</v>
      </c>
      <c r="O15051">
        <f t="shared" si="3304"/>
        <v>0</v>
      </c>
      <c r="P15051">
        <f t="shared" si="3305"/>
        <v>0</v>
      </c>
      <c r="Q15051">
        <f t="shared" si="3296"/>
        <v>-0.859375</v>
      </c>
      <c r="R15051">
        <f>Random!A15049</f>
        <v>-0.42957120518740444</v>
      </c>
      <c r="T15051">
        <f t="shared" ca="1" si="3297"/>
        <v>1.7684014630458871E-2</v>
      </c>
      <c r="U15051">
        <f t="shared" ca="1" si="3298"/>
        <v>0</v>
      </c>
      <c r="V15051">
        <f t="shared" ca="1" si="3299"/>
        <v>0</v>
      </c>
    </row>
    <row r="15052" spans="6:22" x14ac:dyDescent="0.25">
      <c r="F15052">
        <f t="shared" si="3293"/>
        <v>15049</v>
      </c>
      <c r="G15052">
        <f t="shared" si="3300"/>
        <v>3.76225E-3</v>
      </c>
      <c r="H15052">
        <f t="shared" si="3294"/>
        <v>0</v>
      </c>
      <c r="I15052">
        <f t="shared" si="3306"/>
        <v>0</v>
      </c>
      <c r="J15052">
        <f t="shared" si="3301"/>
        <v>0</v>
      </c>
      <c r="L15052">
        <f t="shared" si="3295"/>
        <v>11025.325124994071</v>
      </c>
      <c r="M15052">
        <f t="shared" si="3302"/>
        <v>2.7563312812485178E-3</v>
      </c>
      <c r="N15052">
        <f t="shared" si="3303"/>
        <v>0</v>
      </c>
      <c r="O15052">
        <f t="shared" si="3304"/>
        <v>0</v>
      </c>
      <c r="P15052">
        <f t="shared" si="3305"/>
        <v>0</v>
      </c>
      <c r="Q15052">
        <f t="shared" si="3296"/>
        <v>-0.2421875</v>
      </c>
      <c r="R15052">
        <f>Random!A15050</f>
        <v>-0.12276736566814606</v>
      </c>
      <c r="T15052">
        <f t="shared" ca="1" si="3297"/>
        <v>7.2521669682958675E-4</v>
      </c>
      <c r="U15052">
        <f t="shared" ca="1" si="3298"/>
        <v>0</v>
      </c>
      <c r="V15052">
        <f t="shared" ca="1" si="3299"/>
        <v>0</v>
      </c>
    </row>
    <row r="15053" spans="6:22" x14ac:dyDescent="0.25">
      <c r="F15053">
        <f t="shared" si="3293"/>
        <v>15050</v>
      </c>
      <c r="G15053">
        <f t="shared" si="3300"/>
        <v>3.7624999999999998E-3</v>
      </c>
      <c r="H15053">
        <f t="shared" si="3294"/>
        <v>0</v>
      </c>
      <c r="I15053">
        <f t="shared" si="3306"/>
        <v>0</v>
      </c>
      <c r="J15053">
        <f t="shared" si="3301"/>
        <v>0</v>
      </c>
      <c r="L15053">
        <f t="shared" si="3295"/>
        <v>11026.325124994071</v>
      </c>
      <c r="M15053">
        <f t="shared" si="3302"/>
        <v>2.7565812812485177E-3</v>
      </c>
      <c r="N15053">
        <f t="shared" si="3303"/>
        <v>0</v>
      </c>
      <c r="O15053">
        <f t="shared" si="3304"/>
        <v>0</v>
      </c>
      <c r="P15053">
        <f t="shared" si="3305"/>
        <v>0</v>
      </c>
      <c r="Q15053">
        <f t="shared" si="3296"/>
        <v>-0.9609375</v>
      </c>
      <c r="R15053">
        <f>Random!A15051</f>
        <v>-0.47931020824923709</v>
      </c>
      <c r="T15053">
        <f t="shared" ca="1" si="3297"/>
        <v>-1.7376250921385453E-2</v>
      </c>
      <c r="U15053">
        <f t="shared" ca="1" si="3298"/>
        <v>0</v>
      </c>
      <c r="V15053">
        <f t="shared" ca="1" si="3299"/>
        <v>0</v>
      </c>
    </row>
    <row r="15054" spans="6:22" x14ac:dyDescent="0.25">
      <c r="F15054">
        <f t="shared" si="3293"/>
        <v>15051</v>
      </c>
      <c r="G15054">
        <f t="shared" si="3300"/>
        <v>3.76275E-3</v>
      </c>
      <c r="H15054">
        <f t="shared" si="3294"/>
        <v>0</v>
      </c>
      <c r="I15054">
        <f t="shared" si="3306"/>
        <v>0</v>
      </c>
      <c r="J15054">
        <f t="shared" si="3301"/>
        <v>0</v>
      </c>
      <c r="L15054">
        <f t="shared" si="3295"/>
        <v>11027.325124994071</v>
      </c>
      <c r="M15054">
        <f t="shared" si="3302"/>
        <v>2.7568312812485179E-3</v>
      </c>
      <c r="N15054">
        <f t="shared" si="3303"/>
        <v>0</v>
      </c>
      <c r="O15054">
        <f t="shared" si="3304"/>
        <v>0</v>
      </c>
      <c r="P15054">
        <f t="shared" si="3305"/>
        <v>0</v>
      </c>
      <c r="Q15054">
        <f t="shared" si="3296"/>
        <v>0.875</v>
      </c>
      <c r="R15054">
        <f>Random!A15052</f>
        <v>0.43721837319423873</v>
      </c>
      <c r="T15054">
        <f t="shared" ca="1" si="3297"/>
        <v>-2.9291530934187283E-2</v>
      </c>
      <c r="U15054">
        <f t="shared" ca="1" si="3298"/>
        <v>0</v>
      </c>
      <c r="V15054">
        <f t="shared" ca="1" si="3299"/>
        <v>0</v>
      </c>
    </row>
    <row r="15055" spans="6:22" x14ac:dyDescent="0.25">
      <c r="F15055">
        <f t="shared" si="3293"/>
        <v>15052</v>
      </c>
      <c r="G15055">
        <f t="shared" si="3300"/>
        <v>3.7629999999999999E-3</v>
      </c>
      <c r="H15055">
        <f t="shared" si="3294"/>
        <v>0</v>
      </c>
      <c r="I15055">
        <f t="shared" si="3306"/>
        <v>0</v>
      </c>
      <c r="J15055">
        <f t="shared" si="3301"/>
        <v>0</v>
      </c>
      <c r="L15055">
        <f t="shared" si="3295"/>
        <v>11028.325124994071</v>
      </c>
      <c r="M15055">
        <f t="shared" si="3302"/>
        <v>2.7570812812485177E-3</v>
      </c>
      <c r="N15055">
        <f t="shared" si="3303"/>
        <v>0</v>
      </c>
      <c r="O15055">
        <f t="shared" si="3304"/>
        <v>0</v>
      </c>
      <c r="P15055">
        <f t="shared" si="3305"/>
        <v>0</v>
      </c>
      <c r="Q15055">
        <f t="shared" si="3296"/>
        <v>-0.6328125</v>
      </c>
      <c r="R15055">
        <f>Random!A15053</f>
        <v>-0.31548234996515589</v>
      </c>
      <c r="T15055">
        <f t="shared" ca="1" si="3297"/>
        <v>-3.330864994249029E-2</v>
      </c>
      <c r="U15055">
        <f t="shared" ca="1" si="3298"/>
        <v>0</v>
      </c>
      <c r="V15055">
        <f t="shared" ca="1" si="3299"/>
        <v>0</v>
      </c>
    </row>
    <row r="15056" spans="6:22" x14ac:dyDescent="0.25">
      <c r="F15056">
        <f t="shared" si="3293"/>
        <v>15053</v>
      </c>
      <c r="G15056">
        <f t="shared" si="3300"/>
        <v>3.7632500000000001E-3</v>
      </c>
      <c r="H15056">
        <f t="shared" si="3294"/>
        <v>0</v>
      </c>
      <c r="I15056">
        <f t="shared" si="3306"/>
        <v>0</v>
      </c>
      <c r="J15056">
        <f t="shared" si="3301"/>
        <v>0</v>
      </c>
      <c r="L15056">
        <f t="shared" si="3295"/>
        <v>11029.325124994071</v>
      </c>
      <c r="M15056">
        <f t="shared" si="3302"/>
        <v>2.757331281248518E-3</v>
      </c>
      <c r="N15056">
        <f t="shared" si="3303"/>
        <v>0</v>
      </c>
      <c r="O15056">
        <f t="shared" si="3304"/>
        <v>0</v>
      </c>
      <c r="P15056">
        <f t="shared" si="3305"/>
        <v>0</v>
      </c>
      <c r="Q15056">
        <f t="shared" si="3296"/>
        <v>0.5390625</v>
      </c>
      <c r="R15056">
        <f>Random!A15054</f>
        <v>0.27100545555940114</v>
      </c>
      <c r="T15056">
        <f t="shared" ca="1" si="3297"/>
        <v>-2.4334092760604002E-2</v>
      </c>
      <c r="U15056">
        <f t="shared" ca="1" si="3298"/>
        <v>0</v>
      </c>
      <c r="V15056">
        <f t="shared" ca="1" si="3299"/>
        <v>0</v>
      </c>
    </row>
    <row r="15057" spans="6:22" x14ac:dyDescent="0.25">
      <c r="F15057">
        <f t="shared" si="3293"/>
        <v>15054</v>
      </c>
      <c r="G15057">
        <f t="shared" si="3300"/>
        <v>3.7634999999999999E-3</v>
      </c>
      <c r="H15057">
        <f t="shared" si="3294"/>
        <v>0</v>
      </c>
      <c r="I15057">
        <f t="shared" si="3306"/>
        <v>0</v>
      </c>
      <c r="J15057">
        <f t="shared" si="3301"/>
        <v>0</v>
      </c>
      <c r="L15057">
        <f t="shared" si="3295"/>
        <v>11030.325124994071</v>
      </c>
      <c r="M15057">
        <f t="shared" si="3302"/>
        <v>2.7575812812485178E-3</v>
      </c>
      <c r="N15057">
        <f t="shared" si="3303"/>
        <v>0</v>
      </c>
      <c r="O15057">
        <f t="shared" si="3304"/>
        <v>0</v>
      </c>
      <c r="P15057">
        <f t="shared" si="3305"/>
        <v>0</v>
      </c>
      <c r="Q15057">
        <f t="shared" si="3296"/>
        <v>0.453125</v>
      </c>
      <c r="R15057">
        <f>Random!A15055</f>
        <v>0.2285087703880968</v>
      </c>
      <c r="T15057">
        <f t="shared" ca="1" si="3297"/>
        <v>-8.2784246324144588E-3</v>
      </c>
      <c r="U15057">
        <f t="shared" ca="1" si="3298"/>
        <v>0</v>
      </c>
      <c r="V15057">
        <f t="shared" ca="1" si="3299"/>
        <v>0</v>
      </c>
    </row>
    <row r="15058" spans="6:22" x14ac:dyDescent="0.25">
      <c r="F15058">
        <f t="shared" si="3293"/>
        <v>15055</v>
      </c>
      <c r="G15058">
        <f t="shared" si="3300"/>
        <v>3.7637500000000002E-3</v>
      </c>
      <c r="H15058">
        <f t="shared" si="3294"/>
        <v>0</v>
      </c>
      <c r="I15058">
        <f t="shared" si="3306"/>
        <v>0</v>
      </c>
      <c r="J15058">
        <f t="shared" si="3301"/>
        <v>0</v>
      </c>
      <c r="L15058">
        <f t="shared" si="3295"/>
        <v>11031.325124994071</v>
      </c>
      <c r="M15058">
        <f t="shared" si="3302"/>
        <v>2.7578312812485176E-3</v>
      </c>
      <c r="N15058">
        <f t="shared" si="3303"/>
        <v>0</v>
      </c>
      <c r="O15058">
        <f t="shared" si="3304"/>
        <v>0</v>
      </c>
      <c r="P15058">
        <f t="shared" si="3305"/>
        <v>0</v>
      </c>
      <c r="Q15058">
        <f t="shared" si="3296"/>
        <v>0.9765625</v>
      </c>
      <c r="R15058">
        <f>Random!A15056</f>
        <v>0.48756368712342002</v>
      </c>
      <c r="T15058">
        <f t="shared" ca="1" si="3297"/>
        <v>1.0866381690122596E-2</v>
      </c>
      <c r="U15058">
        <f t="shared" ca="1" si="3298"/>
        <v>0</v>
      </c>
      <c r="V15058">
        <f t="shared" ca="1" si="3299"/>
        <v>0</v>
      </c>
    </row>
    <row r="15059" spans="6:22" x14ac:dyDescent="0.25">
      <c r="F15059">
        <f t="shared" ref="F15059:F15122" si="3307">F15058+1</f>
        <v>15056</v>
      </c>
      <c r="G15059">
        <f t="shared" si="3300"/>
        <v>3.764E-3</v>
      </c>
      <c r="H15059">
        <f t="shared" ref="H15059:H15122" si="3308">IF(AND(0&lt;=F15059, F15059&lt;=$D$10),2*PI()*($D$8+$D$5*G15059/(2*$D$6))*G15059,0)</f>
        <v>0</v>
      </c>
      <c r="I15059">
        <f t="shared" si="3306"/>
        <v>0</v>
      </c>
      <c r="J15059">
        <f t="shared" si="3301"/>
        <v>0</v>
      </c>
      <c r="L15059">
        <f t="shared" ref="L15059:L15122" si="3309">L15058+1</f>
        <v>11032.325124994071</v>
      </c>
      <c r="M15059">
        <f t="shared" si="3302"/>
        <v>2.7580812812485179E-3</v>
      </c>
      <c r="N15059">
        <f t="shared" si="3303"/>
        <v>0</v>
      </c>
      <c r="O15059">
        <f t="shared" si="3304"/>
        <v>0</v>
      </c>
      <c r="P15059">
        <f t="shared" si="3305"/>
        <v>0</v>
      </c>
      <c r="Q15059">
        <f t="shared" ref="Q15059:Q15122" si="3310">ROUND((O15059+$D$13*R15059)*$D$3,0)/($D$3)</f>
        <v>0.640625</v>
      </c>
      <c r="R15059">
        <f>Random!A15057</f>
        <v>0.32069538538794784</v>
      </c>
      <c r="T15059">
        <f t="shared" ref="T15059:T15122" ca="1" si="3311">IF(F15059&lt;$D$10,0,IFERROR(CORREL(OFFSET($J$3,0,0,$D$10,1),OFFSET($Q$3,F15059-$D$10,0,$D$10,1)),0))</f>
        <v>2.6067761965750332E-2</v>
      </c>
      <c r="U15059">
        <f t="shared" ref="U15059:U15122" ca="1" si="3312">IF(T15059&gt;$D$14,T15059,0)</f>
        <v>0</v>
      </c>
      <c r="V15059">
        <f t="shared" ref="V15059:V15122" ca="1" si="3313">U15059*G15059</f>
        <v>0</v>
      </c>
    </row>
    <row r="15060" spans="6:22" x14ac:dyDescent="0.25">
      <c r="F15060">
        <f t="shared" si="3307"/>
        <v>15057</v>
      </c>
      <c r="G15060">
        <f t="shared" si="3300"/>
        <v>3.7642499999999998E-3</v>
      </c>
      <c r="H15060">
        <f t="shared" si="3308"/>
        <v>0</v>
      </c>
      <c r="I15060">
        <f t="shared" si="3306"/>
        <v>0</v>
      </c>
      <c r="J15060">
        <f t="shared" si="3301"/>
        <v>0</v>
      </c>
      <c r="L15060">
        <f t="shared" si="3309"/>
        <v>11033.325124994071</v>
      </c>
      <c r="M15060">
        <f t="shared" si="3302"/>
        <v>2.7583312812485177E-3</v>
      </c>
      <c r="N15060">
        <f t="shared" si="3303"/>
        <v>0</v>
      </c>
      <c r="O15060">
        <f t="shared" si="3304"/>
        <v>0</v>
      </c>
      <c r="P15060">
        <f t="shared" si="3305"/>
        <v>0</v>
      </c>
      <c r="Q15060">
        <f t="shared" si="3310"/>
        <v>0.2265625</v>
      </c>
      <c r="R15060">
        <f>Random!A15058</f>
        <v>0.11492439518737285</v>
      </c>
      <c r="T15060">
        <f t="shared" ca="1" si="3311"/>
        <v>3.2816360058513031E-2</v>
      </c>
      <c r="U15060">
        <f t="shared" ca="1" si="3312"/>
        <v>0</v>
      </c>
      <c r="V15060">
        <f t="shared" ca="1" si="3313"/>
        <v>0</v>
      </c>
    </row>
    <row r="15061" spans="6:22" x14ac:dyDescent="0.25">
      <c r="F15061">
        <f t="shared" si="3307"/>
        <v>15058</v>
      </c>
      <c r="G15061">
        <f t="shared" si="3300"/>
        <v>3.7645000000000001E-3</v>
      </c>
      <c r="H15061">
        <f t="shared" si="3308"/>
        <v>0</v>
      </c>
      <c r="I15061">
        <f t="shared" si="3306"/>
        <v>0</v>
      </c>
      <c r="J15061">
        <f t="shared" si="3301"/>
        <v>0</v>
      </c>
      <c r="L15061">
        <f t="shared" si="3309"/>
        <v>11034.325124994071</v>
      </c>
      <c r="M15061">
        <f t="shared" si="3302"/>
        <v>2.7585812812485179E-3</v>
      </c>
      <c r="N15061">
        <f t="shared" si="3303"/>
        <v>0</v>
      </c>
      <c r="O15061">
        <f t="shared" si="3304"/>
        <v>0</v>
      </c>
      <c r="P15061">
        <f t="shared" si="3305"/>
        <v>0</v>
      </c>
      <c r="Q15061">
        <f t="shared" si="3310"/>
        <v>-0.3359375</v>
      </c>
      <c r="R15061">
        <f>Random!A15059</f>
        <v>-0.16806643298269841</v>
      </c>
      <c r="T15061">
        <f t="shared" ca="1" si="3311"/>
        <v>2.8157793442468042E-2</v>
      </c>
      <c r="U15061">
        <f t="shared" ca="1" si="3312"/>
        <v>0</v>
      </c>
      <c r="V15061">
        <f t="shared" ca="1" si="3313"/>
        <v>0</v>
      </c>
    </row>
    <row r="15062" spans="6:22" x14ac:dyDescent="0.25">
      <c r="F15062">
        <f t="shared" si="3307"/>
        <v>15059</v>
      </c>
      <c r="G15062">
        <f t="shared" si="3300"/>
        <v>3.7647499999999999E-3</v>
      </c>
      <c r="H15062">
        <f t="shared" si="3308"/>
        <v>0</v>
      </c>
      <c r="I15062">
        <f t="shared" si="3306"/>
        <v>0</v>
      </c>
      <c r="J15062">
        <f t="shared" si="3301"/>
        <v>0</v>
      </c>
      <c r="L15062">
        <f t="shared" si="3309"/>
        <v>11035.325124994071</v>
      </c>
      <c r="M15062">
        <f t="shared" si="3302"/>
        <v>2.7588312812485177E-3</v>
      </c>
      <c r="N15062">
        <f t="shared" si="3303"/>
        <v>0</v>
      </c>
      <c r="O15062">
        <f t="shared" si="3304"/>
        <v>0</v>
      </c>
      <c r="P15062">
        <f t="shared" si="3305"/>
        <v>0</v>
      </c>
      <c r="Q15062">
        <f t="shared" si="3310"/>
        <v>0</v>
      </c>
      <c r="R15062">
        <f>Random!A15060</f>
        <v>-1.1308515148324982E-3</v>
      </c>
      <c r="T15062">
        <f t="shared" ca="1" si="3311"/>
        <v>1.4941229612078364E-2</v>
      </c>
      <c r="U15062">
        <f t="shared" ca="1" si="3312"/>
        <v>0</v>
      </c>
      <c r="V15062">
        <f t="shared" ca="1" si="3313"/>
        <v>0</v>
      </c>
    </row>
    <row r="15063" spans="6:22" x14ac:dyDescent="0.25">
      <c r="F15063">
        <f t="shared" si="3307"/>
        <v>15060</v>
      </c>
      <c r="G15063">
        <f t="shared" si="3300"/>
        <v>3.7650000000000001E-3</v>
      </c>
      <c r="H15063">
        <f t="shared" si="3308"/>
        <v>0</v>
      </c>
      <c r="I15063">
        <f t="shared" si="3306"/>
        <v>0</v>
      </c>
      <c r="J15063">
        <f t="shared" si="3301"/>
        <v>0</v>
      </c>
      <c r="L15063">
        <f t="shared" si="3309"/>
        <v>11036.325124994071</v>
      </c>
      <c r="M15063">
        <f t="shared" si="3302"/>
        <v>2.759081281248518E-3</v>
      </c>
      <c r="N15063">
        <f t="shared" si="3303"/>
        <v>0</v>
      </c>
      <c r="O15063">
        <f t="shared" si="3304"/>
        <v>0</v>
      </c>
      <c r="P15063">
        <f t="shared" si="3305"/>
        <v>0</v>
      </c>
      <c r="Q15063">
        <f t="shared" si="3310"/>
        <v>-0.890625</v>
      </c>
      <c r="R15063">
        <f>Random!A15061</f>
        <v>-0.4445758299425312</v>
      </c>
      <c r="T15063">
        <f t="shared" ca="1" si="3311"/>
        <v>-4.0217665861389971E-3</v>
      </c>
      <c r="U15063">
        <f t="shared" ca="1" si="3312"/>
        <v>0</v>
      </c>
      <c r="V15063">
        <f t="shared" ca="1" si="3313"/>
        <v>0</v>
      </c>
    </row>
    <row r="15064" spans="6:22" x14ac:dyDescent="0.25">
      <c r="F15064">
        <f t="shared" si="3307"/>
        <v>15061</v>
      </c>
      <c r="G15064">
        <f t="shared" si="3300"/>
        <v>3.7652499999999999E-3</v>
      </c>
      <c r="H15064">
        <f t="shared" si="3308"/>
        <v>0</v>
      </c>
      <c r="I15064">
        <f t="shared" si="3306"/>
        <v>0</v>
      </c>
      <c r="J15064">
        <f t="shared" si="3301"/>
        <v>0</v>
      </c>
      <c r="L15064">
        <f t="shared" si="3309"/>
        <v>11037.325124994071</v>
      </c>
      <c r="M15064">
        <f t="shared" si="3302"/>
        <v>2.7593312812485178E-3</v>
      </c>
      <c r="N15064">
        <f t="shared" si="3303"/>
        <v>0</v>
      </c>
      <c r="O15064">
        <f t="shared" si="3304"/>
        <v>0</v>
      </c>
      <c r="P15064">
        <f t="shared" si="3305"/>
        <v>0</v>
      </c>
      <c r="Q15064">
        <f t="shared" si="3310"/>
        <v>-0.40625</v>
      </c>
      <c r="R15064">
        <f>Random!A15062</f>
        <v>-0.20176070653709643</v>
      </c>
      <c r="T15064">
        <f t="shared" ca="1" si="3311"/>
        <v>-1.9947794485818657E-2</v>
      </c>
      <c r="U15064">
        <f t="shared" ca="1" si="3312"/>
        <v>0</v>
      </c>
      <c r="V15064">
        <f t="shared" ca="1" si="3313"/>
        <v>0</v>
      </c>
    </row>
    <row r="15065" spans="6:22" x14ac:dyDescent="0.25">
      <c r="F15065">
        <f t="shared" si="3307"/>
        <v>15062</v>
      </c>
      <c r="G15065">
        <f t="shared" si="3300"/>
        <v>3.7655000000000002E-3</v>
      </c>
      <c r="H15065">
        <f t="shared" si="3308"/>
        <v>0</v>
      </c>
      <c r="I15065">
        <f t="shared" si="3306"/>
        <v>0</v>
      </c>
      <c r="J15065">
        <f t="shared" si="3301"/>
        <v>0</v>
      </c>
      <c r="L15065">
        <f t="shared" si="3309"/>
        <v>11038.325124994071</v>
      </c>
      <c r="M15065">
        <f t="shared" si="3302"/>
        <v>2.7595812812485176E-3</v>
      </c>
      <c r="N15065">
        <f t="shared" si="3303"/>
        <v>0</v>
      </c>
      <c r="O15065">
        <f t="shared" si="3304"/>
        <v>0</v>
      </c>
      <c r="P15065">
        <f t="shared" si="3305"/>
        <v>0</v>
      </c>
      <c r="Q15065">
        <f t="shared" si="3310"/>
        <v>-0.5703125</v>
      </c>
      <c r="R15065">
        <f>Random!A15063</f>
        <v>-0.28361577453193088</v>
      </c>
      <c r="T15065">
        <f t="shared" ca="1" si="3311"/>
        <v>-2.8069146197674016E-2</v>
      </c>
      <c r="U15065">
        <f t="shared" ca="1" si="3312"/>
        <v>0</v>
      </c>
      <c r="V15065">
        <f t="shared" ca="1" si="3313"/>
        <v>0</v>
      </c>
    </row>
    <row r="15066" spans="6:22" x14ac:dyDescent="0.25">
      <c r="F15066">
        <f t="shared" si="3307"/>
        <v>15063</v>
      </c>
      <c r="G15066">
        <f t="shared" si="3300"/>
        <v>3.76575E-3</v>
      </c>
      <c r="H15066">
        <f t="shared" si="3308"/>
        <v>0</v>
      </c>
      <c r="I15066">
        <f t="shared" si="3306"/>
        <v>0</v>
      </c>
      <c r="J15066">
        <f t="shared" si="3301"/>
        <v>0</v>
      </c>
      <c r="L15066">
        <f t="shared" si="3309"/>
        <v>11039.325124994071</v>
      </c>
      <c r="M15066">
        <f t="shared" si="3302"/>
        <v>2.7598312812485179E-3</v>
      </c>
      <c r="N15066">
        <f t="shared" si="3303"/>
        <v>0</v>
      </c>
      <c r="O15066">
        <f t="shared" si="3304"/>
        <v>0</v>
      </c>
      <c r="P15066">
        <f t="shared" si="3305"/>
        <v>0</v>
      </c>
      <c r="Q15066">
        <f t="shared" si="3310"/>
        <v>-0.59375</v>
      </c>
      <c r="R15066">
        <f>Random!A15064</f>
        <v>-0.29706089462960161</v>
      </c>
      <c r="T15066">
        <f t="shared" ca="1" si="3311"/>
        <v>-2.564942012674E-2</v>
      </c>
      <c r="U15066">
        <f t="shared" ca="1" si="3312"/>
        <v>0</v>
      </c>
      <c r="V15066">
        <f t="shared" ca="1" si="3313"/>
        <v>0</v>
      </c>
    </row>
    <row r="15067" spans="6:22" x14ac:dyDescent="0.25">
      <c r="F15067">
        <f t="shared" si="3307"/>
        <v>15064</v>
      </c>
      <c r="G15067">
        <f t="shared" ref="G15067:G15130" si="3314">F15067/$D$2</f>
        <v>3.7659999999999998E-3</v>
      </c>
      <c r="H15067">
        <f t="shared" si="3308"/>
        <v>0</v>
      </c>
      <c r="I15067">
        <f t="shared" si="3306"/>
        <v>0</v>
      </c>
      <c r="J15067">
        <f t="shared" ref="J15067:J15130" si="3315">ROUND(I15067*$D$3,0)/$D$3</f>
        <v>0</v>
      </c>
      <c r="L15067">
        <f t="shared" si="3309"/>
        <v>11040.325124994071</v>
      </c>
      <c r="M15067">
        <f t="shared" ref="M15067:M15130" si="3316">L15067/$D$2</f>
        <v>2.7600812812485177E-3</v>
      </c>
      <c r="N15067">
        <f t="shared" si="3303"/>
        <v>0</v>
      </c>
      <c r="O15067">
        <f t="shared" si="3304"/>
        <v>0</v>
      </c>
      <c r="P15067">
        <f t="shared" si="3305"/>
        <v>0</v>
      </c>
      <c r="Q15067">
        <f t="shared" si="3310"/>
        <v>-0.109375</v>
      </c>
      <c r="R15067">
        <f>Random!A15065</f>
        <v>-5.4850273765049362E-2</v>
      </c>
      <c r="T15067">
        <f t="shared" ca="1" si="3311"/>
        <v>-1.3632682655892821E-2</v>
      </c>
      <c r="U15067">
        <f t="shared" ca="1" si="3312"/>
        <v>0</v>
      </c>
      <c r="V15067">
        <f t="shared" ca="1" si="3313"/>
        <v>0</v>
      </c>
    </row>
    <row r="15068" spans="6:22" x14ac:dyDescent="0.25">
      <c r="F15068">
        <f t="shared" si="3307"/>
        <v>15065</v>
      </c>
      <c r="G15068">
        <f t="shared" si="3314"/>
        <v>3.7662500000000001E-3</v>
      </c>
      <c r="H15068">
        <f t="shared" si="3308"/>
        <v>0</v>
      </c>
      <c r="I15068">
        <f t="shared" si="3306"/>
        <v>0</v>
      </c>
      <c r="J15068">
        <f t="shared" si="3315"/>
        <v>0</v>
      </c>
      <c r="L15068">
        <f t="shared" si="3309"/>
        <v>11041.325124994071</v>
      </c>
      <c r="M15068">
        <f t="shared" si="3316"/>
        <v>2.7603312812485179E-3</v>
      </c>
      <c r="N15068">
        <f t="shared" si="3303"/>
        <v>0</v>
      </c>
      <c r="O15068">
        <f t="shared" si="3304"/>
        <v>0</v>
      </c>
      <c r="P15068">
        <f t="shared" si="3305"/>
        <v>0</v>
      </c>
      <c r="Q15068">
        <f t="shared" si="3310"/>
        <v>-0.140625</v>
      </c>
      <c r="R15068">
        <f>Random!A15066</f>
        <v>-7.2136522970856376E-2</v>
      </c>
      <c r="T15068">
        <f t="shared" ca="1" si="3311"/>
        <v>2.8128988284605023E-3</v>
      </c>
      <c r="U15068">
        <f t="shared" ca="1" si="3312"/>
        <v>0</v>
      </c>
      <c r="V15068">
        <f t="shared" ca="1" si="3313"/>
        <v>0</v>
      </c>
    </row>
    <row r="15069" spans="6:22" x14ac:dyDescent="0.25">
      <c r="F15069">
        <f t="shared" si="3307"/>
        <v>15066</v>
      </c>
      <c r="G15069">
        <f t="shared" si="3314"/>
        <v>3.7664999999999999E-3</v>
      </c>
      <c r="H15069">
        <f t="shared" si="3308"/>
        <v>0</v>
      </c>
      <c r="I15069">
        <f t="shared" si="3306"/>
        <v>0</v>
      </c>
      <c r="J15069">
        <f t="shared" si="3315"/>
        <v>0</v>
      </c>
      <c r="L15069">
        <f t="shared" si="3309"/>
        <v>11042.325124994071</v>
      </c>
      <c r="M15069">
        <f t="shared" si="3316"/>
        <v>2.7605812812485178E-3</v>
      </c>
      <c r="N15069">
        <f t="shared" si="3303"/>
        <v>0</v>
      </c>
      <c r="O15069">
        <f t="shared" si="3304"/>
        <v>0</v>
      </c>
      <c r="P15069">
        <f t="shared" si="3305"/>
        <v>0</v>
      </c>
      <c r="Q15069">
        <f t="shared" si="3310"/>
        <v>-0.8828125</v>
      </c>
      <c r="R15069">
        <f>Random!A15067</f>
        <v>-0.44214014630132259</v>
      </c>
      <c r="T15069">
        <f t="shared" ca="1" si="3311"/>
        <v>1.8081154522757839E-2</v>
      </c>
      <c r="U15069">
        <f t="shared" ca="1" si="3312"/>
        <v>0</v>
      </c>
      <c r="V15069">
        <f t="shared" ca="1" si="3313"/>
        <v>0</v>
      </c>
    </row>
    <row r="15070" spans="6:22" x14ac:dyDescent="0.25">
      <c r="F15070">
        <f t="shared" si="3307"/>
        <v>15067</v>
      </c>
      <c r="G15070">
        <f t="shared" si="3314"/>
        <v>3.7667500000000001E-3</v>
      </c>
      <c r="H15070">
        <f t="shared" si="3308"/>
        <v>0</v>
      </c>
      <c r="I15070">
        <f t="shared" si="3306"/>
        <v>0</v>
      </c>
      <c r="J15070">
        <f t="shared" si="3315"/>
        <v>0</v>
      </c>
      <c r="L15070">
        <f t="shared" si="3309"/>
        <v>11043.325124994071</v>
      </c>
      <c r="M15070">
        <f t="shared" si="3316"/>
        <v>2.760831281248518E-3</v>
      </c>
      <c r="N15070">
        <f t="shared" si="3303"/>
        <v>0</v>
      </c>
      <c r="O15070">
        <f t="shared" si="3304"/>
        <v>0</v>
      </c>
      <c r="P15070">
        <f t="shared" si="3305"/>
        <v>0</v>
      </c>
      <c r="Q15070">
        <f t="shared" si="3310"/>
        <v>0.8359375</v>
      </c>
      <c r="R15070">
        <f>Random!A15068</f>
        <v>0.4184699067169233</v>
      </c>
      <c r="T15070">
        <f t="shared" ca="1" si="3311"/>
        <v>2.9228672298687784E-2</v>
      </c>
      <c r="U15070">
        <f t="shared" ca="1" si="3312"/>
        <v>0</v>
      </c>
      <c r="V15070">
        <f t="shared" ca="1" si="3313"/>
        <v>0</v>
      </c>
    </row>
    <row r="15071" spans="6:22" x14ac:dyDescent="0.25">
      <c r="F15071">
        <f t="shared" si="3307"/>
        <v>15068</v>
      </c>
      <c r="G15071">
        <f t="shared" si="3314"/>
        <v>3.7669999999999999E-3</v>
      </c>
      <c r="H15071">
        <f t="shared" si="3308"/>
        <v>0</v>
      </c>
      <c r="I15071">
        <f t="shared" si="3306"/>
        <v>0</v>
      </c>
      <c r="J15071">
        <f t="shared" si="3315"/>
        <v>0</v>
      </c>
      <c r="L15071">
        <f t="shared" si="3309"/>
        <v>11044.325124994071</v>
      </c>
      <c r="M15071">
        <f t="shared" si="3316"/>
        <v>2.7610812812485178E-3</v>
      </c>
      <c r="N15071">
        <f t="shared" si="3303"/>
        <v>0</v>
      </c>
      <c r="O15071">
        <f t="shared" si="3304"/>
        <v>0</v>
      </c>
      <c r="P15071">
        <f t="shared" si="3305"/>
        <v>0</v>
      </c>
      <c r="Q15071">
        <f t="shared" si="3310"/>
        <v>-0.8984375</v>
      </c>
      <c r="R15071">
        <f>Random!A15069</f>
        <v>-0.44851643527312901</v>
      </c>
      <c r="T15071">
        <f t="shared" ca="1" si="3311"/>
        <v>3.0116758842941148E-2</v>
      </c>
      <c r="U15071">
        <f t="shared" ca="1" si="3312"/>
        <v>0</v>
      </c>
      <c r="V15071">
        <f t="shared" ca="1" si="3313"/>
        <v>0</v>
      </c>
    </row>
    <row r="15072" spans="6:22" x14ac:dyDescent="0.25">
      <c r="F15072">
        <f t="shared" si="3307"/>
        <v>15069</v>
      </c>
      <c r="G15072">
        <f t="shared" si="3314"/>
        <v>3.7672500000000002E-3</v>
      </c>
      <c r="H15072">
        <f t="shared" si="3308"/>
        <v>0</v>
      </c>
      <c r="I15072">
        <f t="shared" si="3306"/>
        <v>0</v>
      </c>
      <c r="J15072">
        <f t="shared" si="3315"/>
        <v>0</v>
      </c>
      <c r="L15072">
        <f t="shared" si="3309"/>
        <v>11045.325124994071</v>
      </c>
      <c r="M15072">
        <f t="shared" si="3316"/>
        <v>2.7613312812485176E-3</v>
      </c>
      <c r="N15072">
        <f t="shared" si="3303"/>
        <v>0</v>
      </c>
      <c r="O15072">
        <f t="shared" si="3304"/>
        <v>0</v>
      </c>
      <c r="P15072">
        <f t="shared" si="3305"/>
        <v>0</v>
      </c>
      <c r="Q15072">
        <f t="shared" si="3310"/>
        <v>0.90625</v>
      </c>
      <c r="R15072">
        <f>Random!A15070</f>
        <v>0.45340072095813078</v>
      </c>
      <c r="T15072">
        <f t="shared" ca="1" si="3311"/>
        <v>2.212876906681133E-2</v>
      </c>
      <c r="U15072">
        <f t="shared" ca="1" si="3312"/>
        <v>0</v>
      </c>
      <c r="V15072">
        <f t="shared" ca="1" si="3313"/>
        <v>0</v>
      </c>
    </row>
    <row r="15073" spans="6:22" x14ac:dyDescent="0.25">
      <c r="F15073">
        <f t="shared" si="3307"/>
        <v>15070</v>
      </c>
      <c r="G15073">
        <f t="shared" si="3314"/>
        <v>3.7675E-3</v>
      </c>
      <c r="H15073">
        <f t="shared" si="3308"/>
        <v>0</v>
      </c>
      <c r="I15073">
        <f t="shared" si="3306"/>
        <v>0</v>
      </c>
      <c r="J15073">
        <f t="shared" si="3315"/>
        <v>0</v>
      </c>
      <c r="L15073">
        <f t="shared" si="3309"/>
        <v>11046.325124994071</v>
      </c>
      <c r="M15073">
        <f t="shared" si="3316"/>
        <v>2.7615812812485179E-3</v>
      </c>
      <c r="N15073">
        <f t="shared" si="3303"/>
        <v>0</v>
      </c>
      <c r="O15073">
        <f t="shared" si="3304"/>
        <v>0</v>
      </c>
      <c r="P15073">
        <f t="shared" si="3305"/>
        <v>0</v>
      </c>
      <c r="Q15073">
        <f t="shared" si="3310"/>
        <v>-0.3515625</v>
      </c>
      <c r="R15073">
        <f>Random!A15071</f>
        <v>-0.17500828638167598</v>
      </c>
      <c r="T15073">
        <f t="shared" ca="1" si="3311"/>
        <v>5.433588010919835E-3</v>
      </c>
      <c r="U15073">
        <f t="shared" ca="1" si="3312"/>
        <v>0</v>
      </c>
      <c r="V15073">
        <f t="shared" ca="1" si="3313"/>
        <v>0</v>
      </c>
    </row>
    <row r="15074" spans="6:22" x14ac:dyDescent="0.25">
      <c r="F15074">
        <f t="shared" si="3307"/>
        <v>15071</v>
      </c>
      <c r="G15074">
        <f t="shared" si="3314"/>
        <v>3.7677499999999998E-3</v>
      </c>
      <c r="H15074">
        <f t="shared" si="3308"/>
        <v>0</v>
      </c>
      <c r="I15074">
        <f t="shared" si="3306"/>
        <v>0</v>
      </c>
      <c r="J15074">
        <f t="shared" si="3315"/>
        <v>0</v>
      </c>
      <c r="L15074">
        <f t="shared" si="3309"/>
        <v>11047.325124994071</v>
      </c>
      <c r="M15074">
        <f t="shared" si="3316"/>
        <v>2.7618312812485177E-3</v>
      </c>
      <c r="N15074">
        <f t="shared" si="3303"/>
        <v>0</v>
      </c>
      <c r="O15074">
        <f t="shared" si="3304"/>
        <v>0</v>
      </c>
      <c r="P15074">
        <f t="shared" si="3305"/>
        <v>0</v>
      </c>
      <c r="Q15074">
        <f t="shared" si="3310"/>
        <v>-0.4375</v>
      </c>
      <c r="R15074">
        <f>Random!A15072</f>
        <v>-0.21973825353665444</v>
      </c>
      <c r="T15074">
        <f t="shared" ca="1" si="3311"/>
        <v>-1.1483133408240189E-2</v>
      </c>
      <c r="U15074">
        <f t="shared" ca="1" si="3312"/>
        <v>0</v>
      </c>
      <c r="V15074">
        <f t="shared" ca="1" si="3313"/>
        <v>0</v>
      </c>
    </row>
    <row r="15075" spans="6:22" x14ac:dyDescent="0.25">
      <c r="F15075">
        <f t="shared" si="3307"/>
        <v>15072</v>
      </c>
      <c r="G15075">
        <f t="shared" si="3314"/>
        <v>3.7680000000000001E-3</v>
      </c>
      <c r="H15075">
        <f t="shared" si="3308"/>
        <v>0</v>
      </c>
      <c r="I15075">
        <f t="shared" si="3306"/>
        <v>0</v>
      </c>
      <c r="J15075">
        <f t="shared" si="3315"/>
        <v>0</v>
      </c>
      <c r="L15075">
        <f t="shared" si="3309"/>
        <v>11048.325124994071</v>
      </c>
      <c r="M15075">
        <f t="shared" si="3316"/>
        <v>2.762081281248518E-3</v>
      </c>
      <c r="N15075">
        <f t="shared" si="3303"/>
        <v>0</v>
      </c>
      <c r="O15075">
        <f t="shared" si="3304"/>
        <v>0</v>
      </c>
      <c r="P15075">
        <f t="shared" si="3305"/>
        <v>0</v>
      </c>
      <c r="Q15075">
        <f t="shared" si="3310"/>
        <v>0.8359375</v>
      </c>
      <c r="R15075">
        <f>Random!A15073</f>
        <v>0.41966845108041995</v>
      </c>
      <c r="T15075">
        <f t="shared" ca="1" si="3311"/>
        <v>-2.4253668968791112E-2</v>
      </c>
      <c r="U15075">
        <f t="shared" ca="1" si="3312"/>
        <v>0</v>
      </c>
      <c r="V15075">
        <f t="shared" ca="1" si="3313"/>
        <v>0</v>
      </c>
    </row>
    <row r="15076" spans="6:22" x14ac:dyDescent="0.25">
      <c r="F15076">
        <f t="shared" si="3307"/>
        <v>15073</v>
      </c>
      <c r="G15076">
        <f t="shared" si="3314"/>
        <v>3.7682499999999999E-3</v>
      </c>
      <c r="H15076">
        <f t="shared" si="3308"/>
        <v>0</v>
      </c>
      <c r="I15076">
        <f t="shared" si="3306"/>
        <v>0</v>
      </c>
      <c r="J15076">
        <f t="shared" si="3315"/>
        <v>0</v>
      </c>
      <c r="L15076">
        <f t="shared" si="3309"/>
        <v>11049.325124994071</v>
      </c>
      <c r="M15076">
        <f t="shared" si="3316"/>
        <v>2.7623312812485178E-3</v>
      </c>
      <c r="N15076">
        <f t="shared" si="3303"/>
        <v>0</v>
      </c>
      <c r="O15076">
        <f t="shared" si="3304"/>
        <v>0</v>
      </c>
      <c r="P15076">
        <f t="shared" si="3305"/>
        <v>0</v>
      </c>
      <c r="Q15076">
        <f t="shared" si="3310"/>
        <v>-0.1328125</v>
      </c>
      <c r="R15076">
        <f>Random!A15074</f>
        <v>-6.4608984839514938E-2</v>
      </c>
      <c r="T15076">
        <f t="shared" ca="1" si="3311"/>
        <v>-2.9930528012620423E-2</v>
      </c>
      <c r="U15076">
        <f t="shared" ca="1" si="3312"/>
        <v>0</v>
      </c>
      <c r="V15076">
        <f t="shared" ca="1" si="3313"/>
        <v>0</v>
      </c>
    </row>
    <row r="15077" spans="6:22" x14ac:dyDescent="0.25">
      <c r="F15077">
        <f t="shared" si="3307"/>
        <v>15074</v>
      </c>
      <c r="G15077">
        <f t="shared" si="3314"/>
        <v>3.7685000000000001E-3</v>
      </c>
      <c r="H15077">
        <f t="shared" si="3308"/>
        <v>0</v>
      </c>
      <c r="I15077">
        <f t="shared" si="3306"/>
        <v>0</v>
      </c>
      <c r="J15077">
        <f t="shared" si="3315"/>
        <v>0</v>
      </c>
      <c r="L15077">
        <f t="shared" si="3309"/>
        <v>11050.325124994071</v>
      </c>
      <c r="M15077">
        <f t="shared" si="3316"/>
        <v>2.762581281248518E-3</v>
      </c>
      <c r="N15077">
        <f t="shared" si="3303"/>
        <v>0</v>
      </c>
      <c r="O15077">
        <f t="shared" si="3304"/>
        <v>0</v>
      </c>
      <c r="P15077">
        <f t="shared" si="3305"/>
        <v>0</v>
      </c>
      <c r="Q15077">
        <f t="shared" si="3310"/>
        <v>-0.2421875</v>
      </c>
      <c r="R15077">
        <f>Random!A15075</f>
        <v>-0.12138024057412655</v>
      </c>
      <c r="T15077">
        <f t="shared" ca="1" si="3311"/>
        <v>-2.5870086996071056E-2</v>
      </c>
      <c r="U15077">
        <f t="shared" ca="1" si="3312"/>
        <v>0</v>
      </c>
      <c r="V15077">
        <f t="shared" ca="1" si="3313"/>
        <v>0</v>
      </c>
    </row>
    <row r="15078" spans="6:22" x14ac:dyDescent="0.25">
      <c r="F15078">
        <f t="shared" si="3307"/>
        <v>15075</v>
      </c>
      <c r="G15078">
        <f t="shared" si="3314"/>
        <v>3.76875E-3</v>
      </c>
      <c r="H15078">
        <f t="shared" si="3308"/>
        <v>0</v>
      </c>
      <c r="I15078">
        <f t="shared" si="3306"/>
        <v>0</v>
      </c>
      <c r="J15078">
        <f t="shared" si="3315"/>
        <v>0</v>
      </c>
      <c r="L15078">
        <f t="shared" si="3309"/>
        <v>11051.325124994071</v>
      </c>
      <c r="M15078">
        <f t="shared" si="3316"/>
        <v>2.7628312812485178E-3</v>
      </c>
      <c r="N15078">
        <f t="shared" si="3303"/>
        <v>0</v>
      </c>
      <c r="O15078">
        <f t="shared" si="3304"/>
        <v>0</v>
      </c>
      <c r="P15078">
        <f t="shared" si="3305"/>
        <v>0</v>
      </c>
      <c r="Q15078">
        <f t="shared" si="3310"/>
        <v>-0.859375</v>
      </c>
      <c r="R15078">
        <f>Random!A15076</f>
        <v>-0.43018325433019955</v>
      </c>
      <c r="T15078">
        <f t="shared" ca="1" si="3311"/>
        <v>-1.340149699099019E-2</v>
      </c>
      <c r="U15078">
        <f t="shared" ca="1" si="3312"/>
        <v>0</v>
      </c>
      <c r="V15078">
        <f t="shared" ca="1" si="3313"/>
        <v>0</v>
      </c>
    </row>
    <row r="15079" spans="6:22" x14ac:dyDescent="0.25">
      <c r="F15079">
        <f t="shared" si="3307"/>
        <v>15076</v>
      </c>
      <c r="G15079">
        <f t="shared" si="3314"/>
        <v>3.7690000000000002E-3</v>
      </c>
      <c r="H15079">
        <f t="shared" si="3308"/>
        <v>0</v>
      </c>
      <c r="I15079">
        <f t="shared" si="3306"/>
        <v>0</v>
      </c>
      <c r="J15079">
        <f t="shared" si="3315"/>
        <v>0</v>
      </c>
      <c r="L15079">
        <f t="shared" si="3309"/>
        <v>11052.325124994071</v>
      </c>
      <c r="M15079">
        <f t="shared" si="3316"/>
        <v>2.7630812812485177E-3</v>
      </c>
      <c r="N15079">
        <f t="shared" si="3303"/>
        <v>0</v>
      </c>
      <c r="O15079">
        <f t="shared" si="3304"/>
        <v>0</v>
      </c>
      <c r="P15079">
        <f t="shared" si="3305"/>
        <v>0</v>
      </c>
      <c r="Q15079">
        <f t="shared" si="3310"/>
        <v>2.34375E-2</v>
      </c>
      <c r="R15079">
        <f>Random!A15077</f>
        <v>1.0143722575929326E-2</v>
      </c>
      <c r="T15079">
        <f t="shared" ca="1" si="3311"/>
        <v>4.1045360876779168E-3</v>
      </c>
      <c r="U15079">
        <f t="shared" ca="1" si="3312"/>
        <v>0</v>
      </c>
      <c r="V15079">
        <f t="shared" ca="1" si="3313"/>
        <v>0</v>
      </c>
    </row>
    <row r="15080" spans="6:22" x14ac:dyDescent="0.25">
      <c r="F15080">
        <f t="shared" si="3307"/>
        <v>15077</v>
      </c>
      <c r="G15080">
        <f t="shared" si="3314"/>
        <v>3.76925E-3</v>
      </c>
      <c r="H15080">
        <f t="shared" si="3308"/>
        <v>0</v>
      </c>
      <c r="I15080">
        <f t="shared" si="3306"/>
        <v>0</v>
      </c>
      <c r="J15080">
        <f t="shared" si="3315"/>
        <v>0</v>
      </c>
      <c r="L15080">
        <f t="shared" si="3309"/>
        <v>11053.325124994071</v>
      </c>
      <c r="M15080">
        <f t="shared" si="3316"/>
        <v>2.7633312812485179E-3</v>
      </c>
      <c r="N15080">
        <f t="shared" si="3303"/>
        <v>0</v>
      </c>
      <c r="O15080">
        <f t="shared" si="3304"/>
        <v>0</v>
      </c>
      <c r="P15080">
        <f t="shared" si="3305"/>
        <v>0</v>
      </c>
      <c r="Q15080">
        <f t="shared" si="3310"/>
        <v>0.3359375</v>
      </c>
      <c r="R15080">
        <f>Random!A15078</f>
        <v>0.16967178633567526</v>
      </c>
      <c r="T15080">
        <f t="shared" ca="1" si="3311"/>
        <v>2.0306836315785025E-2</v>
      </c>
      <c r="U15080">
        <f t="shared" ca="1" si="3312"/>
        <v>0</v>
      </c>
      <c r="V15080">
        <f t="shared" ca="1" si="3313"/>
        <v>0</v>
      </c>
    </row>
    <row r="15081" spans="6:22" x14ac:dyDescent="0.25">
      <c r="F15081">
        <f t="shared" si="3307"/>
        <v>15078</v>
      </c>
      <c r="G15081">
        <f t="shared" si="3314"/>
        <v>3.7694999999999998E-3</v>
      </c>
      <c r="H15081">
        <f t="shared" si="3308"/>
        <v>0</v>
      </c>
      <c r="I15081">
        <f t="shared" si="3306"/>
        <v>0</v>
      </c>
      <c r="J15081">
        <f t="shared" si="3315"/>
        <v>0</v>
      </c>
      <c r="L15081">
        <f t="shared" si="3309"/>
        <v>11054.325124994071</v>
      </c>
      <c r="M15081">
        <f t="shared" si="3316"/>
        <v>2.7635812812485177E-3</v>
      </c>
      <c r="N15081">
        <f t="shared" si="3303"/>
        <v>0</v>
      </c>
      <c r="O15081">
        <f t="shared" si="3304"/>
        <v>0</v>
      </c>
      <c r="P15081">
        <f t="shared" si="3305"/>
        <v>0</v>
      </c>
      <c r="Q15081">
        <f t="shared" si="3310"/>
        <v>-0.234375</v>
      </c>
      <c r="R15081">
        <f>Random!A15079</f>
        <v>-0.11804315892934591</v>
      </c>
      <c r="T15081">
        <f t="shared" ca="1" si="3311"/>
        <v>2.803221473783752E-2</v>
      </c>
      <c r="U15081">
        <f t="shared" ca="1" si="3312"/>
        <v>0</v>
      </c>
      <c r="V15081">
        <f t="shared" ca="1" si="3313"/>
        <v>0</v>
      </c>
    </row>
    <row r="15082" spans="6:22" x14ac:dyDescent="0.25">
      <c r="F15082">
        <f t="shared" si="3307"/>
        <v>15079</v>
      </c>
      <c r="G15082">
        <f t="shared" si="3314"/>
        <v>3.7697500000000001E-3</v>
      </c>
      <c r="H15082">
        <f t="shared" si="3308"/>
        <v>0</v>
      </c>
      <c r="I15082">
        <f t="shared" si="3306"/>
        <v>0</v>
      </c>
      <c r="J15082">
        <f t="shared" si="3315"/>
        <v>0</v>
      </c>
      <c r="L15082">
        <f t="shared" si="3309"/>
        <v>11055.325124994071</v>
      </c>
      <c r="M15082">
        <f t="shared" si="3316"/>
        <v>2.763831281248518E-3</v>
      </c>
      <c r="N15082">
        <f t="shared" si="3303"/>
        <v>0</v>
      </c>
      <c r="O15082">
        <f t="shared" si="3304"/>
        <v>0</v>
      </c>
      <c r="P15082">
        <f t="shared" si="3305"/>
        <v>0</v>
      </c>
      <c r="Q15082">
        <f t="shared" si="3310"/>
        <v>0.9140625</v>
      </c>
      <c r="R15082">
        <f>Random!A15080</f>
        <v>0.45649337791086098</v>
      </c>
      <c r="T15082">
        <f t="shared" ca="1" si="3311"/>
        <v>2.5677434940230975E-2</v>
      </c>
      <c r="U15082">
        <f t="shared" ca="1" si="3312"/>
        <v>0</v>
      </c>
      <c r="V15082">
        <f t="shared" ca="1" si="3313"/>
        <v>0</v>
      </c>
    </row>
    <row r="15083" spans="6:22" x14ac:dyDescent="0.25">
      <c r="F15083">
        <f t="shared" si="3307"/>
        <v>15080</v>
      </c>
      <c r="G15083">
        <f t="shared" si="3314"/>
        <v>3.7699999999999999E-3</v>
      </c>
      <c r="H15083">
        <f t="shared" si="3308"/>
        <v>0</v>
      </c>
      <c r="I15083">
        <f t="shared" si="3306"/>
        <v>0</v>
      </c>
      <c r="J15083">
        <f t="shared" si="3315"/>
        <v>0</v>
      </c>
      <c r="L15083">
        <f t="shared" si="3309"/>
        <v>11056.325124994071</v>
      </c>
      <c r="M15083">
        <f t="shared" si="3316"/>
        <v>2.7640812812485178E-3</v>
      </c>
      <c r="N15083">
        <f t="shared" si="3303"/>
        <v>0</v>
      </c>
      <c r="O15083">
        <f t="shared" si="3304"/>
        <v>0</v>
      </c>
      <c r="P15083">
        <f t="shared" si="3305"/>
        <v>0</v>
      </c>
      <c r="Q15083">
        <f t="shared" si="3310"/>
        <v>-0.3671875</v>
      </c>
      <c r="R15083">
        <f>Random!A15081</f>
        <v>-0.1849997265490978</v>
      </c>
      <c r="T15083">
        <f t="shared" ca="1" si="3311"/>
        <v>1.4462673100722408E-2</v>
      </c>
      <c r="U15083">
        <f t="shared" ca="1" si="3312"/>
        <v>0</v>
      </c>
      <c r="V15083">
        <f t="shared" ca="1" si="3313"/>
        <v>0</v>
      </c>
    </row>
    <row r="15084" spans="6:22" x14ac:dyDescent="0.25">
      <c r="F15084">
        <f t="shared" si="3307"/>
        <v>15081</v>
      </c>
      <c r="G15084">
        <f t="shared" si="3314"/>
        <v>3.7702500000000002E-3</v>
      </c>
      <c r="H15084">
        <f t="shared" si="3308"/>
        <v>0</v>
      </c>
      <c r="I15084">
        <f t="shared" si="3306"/>
        <v>0</v>
      </c>
      <c r="J15084">
        <f t="shared" si="3315"/>
        <v>0</v>
      </c>
      <c r="L15084">
        <f t="shared" si="3309"/>
        <v>11057.325124994071</v>
      </c>
      <c r="M15084">
        <f t="shared" si="3316"/>
        <v>2.7643312812485176E-3</v>
      </c>
      <c r="N15084">
        <f t="shared" si="3303"/>
        <v>0</v>
      </c>
      <c r="O15084">
        <f t="shared" si="3304"/>
        <v>0</v>
      </c>
      <c r="P15084">
        <f t="shared" si="3305"/>
        <v>0</v>
      </c>
      <c r="Q15084">
        <f t="shared" si="3310"/>
        <v>-0.328125</v>
      </c>
      <c r="R15084">
        <f>Random!A15082</f>
        <v>-0.1657421229203101</v>
      </c>
      <c r="T15084">
        <f t="shared" ca="1" si="3311"/>
        <v>-6.80296271468006E-4</v>
      </c>
      <c r="U15084">
        <f t="shared" ca="1" si="3312"/>
        <v>0</v>
      </c>
      <c r="V15084">
        <f t="shared" ca="1" si="3313"/>
        <v>0</v>
      </c>
    </row>
    <row r="15085" spans="6:22" x14ac:dyDescent="0.25">
      <c r="F15085">
        <f t="shared" si="3307"/>
        <v>15082</v>
      </c>
      <c r="G15085">
        <f t="shared" si="3314"/>
        <v>3.7705E-3</v>
      </c>
      <c r="H15085">
        <f t="shared" si="3308"/>
        <v>0</v>
      </c>
      <c r="I15085">
        <f t="shared" si="3306"/>
        <v>0</v>
      </c>
      <c r="J15085">
        <f t="shared" si="3315"/>
        <v>0</v>
      </c>
      <c r="L15085">
        <f t="shared" si="3309"/>
        <v>11058.325124994071</v>
      </c>
      <c r="M15085">
        <f t="shared" si="3316"/>
        <v>2.7645812812485179E-3</v>
      </c>
      <c r="N15085">
        <f t="shared" si="3303"/>
        <v>0</v>
      </c>
      <c r="O15085">
        <f t="shared" si="3304"/>
        <v>0</v>
      </c>
      <c r="P15085">
        <f t="shared" si="3305"/>
        <v>0</v>
      </c>
      <c r="Q15085">
        <f t="shared" si="3310"/>
        <v>-0.59375</v>
      </c>
      <c r="R15085">
        <f>Random!A15083</f>
        <v>-0.29536714475619041</v>
      </c>
      <c r="T15085">
        <f t="shared" ca="1" si="3311"/>
        <v>-1.4908986948075558E-2</v>
      </c>
      <c r="U15085">
        <f t="shared" ca="1" si="3312"/>
        <v>0</v>
      </c>
      <c r="V15085">
        <f t="shared" ca="1" si="3313"/>
        <v>0</v>
      </c>
    </row>
    <row r="15086" spans="6:22" x14ac:dyDescent="0.25">
      <c r="F15086">
        <f t="shared" si="3307"/>
        <v>15083</v>
      </c>
      <c r="G15086">
        <f t="shared" si="3314"/>
        <v>3.7707499999999998E-3</v>
      </c>
      <c r="H15086">
        <f t="shared" si="3308"/>
        <v>0</v>
      </c>
      <c r="I15086">
        <f t="shared" si="3306"/>
        <v>0</v>
      </c>
      <c r="J15086">
        <f t="shared" si="3315"/>
        <v>0</v>
      </c>
      <c r="L15086">
        <f t="shared" si="3309"/>
        <v>11059.325124994071</v>
      </c>
      <c r="M15086">
        <f t="shared" si="3316"/>
        <v>2.7648312812485177E-3</v>
      </c>
      <c r="N15086">
        <f t="shared" si="3303"/>
        <v>0</v>
      </c>
      <c r="O15086">
        <f t="shared" si="3304"/>
        <v>0</v>
      </c>
      <c r="P15086">
        <f t="shared" si="3305"/>
        <v>0</v>
      </c>
      <c r="Q15086">
        <f t="shared" si="3310"/>
        <v>-0.8046875</v>
      </c>
      <c r="R15086">
        <f>Random!A15084</f>
        <v>-0.40206818104838171</v>
      </c>
      <c r="T15086">
        <f t="shared" ca="1" si="3311"/>
        <v>-2.2939482742215363E-2</v>
      </c>
      <c r="U15086">
        <f t="shared" ca="1" si="3312"/>
        <v>0</v>
      </c>
      <c r="V15086">
        <f t="shared" ca="1" si="3313"/>
        <v>0</v>
      </c>
    </row>
    <row r="15087" spans="6:22" x14ac:dyDescent="0.25">
      <c r="F15087">
        <f t="shared" si="3307"/>
        <v>15084</v>
      </c>
      <c r="G15087">
        <f t="shared" si="3314"/>
        <v>3.771E-3</v>
      </c>
      <c r="H15087">
        <f t="shared" si="3308"/>
        <v>0</v>
      </c>
      <c r="I15087">
        <f t="shared" si="3306"/>
        <v>0</v>
      </c>
      <c r="J15087">
        <f t="shared" si="3315"/>
        <v>0</v>
      </c>
      <c r="L15087">
        <f t="shared" si="3309"/>
        <v>11060.325124994071</v>
      </c>
      <c r="M15087">
        <f t="shared" si="3316"/>
        <v>2.7650812812485179E-3</v>
      </c>
      <c r="N15087">
        <f t="shared" si="3303"/>
        <v>0</v>
      </c>
      <c r="O15087">
        <f t="shared" si="3304"/>
        <v>0</v>
      </c>
      <c r="P15087">
        <f t="shared" si="3305"/>
        <v>0</v>
      </c>
      <c r="Q15087">
        <f t="shared" si="3310"/>
        <v>-0.40625</v>
      </c>
      <c r="R15087">
        <f>Random!A15085</f>
        <v>-0.20369984801008156</v>
      </c>
      <c r="T15087">
        <f t="shared" ca="1" si="3311"/>
        <v>-2.1577707213983166E-2</v>
      </c>
      <c r="U15087">
        <f t="shared" ca="1" si="3312"/>
        <v>0</v>
      </c>
      <c r="V15087">
        <f t="shared" ca="1" si="3313"/>
        <v>0</v>
      </c>
    </row>
    <row r="15088" spans="6:22" x14ac:dyDescent="0.25">
      <c r="F15088">
        <f t="shared" si="3307"/>
        <v>15085</v>
      </c>
      <c r="G15088">
        <f t="shared" si="3314"/>
        <v>3.7712499999999999E-3</v>
      </c>
      <c r="H15088">
        <f t="shared" si="3308"/>
        <v>0</v>
      </c>
      <c r="I15088">
        <f t="shared" si="3306"/>
        <v>0</v>
      </c>
      <c r="J15088">
        <f t="shared" si="3315"/>
        <v>0</v>
      </c>
      <c r="L15088">
        <f t="shared" si="3309"/>
        <v>11061.325124994071</v>
      </c>
      <c r="M15088">
        <f t="shared" si="3316"/>
        <v>2.7653312812485177E-3</v>
      </c>
      <c r="N15088">
        <f t="shared" si="3303"/>
        <v>0</v>
      </c>
      <c r="O15088">
        <f t="shared" si="3304"/>
        <v>0</v>
      </c>
      <c r="P15088">
        <f t="shared" si="3305"/>
        <v>0</v>
      </c>
      <c r="Q15088">
        <f t="shared" si="3310"/>
        <v>0.640625</v>
      </c>
      <c r="R15088">
        <f>Random!A15086</f>
        <v>0.32203278889345843</v>
      </c>
      <c r="T15088">
        <f t="shared" ca="1" si="3311"/>
        <v>-1.2479019217750516E-2</v>
      </c>
      <c r="U15088">
        <f t="shared" ca="1" si="3312"/>
        <v>0</v>
      </c>
      <c r="V15088">
        <f t="shared" ca="1" si="3313"/>
        <v>0</v>
      </c>
    </row>
    <row r="15089" spans="6:22" x14ac:dyDescent="0.25">
      <c r="F15089">
        <f t="shared" si="3307"/>
        <v>15086</v>
      </c>
      <c r="G15089">
        <f t="shared" si="3314"/>
        <v>3.7715000000000001E-3</v>
      </c>
      <c r="H15089">
        <f t="shared" si="3308"/>
        <v>0</v>
      </c>
      <c r="I15089">
        <f t="shared" si="3306"/>
        <v>0</v>
      </c>
      <c r="J15089">
        <f t="shared" si="3315"/>
        <v>0</v>
      </c>
      <c r="L15089">
        <f t="shared" si="3309"/>
        <v>11062.325124994071</v>
      </c>
      <c r="M15089">
        <f t="shared" si="3316"/>
        <v>2.765581281248518E-3</v>
      </c>
      <c r="N15089">
        <f t="shared" si="3303"/>
        <v>0</v>
      </c>
      <c r="O15089">
        <f t="shared" si="3304"/>
        <v>0</v>
      </c>
      <c r="P15089">
        <f t="shared" si="3305"/>
        <v>0</v>
      </c>
      <c r="Q15089">
        <f t="shared" si="3310"/>
        <v>-0.828125</v>
      </c>
      <c r="R15089">
        <f>Random!A15087</f>
        <v>-0.41364944391767711</v>
      </c>
      <c r="T15089">
        <f t="shared" ca="1" si="3311"/>
        <v>-4.4071250755993083E-4</v>
      </c>
      <c r="U15089">
        <f t="shared" ca="1" si="3312"/>
        <v>0</v>
      </c>
      <c r="V15089">
        <f t="shared" ca="1" si="3313"/>
        <v>0</v>
      </c>
    </row>
    <row r="15090" spans="6:22" x14ac:dyDescent="0.25">
      <c r="F15090">
        <f t="shared" si="3307"/>
        <v>15087</v>
      </c>
      <c r="G15090">
        <f t="shared" si="3314"/>
        <v>3.7717499999999999E-3</v>
      </c>
      <c r="H15090">
        <f t="shared" si="3308"/>
        <v>0</v>
      </c>
      <c r="I15090">
        <f t="shared" si="3306"/>
        <v>0</v>
      </c>
      <c r="J15090">
        <f t="shared" si="3315"/>
        <v>0</v>
      </c>
      <c r="L15090">
        <f t="shared" si="3309"/>
        <v>11063.325124994071</v>
      </c>
      <c r="M15090">
        <f t="shared" si="3316"/>
        <v>2.7658312812485178E-3</v>
      </c>
      <c r="N15090">
        <f t="shared" si="3303"/>
        <v>0</v>
      </c>
      <c r="O15090">
        <f t="shared" si="3304"/>
        <v>0</v>
      </c>
      <c r="P15090">
        <f t="shared" si="3305"/>
        <v>0</v>
      </c>
      <c r="Q15090">
        <f t="shared" si="3310"/>
        <v>-0.5703125</v>
      </c>
      <c r="R15090">
        <f>Random!A15088</f>
        <v>-0.28433947299105899</v>
      </c>
      <c r="T15090">
        <f t="shared" ca="1" si="3311"/>
        <v>1.0938947054104229E-2</v>
      </c>
      <c r="U15090">
        <f t="shared" ca="1" si="3312"/>
        <v>0</v>
      </c>
      <c r="V15090">
        <f t="shared" ca="1" si="3313"/>
        <v>0</v>
      </c>
    </row>
    <row r="15091" spans="6:22" x14ac:dyDescent="0.25">
      <c r="F15091">
        <f t="shared" si="3307"/>
        <v>15088</v>
      </c>
      <c r="G15091">
        <f t="shared" si="3314"/>
        <v>3.7720000000000002E-3</v>
      </c>
      <c r="H15091">
        <f t="shared" si="3308"/>
        <v>0</v>
      </c>
      <c r="I15091">
        <f t="shared" si="3306"/>
        <v>0</v>
      </c>
      <c r="J15091">
        <f t="shared" si="3315"/>
        <v>0</v>
      </c>
      <c r="L15091">
        <f t="shared" si="3309"/>
        <v>11064.325124994071</v>
      </c>
      <c r="M15091">
        <f t="shared" si="3316"/>
        <v>2.7660812812485176E-3</v>
      </c>
      <c r="N15091">
        <f t="shared" si="3303"/>
        <v>0</v>
      </c>
      <c r="O15091">
        <f t="shared" si="3304"/>
        <v>0</v>
      </c>
      <c r="P15091">
        <f t="shared" si="3305"/>
        <v>0</v>
      </c>
      <c r="Q15091">
        <f t="shared" si="3310"/>
        <v>0.65625</v>
      </c>
      <c r="R15091">
        <f>Random!A15089</f>
        <v>0.3289877611290063</v>
      </c>
      <c r="T15091">
        <f t="shared" ca="1" si="3311"/>
        <v>1.8951760441650391E-2</v>
      </c>
      <c r="U15091">
        <f t="shared" ca="1" si="3312"/>
        <v>0</v>
      </c>
      <c r="V15091">
        <f t="shared" ca="1" si="3313"/>
        <v>0</v>
      </c>
    </row>
    <row r="15092" spans="6:22" x14ac:dyDescent="0.25">
      <c r="F15092">
        <f t="shared" si="3307"/>
        <v>15089</v>
      </c>
      <c r="G15092">
        <f t="shared" si="3314"/>
        <v>3.77225E-3</v>
      </c>
      <c r="H15092">
        <f t="shared" si="3308"/>
        <v>0</v>
      </c>
      <c r="I15092">
        <f t="shared" si="3306"/>
        <v>0</v>
      </c>
      <c r="J15092">
        <f t="shared" si="3315"/>
        <v>0</v>
      </c>
      <c r="L15092">
        <f t="shared" si="3309"/>
        <v>11065.325124994071</v>
      </c>
      <c r="M15092">
        <f t="shared" si="3316"/>
        <v>2.7663312812485179E-3</v>
      </c>
      <c r="N15092">
        <f t="shared" si="3303"/>
        <v>0</v>
      </c>
      <c r="O15092">
        <f t="shared" si="3304"/>
        <v>0</v>
      </c>
      <c r="P15092">
        <f t="shared" si="3305"/>
        <v>0</v>
      </c>
      <c r="Q15092">
        <f t="shared" si="3310"/>
        <v>-7.8125E-3</v>
      </c>
      <c r="R15092">
        <f>Random!A15090</f>
        <v>-5.4576504116933267E-3</v>
      </c>
      <c r="T15092">
        <f t="shared" ca="1" si="3311"/>
        <v>1.9264352006124332E-2</v>
      </c>
      <c r="U15092">
        <f t="shared" ca="1" si="3312"/>
        <v>0</v>
      </c>
      <c r="V15092">
        <f t="shared" ca="1" si="3313"/>
        <v>0</v>
      </c>
    </row>
    <row r="15093" spans="6:22" x14ac:dyDescent="0.25">
      <c r="F15093">
        <f t="shared" si="3307"/>
        <v>15090</v>
      </c>
      <c r="G15093">
        <f t="shared" si="3314"/>
        <v>3.7724999999999998E-3</v>
      </c>
      <c r="H15093">
        <f t="shared" si="3308"/>
        <v>0</v>
      </c>
      <c r="I15093">
        <f t="shared" si="3306"/>
        <v>0</v>
      </c>
      <c r="J15093">
        <f t="shared" si="3315"/>
        <v>0</v>
      </c>
      <c r="L15093">
        <f t="shared" si="3309"/>
        <v>11066.325124994071</v>
      </c>
      <c r="M15093">
        <f t="shared" si="3316"/>
        <v>2.7665812812485177E-3</v>
      </c>
      <c r="N15093">
        <f t="shared" si="3303"/>
        <v>0</v>
      </c>
      <c r="O15093">
        <f t="shared" si="3304"/>
        <v>0</v>
      </c>
      <c r="P15093">
        <f t="shared" si="3305"/>
        <v>0</v>
      </c>
      <c r="Q15093">
        <f t="shared" si="3310"/>
        <v>0.1171875</v>
      </c>
      <c r="R15093">
        <f>Random!A15091</f>
        <v>5.993635036216205E-2</v>
      </c>
      <c r="T15093">
        <f t="shared" ca="1" si="3311"/>
        <v>1.2395535208536862E-2</v>
      </c>
      <c r="U15093">
        <f t="shared" ca="1" si="3312"/>
        <v>0</v>
      </c>
      <c r="V15093">
        <f t="shared" ca="1" si="3313"/>
        <v>0</v>
      </c>
    </row>
    <row r="15094" spans="6:22" x14ac:dyDescent="0.25">
      <c r="F15094">
        <f t="shared" si="3307"/>
        <v>15091</v>
      </c>
      <c r="G15094">
        <f t="shared" si="3314"/>
        <v>3.7727500000000001E-3</v>
      </c>
      <c r="H15094">
        <f t="shared" si="3308"/>
        <v>0</v>
      </c>
      <c r="I15094">
        <f t="shared" si="3306"/>
        <v>0</v>
      </c>
      <c r="J15094">
        <f t="shared" si="3315"/>
        <v>0</v>
      </c>
      <c r="L15094">
        <f t="shared" si="3309"/>
        <v>11067.325124994071</v>
      </c>
      <c r="M15094">
        <f t="shared" si="3316"/>
        <v>2.7668312812485179E-3</v>
      </c>
      <c r="N15094">
        <f t="shared" si="3303"/>
        <v>0</v>
      </c>
      <c r="O15094">
        <f t="shared" si="3304"/>
        <v>0</v>
      </c>
      <c r="P15094">
        <f t="shared" si="3305"/>
        <v>0</v>
      </c>
      <c r="Q15094">
        <f t="shared" si="3310"/>
        <v>-0.2109375</v>
      </c>
      <c r="R15094">
        <f>Random!A15092</f>
        <v>-0.10393088182059596</v>
      </c>
      <c r="T15094">
        <f t="shared" ca="1" si="3311"/>
        <v>1.9483904929048358E-3</v>
      </c>
      <c r="U15094">
        <f t="shared" ca="1" si="3312"/>
        <v>0</v>
      </c>
      <c r="V15094">
        <f t="shared" ca="1" si="3313"/>
        <v>0</v>
      </c>
    </row>
    <row r="15095" spans="6:22" x14ac:dyDescent="0.25">
      <c r="F15095">
        <f t="shared" si="3307"/>
        <v>15092</v>
      </c>
      <c r="G15095">
        <f t="shared" si="3314"/>
        <v>3.7729999999999999E-3</v>
      </c>
      <c r="H15095">
        <f t="shared" si="3308"/>
        <v>0</v>
      </c>
      <c r="I15095">
        <f t="shared" si="3306"/>
        <v>0</v>
      </c>
      <c r="J15095">
        <f t="shared" si="3315"/>
        <v>0</v>
      </c>
      <c r="L15095">
        <f t="shared" si="3309"/>
        <v>11068.325124994071</v>
      </c>
      <c r="M15095">
        <f t="shared" si="3316"/>
        <v>2.7670812812485178E-3</v>
      </c>
      <c r="N15095">
        <f t="shared" si="3303"/>
        <v>0</v>
      </c>
      <c r="O15095">
        <f t="shared" si="3304"/>
        <v>0</v>
      </c>
      <c r="P15095">
        <f t="shared" si="3305"/>
        <v>0</v>
      </c>
      <c r="Q15095">
        <f t="shared" si="3310"/>
        <v>0.5703125</v>
      </c>
      <c r="R15095">
        <f>Random!A15093</f>
        <v>0.28563146879078782</v>
      </c>
      <c r="T15095">
        <f t="shared" ca="1" si="3311"/>
        <v>-8.0850506204937778E-3</v>
      </c>
      <c r="U15095">
        <f t="shared" ca="1" si="3312"/>
        <v>0</v>
      </c>
      <c r="V15095">
        <f t="shared" ca="1" si="3313"/>
        <v>0</v>
      </c>
    </row>
    <row r="15096" spans="6:22" x14ac:dyDescent="0.25">
      <c r="F15096">
        <f t="shared" si="3307"/>
        <v>15093</v>
      </c>
      <c r="G15096">
        <f t="shared" si="3314"/>
        <v>3.7732500000000001E-3</v>
      </c>
      <c r="H15096">
        <f t="shared" si="3308"/>
        <v>0</v>
      </c>
      <c r="I15096">
        <f t="shared" si="3306"/>
        <v>0</v>
      </c>
      <c r="J15096">
        <f t="shared" si="3315"/>
        <v>0</v>
      </c>
      <c r="L15096">
        <f t="shared" si="3309"/>
        <v>11069.325124994071</v>
      </c>
      <c r="M15096">
        <f t="shared" si="3316"/>
        <v>2.767331281248518E-3</v>
      </c>
      <c r="N15096">
        <f t="shared" si="3303"/>
        <v>0</v>
      </c>
      <c r="O15096">
        <f t="shared" si="3304"/>
        <v>0</v>
      </c>
      <c r="P15096">
        <f t="shared" si="3305"/>
        <v>0</v>
      </c>
      <c r="Q15096">
        <f t="shared" si="3310"/>
        <v>0.15625</v>
      </c>
      <c r="R15096">
        <f>Random!A15094</f>
        <v>7.9483925015249368E-2</v>
      </c>
      <c r="T15096">
        <f t="shared" ca="1" si="3311"/>
        <v>-1.5048970110084077E-2</v>
      </c>
      <c r="U15096">
        <f t="shared" ca="1" si="3312"/>
        <v>0</v>
      </c>
      <c r="V15096">
        <f t="shared" ca="1" si="3313"/>
        <v>0</v>
      </c>
    </row>
    <row r="15097" spans="6:22" x14ac:dyDescent="0.25">
      <c r="F15097">
        <f t="shared" si="3307"/>
        <v>15094</v>
      </c>
      <c r="G15097">
        <f t="shared" si="3314"/>
        <v>3.7734999999999999E-3</v>
      </c>
      <c r="H15097">
        <f t="shared" si="3308"/>
        <v>0</v>
      </c>
      <c r="I15097">
        <f t="shared" si="3306"/>
        <v>0</v>
      </c>
      <c r="J15097">
        <f t="shared" si="3315"/>
        <v>0</v>
      </c>
      <c r="L15097">
        <f t="shared" si="3309"/>
        <v>11070.325124994071</v>
      </c>
      <c r="M15097">
        <f t="shared" si="3316"/>
        <v>2.7675812812485178E-3</v>
      </c>
      <c r="N15097">
        <f t="shared" si="3303"/>
        <v>0</v>
      </c>
      <c r="O15097">
        <f t="shared" si="3304"/>
        <v>0</v>
      </c>
      <c r="P15097">
        <f t="shared" si="3305"/>
        <v>0</v>
      </c>
      <c r="Q15097">
        <f t="shared" si="3310"/>
        <v>-0.90625</v>
      </c>
      <c r="R15097">
        <f>Random!A15095</f>
        <v>-0.45368679549745761</v>
      </c>
      <c r="T15097">
        <f t="shared" ca="1" si="3311"/>
        <v>-1.5824809376352979E-2</v>
      </c>
      <c r="U15097">
        <f t="shared" ca="1" si="3312"/>
        <v>0</v>
      </c>
      <c r="V15097">
        <f t="shared" ca="1" si="3313"/>
        <v>0</v>
      </c>
    </row>
    <row r="15098" spans="6:22" x14ac:dyDescent="0.25">
      <c r="F15098">
        <f t="shared" si="3307"/>
        <v>15095</v>
      </c>
      <c r="G15098">
        <f t="shared" si="3314"/>
        <v>3.7737500000000002E-3</v>
      </c>
      <c r="H15098">
        <f t="shared" si="3308"/>
        <v>0</v>
      </c>
      <c r="I15098">
        <f t="shared" si="3306"/>
        <v>0</v>
      </c>
      <c r="J15098">
        <f t="shared" si="3315"/>
        <v>0</v>
      </c>
      <c r="L15098">
        <f t="shared" si="3309"/>
        <v>11071.325124994071</v>
      </c>
      <c r="M15098">
        <f t="shared" si="3316"/>
        <v>2.7678312812485176E-3</v>
      </c>
      <c r="N15098">
        <f t="shared" si="3303"/>
        <v>0</v>
      </c>
      <c r="O15098">
        <f t="shared" si="3304"/>
        <v>0</v>
      </c>
      <c r="P15098">
        <f t="shared" si="3305"/>
        <v>0</v>
      </c>
      <c r="Q15098">
        <f t="shared" si="3310"/>
        <v>2.34375E-2</v>
      </c>
      <c r="R15098">
        <f>Random!A15096</f>
        <v>1.3072155391359197E-2</v>
      </c>
      <c r="T15098">
        <f t="shared" ca="1" si="3311"/>
        <v>-9.2146106413541675E-3</v>
      </c>
      <c r="U15098">
        <f t="shared" ca="1" si="3312"/>
        <v>0</v>
      </c>
      <c r="V15098">
        <f t="shared" ca="1" si="3313"/>
        <v>0</v>
      </c>
    </row>
    <row r="15099" spans="6:22" x14ac:dyDescent="0.25">
      <c r="F15099">
        <f t="shared" si="3307"/>
        <v>15096</v>
      </c>
      <c r="G15099">
        <f t="shared" si="3314"/>
        <v>3.774E-3</v>
      </c>
      <c r="H15099">
        <f t="shared" si="3308"/>
        <v>0</v>
      </c>
      <c r="I15099">
        <f t="shared" si="3306"/>
        <v>0</v>
      </c>
      <c r="J15099">
        <f t="shared" si="3315"/>
        <v>0</v>
      </c>
      <c r="L15099">
        <f t="shared" si="3309"/>
        <v>11072.325124994071</v>
      </c>
      <c r="M15099">
        <f t="shared" si="3316"/>
        <v>2.7680812812485179E-3</v>
      </c>
      <c r="N15099">
        <f t="shared" si="3303"/>
        <v>0</v>
      </c>
      <c r="O15099">
        <f t="shared" si="3304"/>
        <v>0</v>
      </c>
      <c r="P15099">
        <f t="shared" si="3305"/>
        <v>0</v>
      </c>
      <c r="Q15099">
        <f t="shared" si="3310"/>
        <v>7.03125E-2</v>
      </c>
      <c r="R15099">
        <f>Random!A15097</f>
        <v>3.651448186160422E-2</v>
      </c>
      <c r="T15099">
        <f t="shared" ca="1" si="3311"/>
        <v>-9.2525306909198128E-5</v>
      </c>
      <c r="U15099">
        <f t="shared" ca="1" si="3312"/>
        <v>0</v>
      </c>
      <c r="V15099">
        <f t="shared" ca="1" si="3313"/>
        <v>0</v>
      </c>
    </row>
    <row r="15100" spans="6:22" x14ac:dyDescent="0.25">
      <c r="F15100">
        <f t="shared" si="3307"/>
        <v>15097</v>
      </c>
      <c r="G15100">
        <f t="shared" si="3314"/>
        <v>3.7742499999999998E-3</v>
      </c>
      <c r="H15100">
        <f t="shared" si="3308"/>
        <v>0</v>
      </c>
      <c r="I15100">
        <f t="shared" si="3306"/>
        <v>0</v>
      </c>
      <c r="J15100">
        <f t="shared" si="3315"/>
        <v>0</v>
      </c>
      <c r="L15100">
        <f t="shared" si="3309"/>
        <v>11073.325124994071</v>
      </c>
      <c r="M15100">
        <f t="shared" si="3316"/>
        <v>2.7683312812485177E-3</v>
      </c>
      <c r="N15100">
        <f t="shared" si="3303"/>
        <v>0</v>
      </c>
      <c r="O15100">
        <f t="shared" si="3304"/>
        <v>0</v>
      </c>
      <c r="P15100">
        <f t="shared" si="3305"/>
        <v>0</v>
      </c>
      <c r="Q15100">
        <f t="shared" si="3310"/>
        <v>0.34375</v>
      </c>
      <c r="R15100">
        <f>Random!A15098</f>
        <v>0.17370707858625023</v>
      </c>
      <c r="T15100">
        <f t="shared" ca="1" si="3311"/>
        <v>8.064199079019025E-3</v>
      </c>
      <c r="U15100">
        <f t="shared" ca="1" si="3312"/>
        <v>0</v>
      </c>
      <c r="V15100">
        <f t="shared" ca="1" si="3313"/>
        <v>0</v>
      </c>
    </row>
    <row r="15101" spans="6:22" x14ac:dyDescent="0.25">
      <c r="F15101">
        <f t="shared" si="3307"/>
        <v>15098</v>
      </c>
      <c r="G15101">
        <f t="shared" si="3314"/>
        <v>3.7745000000000001E-3</v>
      </c>
      <c r="H15101">
        <f t="shared" si="3308"/>
        <v>0</v>
      </c>
      <c r="I15101">
        <f t="shared" si="3306"/>
        <v>0</v>
      </c>
      <c r="J15101">
        <f t="shared" si="3315"/>
        <v>0</v>
      </c>
      <c r="L15101">
        <f t="shared" si="3309"/>
        <v>11074.325124994071</v>
      </c>
      <c r="M15101">
        <f t="shared" si="3316"/>
        <v>2.768581281248518E-3</v>
      </c>
      <c r="N15101">
        <f t="shared" si="3303"/>
        <v>0</v>
      </c>
      <c r="O15101">
        <f t="shared" si="3304"/>
        <v>0</v>
      </c>
      <c r="P15101">
        <f t="shared" si="3305"/>
        <v>0</v>
      </c>
      <c r="Q15101">
        <f t="shared" si="3310"/>
        <v>0.296875</v>
      </c>
      <c r="R15101">
        <f>Random!A15099</f>
        <v>0.14807878792832618</v>
      </c>
      <c r="T15101">
        <f t="shared" ca="1" si="3311"/>
        <v>1.2290712924958236E-2</v>
      </c>
      <c r="U15101">
        <f t="shared" ca="1" si="3312"/>
        <v>0</v>
      </c>
      <c r="V15101">
        <f t="shared" ca="1" si="3313"/>
        <v>0</v>
      </c>
    </row>
    <row r="15102" spans="6:22" x14ac:dyDescent="0.25">
      <c r="F15102">
        <f t="shared" si="3307"/>
        <v>15099</v>
      </c>
      <c r="G15102">
        <f t="shared" si="3314"/>
        <v>3.7747499999999999E-3</v>
      </c>
      <c r="H15102">
        <f t="shared" si="3308"/>
        <v>0</v>
      </c>
      <c r="I15102">
        <f t="shared" si="3306"/>
        <v>0</v>
      </c>
      <c r="J15102">
        <f t="shared" si="3315"/>
        <v>0</v>
      </c>
      <c r="L15102">
        <f t="shared" si="3309"/>
        <v>11075.325124994071</v>
      </c>
      <c r="M15102">
        <f t="shared" si="3316"/>
        <v>2.7688312812485178E-3</v>
      </c>
      <c r="N15102">
        <f t="shared" si="3303"/>
        <v>0</v>
      </c>
      <c r="O15102">
        <f t="shared" si="3304"/>
        <v>0</v>
      </c>
      <c r="P15102">
        <f t="shared" si="3305"/>
        <v>0</v>
      </c>
      <c r="Q15102">
        <f t="shared" si="3310"/>
        <v>0.296875</v>
      </c>
      <c r="R15102">
        <f>Random!A15100</f>
        <v>0.1486898967844319</v>
      </c>
      <c r="T15102">
        <f t="shared" ca="1" si="3311"/>
        <v>1.1965809012922154E-2</v>
      </c>
      <c r="U15102">
        <f t="shared" ca="1" si="3312"/>
        <v>0</v>
      </c>
      <c r="V15102">
        <f t="shared" ca="1" si="3313"/>
        <v>0</v>
      </c>
    </row>
    <row r="15103" spans="6:22" x14ac:dyDescent="0.25">
      <c r="F15103">
        <f t="shared" si="3307"/>
        <v>15100</v>
      </c>
      <c r="G15103">
        <f t="shared" si="3314"/>
        <v>3.7750000000000001E-3</v>
      </c>
      <c r="H15103">
        <f t="shared" si="3308"/>
        <v>0</v>
      </c>
      <c r="I15103">
        <f t="shared" si="3306"/>
        <v>0</v>
      </c>
      <c r="J15103">
        <f t="shared" si="3315"/>
        <v>0</v>
      </c>
      <c r="L15103">
        <f t="shared" si="3309"/>
        <v>11076.325124994071</v>
      </c>
      <c r="M15103">
        <f t="shared" si="3316"/>
        <v>2.769081281248518E-3</v>
      </c>
      <c r="N15103">
        <f t="shared" si="3303"/>
        <v>0</v>
      </c>
      <c r="O15103">
        <f t="shared" si="3304"/>
        <v>0</v>
      </c>
      <c r="P15103">
        <f t="shared" si="3305"/>
        <v>0</v>
      </c>
      <c r="Q15103">
        <f t="shared" si="3310"/>
        <v>-0.359375</v>
      </c>
      <c r="R15103">
        <f>Random!A15101</f>
        <v>-0.1779559008165873</v>
      </c>
      <c r="T15103">
        <f t="shared" ca="1" si="3311"/>
        <v>6.8742191057457117E-3</v>
      </c>
      <c r="U15103">
        <f t="shared" ca="1" si="3312"/>
        <v>0</v>
      </c>
      <c r="V15103">
        <f t="shared" ca="1" si="3313"/>
        <v>0</v>
      </c>
    </row>
    <row r="15104" spans="6:22" x14ac:dyDescent="0.25">
      <c r="F15104">
        <f t="shared" si="3307"/>
        <v>15101</v>
      </c>
      <c r="G15104">
        <f t="shared" si="3314"/>
        <v>3.77525E-3</v>
      </c>
      <c r="H15104">
        <f t="shared" si="3308"/>
        <v>0</v>
      </c>
      <c r="I15104">
        <f t="shared" si="3306"/>
        <v>0</v>
      </c>
      <c r="J15104">
        <f t="shared" si="3315"/>
        <v>0</v>
      </c>
      <c r="L15104">
        <f t="shared" si="3309"/>
        <v>11077.325124994071</v>
      </c>
      <c r="M15104">
        <f t="shared" si="3316"/>
        <v>2.7693312812485178E-3</v>
      </c>
      <c r="N15104">
        <f t="shared" si="3303"/>
        <v>0</v>
      </c>
      <c r="O15104">
        <f t="shared" si="3304"/>
        <v>0</v>
      </c>
      <c r="P15104">
        <f t="shared" si="3305"/>
        <v>0</v>
      </c>
      <c r="Q15104">
        <f t="shared" si="3310"/>
        <v>-0.8203125</v>
      </c>
      <c r="R15104">
        <f>Random!A15102</f>
        <v>-0.40912989453678938</v>
      </c>
      <c r="T15104">
        <f t="shared" ca="1" si="3311"/>
        <v>2.1553708330237671E-4</v>
      </c>
      <c r="U15104">
        <f t="shared" ca="1" si="3312"/>
        <v>0</v>
      </c>
      <c r="V15104">
        <f t="shared" ca="1" si="3313"/>
        <v>0</v>
      </c>
    </row>
    <row r="15105" spans="6:22" x14ac:dyDescent="0.25">
      <c r="F15105">
        <f t="shared" si="3307"/>
        <v>15102</v>
      </c>
      <c r="G15105">
        <f t="shared" si="3314"/>
        <v>3.7755000000000002E-3</v>
      </c>
      <c r="H15105">
        <f t="shared" si="3308"/>
        <v>0</v>
      </c>
      <c r="I15105">
        <f t="shared" si="3306"/>
        <v>0</v>
      </c>
      <c r="J15105">
        <f t="shared" si="3315"/>
        <v>0</v>
      </c>
      <c r="L15105">
        <f t="shared" si="3309"/>
        <v>11078.325124994071</v>
      </c>
      <c r="M15105">
        <f t="shared" si="3316"/>
        <v>2.7695812812485177E-3</v>
      </c>
      <c r="N15105">
        <f t="shared" si="3303"/>
        <v>0</v>
      </c>
      <c r="O15105">
        <f t="shared" si="3304"/>
        <v>0</v>
      </c>
      <c r="P15105">
        <f t="shared" si="3305"/>
        <v>0</v>
      </c>
      <c r="Q15105">
        <f t="shared" si="3310"/>
        <v>0.5078125</v>
      </c>
      <c r="R15105">
        <f>Random!A15103</f>
        <v>0.25386742998425627</v>
      </c>
      <c r="T15105">
        <f t="shared" ca="1" si="3311"/>
        <v>-5.2705496165236093E-3</v>
      </c>
      <c r="U15105">
        <f t="shared" ca="1" si="3312"/>
        <v>0</v>
      </c>
      <c r="V15105">
        <f t="shared" ca="1" si="3313"/>
        <v>0</v>
      </c>
    </row>
    <row r="15106" spans="6:22" x14ac:dyDescent="0.25">
      <c r="F15106">
        <f t="shared" si="3307"/>
        <v>15103</v>
      </c>
      <c r="G15106">
        <f t="shared" si="3314"/>
        <v>3.77575E-3</v>
      </c>
      <c r="H15106">
        <f t="shared" si="3308"/>
        <v>0</v>
      </c>
      <c r="I15106">
        <f t="shared" si="3306"/>
        <v>0</v>
      </c>
      <c r="J15106">
        <f t="shared" si="3315"/>
        <v>0</v>
      </c>
      <c r="L15106">
        <f t="shared" si="3309"/>
        <v>11079.325124994071</v>
      </c>
      <c r="M15106">
        <f t="shared" si="3316"/>
        <v>2.7698312812485179E-3</v>
      </c>
      <c r="N15106">
        <f t="shared" si="3303"/>
        <v>0</v>
      </c>
      <c r="O15106">
        <f t="shared" si="3304"/>
        <v>0</v>
      </c>
      <c r="P15106">
        <f t="shared" si="3305"/>
        <v>0</v>
      </c>
      <c r="Q15106">
        <f t="shared" si="3310"/>
        <v>-0.59375</v>
      </c>
      <c r="R15106">
        <f>Random!A15104</f>
        <v>-0.29838158762890932</v>
      </c>
      <c r="T15106">
        <f t="shared" ca="1" si="3311"/>
        <v>-8.18201320162972E-3</v>
      </c>
      <c r="U15106">
        <f t="shared" ca="1" si="3312"/>
        <v>0</v>
      </c>
      <c r="V15106">
        <f t="shared" ca="1" si="3313"/>
        <v>0</v>
      </c>
    </row>
    <row r="15107" spans="6:22" x14ac:dyDescent="0.25">
      <c r="F15107">
        <f t="shared" si="3307"/>
        <v>15104</v>
      </c>
      <c r="G15107">
        <f t="shared" si="3314"/>
        <v>3.7759999999999998E-3</v>
      </c>
      <c r="H15107">
        <f t="shared" si="3308"/>
        <v>0</v>
      </c>
      <c r="I15107">
        <f t="shared" si="3306"/>
        <v>0</v>
      </c>
      <c r="J15107">
        <f t="shared" si="3315"/>
        <v>0</v>
      </c>
      <c r="L15107">
        <f t="shared" si="3309"/>
        <v>11080.325124994071</v>
      </c>
      <c r="M15107">
        <f t="shared" si="3316"/>
        <v>2.7700812812485177E-3</v>
      </c>
      <c r="N15107">
        <f t="shared" si="3303"/>
        <v>0</v>
      </c>
      <c r="O15107">
        <f t="shared" si="3304"/>
        <v>0</v>
      </c>
      <c r="P15107">
        <f t="shared" si="3305"/>
        <v>0</v>
      </c>
      <c r="Q15107">
        <f t="shared" si="3310"/>
        <v>-0.9921875</v>
      </c>
      <c r="R15107">
        <f>Random!A15105</f>
        <v>-0.49478591556848095</v>
      </c>
      <c r="T15107">
        <f t="shared" ca="1" si="3311"/>
        <v>-6.6164540024191316E-3</v>
      </c>
      <c r="U15107">
        <f t="shared" ca="1" si="3312"/>
        <v>0</v>
      </c>
      <c r="V15107">
        <f t="shared" ca="1" si="3313"/>
        <v>0</v>
      </c>
    </row>
    <row r="15108" spans="6:22" x14ac:dyDescent="0.25">
      <c r="F15108">
        <f t="shared" si="3307"/>
        <v>15105</v>
      </c>
      <c r="G15108">
        <f t="shared" si="3314"/>
        <v>3.7762500000000001E-3</v>
      </c>
      <c r="H15108">
        <f t="shared" si="3308"/>
        <v>0</v>
      </c>
      <c r="I15108">
        <f t="shared" si="3306"/>
        <v>0</v>
      </c>
      <c r="J15108">
        <f t="shared" si="3315"/>
        <v>0</v>
      </c>
      <c r="L15108">
        <f t="shared" si="3309"/>
        <v>11081.325124994071</v>
      </c>
      <c r="M15108">
        <f t="shared" si="3316"/>
        <v>2.770331281248518E-3</v>
      </c>
      <c r="N15108">
        <f t="shared" ref="N15108:N15171" si="3317">IF(AND(0&lt;=M15108,M15108&lt;=$D$6),2*PI()*($D$8+$D$5*M15108/(2*$D$6))*M15108,0)</f>
        <v>0</v>
      </c>
      <c r="O15108">
        <f t="shared" ref="O15108:O15171" si="3318">SIN(N15108)</f>
        <v>0</v>
      </c>
      <c r="P15108">
        <f t="shared" ref="P15108:P15171" si="3319">ROUND(O15108*$D$3,0)/($D$3)</f>
        <v>0</v>
      </c>
      <c r="Q15108">
        <f t="shared" si="3310"/>
        <v>1</v>
      </c>
      <c r="R15108">
        <f>Random!A15106</f>
        <v>0.49901575528577991</v>
      </c>
      <c r="T15108">
        <f t="shared" ca="1" si="3311"/>
        <v>-1.4382324640935674E-3</v>
      </c>
      <c r="U15108">
        <f t="shared" ca="1" si="3312"/>
        <v>0</v>
      </c>
      <c r="V15108">
        <f t="shared" ca="1" si="3313"/>
        <v>0</v>
      </c>
    </row>
    <row r="15109" spans="6:22" x14ac:dyDescent="0.25">
      <c r="F15109">
        <f t="shared" si="3307"/>
        <v>15106</v>
      </c>
      <c r="G15109">
        <f t="shared" si="3314"/>
        <v>3.7764999999999999E-3</v>
      </c>
      <c r="H15109">
        <f t="shared" si="3308"/>
        <v>0</v>
      </c>
      <c r="I15109">
        <f t="shared" ref="I15109:I15172" si="3320">SIN(H15109)</f>
        <v>0</v>
      </c>
      <c r="J15109">
        <f t="shared" si="3315"/>
        <v>0</v>
      </c>
      <c r="L15109">
        <f t="shared" si="3309"/>
        <v>11082.325124994071</v>
      </c>
      <c r="M15109">
        <f t="shared" si="3316"/>
        <v>2.7705812812485178E-3</v>
      </c>
      <c r="N15109">
        <f t="shared" si="3317"/>
        <v>0</v>
      </c>
      <c r="O15109">
        <f t="shared" si="3318"/>
        <v>0</v>
      </c>
      <c r="P15109">
        <f t="shared" si="3319"/>
        <v>0</v>
      </c>
      <c r="Q15109">
        <f t="shared" si="3310"/>
        <v>0.6875</v>
      </c>
      <c r="R15109">
        <f>Random!A15107</f>
        <v>0.34461917594216229</v>
      </c>
      <c r="T15109">
        <f t="shared" ca="1" si="3311"/>
        <v>1.602248761418917E-3</v>
      </c>
      <c r="U15109">
        <f t="shared" ca="1" si="3312"/>
        <v>0</v>
      </c>
      <c r="V15109">
        <f t="shared" ca="1" si="3313"/>
        <v>0</v>
      </c>
    </row>
    <row r="15110" spans="6:22" x14ac:dyDescent="0.25">
      <c r="F15110">
        <f t="shared" si="3307"/>
        <v>15107</v>
      </c>
      <c r="G15110">
        <f t="shared" si="3314"/>
        <v>3.7767500000000002E-3</v>
      </c>
      <c r="H15110">
        <f t="shared" si="3308"/>
        <v>0</v>
      </c>
      <c r="I15110">
        <f t="shared" si="3320"/>
        <v>0</v>
      </c>
      <c r="J15110">
        <f t="shared" si="3315"/>
        <v>0</v>
      </c>
      <c r="L15110">
        <f t="shared" si="3309"/>
        <v>11083.325124994071</v>
      </c>
      <c r="M15110">
        <f t="shared" si="3316"/>
        <v>2.770831281248518E-3</v>
      </c>
      <c r="N15110">
        <f t="shared" si="3317"/>
        <v>0</v>
      </c>
      <c r="O15110">
        <f t="shared" si="3318"/>
        <v>0</v>
      </c>
      <c r="P15110">
        <f t="shared" si="3319"/>
        <v>0</v>
      </c>
      <c r="Q15110">
        <f t="shared" si="3310"/>
        <v>0.140625</v>
      </c>
      <c r="R15110">
        <f>Random!A15108</f>
        <v>7.1069107148780786E-2</v>
      </c>
      <c r="T15110">
        <f t="shared" ca="1" si="3311"/>
        <v>1.4669917373613815E-3</v>
      </c>
      <c r="U15110">
        <f t="shared" ca="1" si="3312"/>
        <v>0</v>
      </c>
      <c r="V15110">
        <f t="shared" ca="1" si="3313"/>
        <v>0</v>
      </c>
    </row>
    <row r="15111" spans="6:22" x14ac:dyDescent="0.25">
      <c r="F15111">
        <f t="shared" si="3307"/>
        <v>15108</v>
      </c>
      <c r="G15111">
        <f t="shared" si="3314"/>
        <v>3.777E-3</v>
      </c>
      <c r="H15111">
        <f t="shared" si="3308"/>
        <v>0</v>
      </c>
      <c r="I15111">
        <f t="shared" si="3320"/>
        <v>0</v>
      </c>
      <c r="J15111">
        <f t="shared" si="3315"/>
        <v>0</v>
      </c>
      <c r="L15111">
        <f t="shared" si="3309"/>
        <v>11084.325124994071</v>
      </c>
      <c r="M15111">
        <f t="shared" si="3316"/>
        <v>2.7710812812485179E-3</v>
      </c>
      <c r="N15111">
        <f t="shared" si="3317"/>
        <v>0</v>
      </c>
      <c r="O15111">
        <f t="shared" si="3318"/>
        <v>0</v>
      </c>
      <c r="P15111">
        <f t="shared" si="3319"/>
        <v>0</v>
      </c>
      <c r="Q15111">
        <f t="shared" si="3310"/>
        <v>5.46875E-2</v>
      </c>
      <c r="R15111">
        <f>Random!A15109</f>
        <v>2.6344571063874445E-2</v>
      </c>
      <c r="T15111">
        <f t="shared" ca="1" si="3311"/>
        <v>-8.120040536653695E-5</v>
      </c>
      <c r="U15111">
        <f t="shared" ca="1" si="3312"/>
        <v>0</v>
      </c>
      <c r="V15111">
        <f t="shared" ca="1" si="3313"/>
        <v>0</v>
      </c>
    </row>
    <row r="15112" spans="6:22" x14ac:dyDescent="0.25">
      <c r="F15112">
        <f t="shared" si="3307"/>
        <v>15109</v>
      </c>
      <c r="G15112">
        <f t="shared" si="3314"/>
        <v>3.7772499999999998E-3</v>
      </c>
      <c r="H15112">
        <f t="shared" si="3308"/>
        <v>0</v>
      </c>
      <c r="I15112">
        <f t="shared" si="3320"/>
        <v>0</v>
      </c>
      <c r="J15112">
        <f t="shared" si="3315"/>
        <v>0</v>
      </c>
      <c r="L15112">
        <f t="shared" si="3309"/>
        <v>11085.325124994071</v>
      </c>
      <c r="M15112">
        <f t="shared" si="3316"/>
        <v>2.7713312812485177E-3</v>
      </c>
      <c r="N15112">
        <f t="shared" si="3317"/>
        <v>0</v>
      </c>
      <c r="O15112">
        <f t="shared" si="3318"/>
        <v>0</v>
      </c>
      <c r="P15112">
        <f t="shared" si="3319"/>
        <v>0</v>
      </c>
      <c r="Q15112">
        <f t="shared" si="3310"/>
        <v>0.1171875</v>
      </c>
      <c r="R15112">
        <f>Random!A15110</f>
        <v>5.947262728608993E-2</v>
      </c>
      <c r="T15112">
        <f t="shared" ca="1" si="3311"/>
        <v>-1.7756244203773965E-3</v>
      </c>
      <c r="U15112">
        <f t="shared" ca="1" si="3312"/>
        <v>0</v>
      </c>
      <c r="V15112">
        <f t="shared" ca="1" si="3313"/>
        <v>0</v>
      </c>
    </row>
    <row r="15113" spans="6:22" x14ac:dyDescent="0.25">
      <c r="F15113">
        <f t="shared" si="3307"/>
        <v>15110</v>
      </c>
      <c r="G15113">
        <f t="shared" si="3314"/>
        <v>3.7775E-3</v>
      </c>
      <c r="H15113">
        <f t="shared" si="3308"/>
        <v>0</v>
      </c>
      <c r="I15113">
        <f t="shared" si="3320"/>
        <v>0</v>
      </c>
      <c r="J15113">
        <f t="shared" si="3315"/>
        <v>0</v>
      </c>
      <c r="L15113">
        <f t="shared" si="3309"/>
        <v>11086.325124994071</v>
      </c>
      <c r="M15113">
        <f t="shared" si="3316"/>
        <v>2.7715812812485179E-3</v>
      </c>
      <c r="N15113">
        <f t="shared" si="3317"/>
        <v>0</v>
      </c>
      <c r="O15113">
        <f t="shared" si="3318"/>
        <v>0</v>
      </c>
      <c r="P15113">
        <f t="shared" si="3319"/>
        <v>0</v>
      </c>
      <c r="Q15113">
        <f t="shared" si="3310"/>
        <v>-0.796875</v>
      </c>
      <c r="R15113">
        <f>Random!A15111</f>
        <v>-0.39963871673831297</v>
      </c>
      <c r="T15113">
        <f t="shared" ca="1" si="3311"/>
        <v>-2.9603986097905279E-3</v>
      </c>
      <c r="U15113">
        <f t="shared" ca="1" si="3312"/>
        <v>0</v>
      </c>
      <c r="V15113">
        <f t="shared" ca="1" si="3313"/>
        <v>0</v>
      </c>
    </row>
    <row r="15114" spans="6:22" x14ac:dyDescent="0.25">
      <c r="F15114">
        <f t="shared" si="3307"/>
        <v>15111</v>
      </c>
      <c r="G15114">
        <f t="shared" si="3314"/>
        <v>3.7777499999999999E-3</v>
      </c>
      <c r="H15114">
        <f t="shared" si="3308"/>
        <v>0</v>
      </c>
      <c r="I15114">
        <f t="shared" si="3320"/>
        <v>0</v>
      </c>
      <c r="J15114">
        <f t="shared" si="3315"/>
        <v>0</v>
      </c>
      <c r="L15114">
        <f t="shared" si="3309"/>
        <v>11087.325124994071</v>
      </c>
      <c r="M15114">
        <f t="shared" si="3316"/>
        <v>2.7718312812485177E-3</v>
      </c>
      <c r="N15114">
        <f t="shared" si="3317"/>
        <v>0</v>
      </c>
      <c r="O15114">
        <f t="shared" si="3318"/>
        <v>0</v>
      </c>
      <c r="P15114">
        <f t="shared" si="3319"/>
        <v>0</v>
      </c>
      <c r="Q15114">
        <f t="shared" si="3310"/>
        <v>0.140625</v>
      </c>
      <c r="R15114">
        <f>Random!A15112</f>
        <v>7.1657914293500768E-2</v>
      </c>
      <c r="T15114">
        <f t="shared" ca="1" si="3311"/>
        <v>-5.2643057540629795E-4</v>
      </c>
      <c r="U15114">
        <f t="shared" ca="1" si="3312"/>
        <v>0</v>
      </c>
      <c r="V15114">
        <f t="shared" ca="1" si="3313"/>
        <v>0</v>
      </c>
    </row>
    <row r="15115" spans="6:22" x14ac:dyDescent="0.25">
      <c r="F15115">
        <f t="shared" si="3307"/>
        <v>15112</v>
      </c>
      <c r="G15115">
        <f t="shared" si="3314"/>
        <v>3.7780000000000001E-3</v>
      </c>
      <c r="H15115">
        <f t="shared" si="3308"/>
        <v>0</v>
      </c>
      <c r="I15115">
        <f t="shared" si="3320"/>
        <v>0</v>
      </c>
      <c r="J15115">
        <f t="shared" si="3315"/>
        <v>0</v>
      </c>
      <c r="L15115">
        <f t="shared" si="3309"/>
        <v>11088.325124994071</v>
      </c>
      <c r="M15115">
        <f t="shared" si="3316"/>
        <v>2.772081281248518E-3</v>
      </c>
      <c r="N15115">
        <f t="shared" si="3317"/>
        <v>0</v>
      </c>
      <c r="O15115">
        <f t="shared" si="3318"/>
        <v>0</v>
      </c>
      <c r="P15115">
        <f t="shared" si="3319"/>
        <v>0</v>
      </c>
      <c r="Q15115">
        <f t="shared" si="3310"/>
        <v>-0.6796875</v>
      </c>
      <c r="R15115">
        <f>Random!A15113</f>
        <v>-0.34099159258116785</v>
      </c>
      <c r="T15115">
        <f t="shared" ca="1" si="3311"/>
        <v>2.5253169682220855E-3</v>
      </c>
      <c r="U15115">
        <f t="shared" ca="1" si="3312"/>
        <v>0</v>
      </c>
      <c r="V15115">
        <f t="shared" ca="1" si="3313"/>
        <v>0</v>
      </c>
    </row>
    <row r="15116" spans="6:22" x14ac:dyDescent="0.25">
      <c r="F15116">
        <f t="shared" si="3307"/>
        <v>15113</v>
      </c>
      <c r="G15116">
        <f t="shared" si="3314"/>
        <v>3.7782499999999999E-3</v>
      </c>
      <c r="H15116">
        <f t="shared" si="3308"/>
        <v>0</v>
      </c>
      <c r="I15116">
        <f t="shared" si="3320"/>
        <v>0</v>
      </c>
      <c r="J15116">
        <f t="shared" si="3315"/>
        <v>0</v>
      </c>
      <c r="L15116">
        <f t="shared" si="3309"/>
        <v>11089.325124994071</v>
      </c>
      <c r="M15116">
        <f t="shared" si="3316"/>
        <v>2.7723312812485178E-3</v>
      </c>
      <c r="N15116">
        <f t="shared" si="3317"/>
        <v>0</v>
      </c>
      <c r="O15116">
        <f t="shared" si="3318"/>
        <v>0</v>
      </c>
      <c r="P15116">
        <f t="shared" si="3319"/>
        <v>0</v>
      </c>
      <c r="Q15116">
        <f t="shared" si="3310"/>
        <v>0.671875</v>
      </c>
      <c r="R15116">
        <f>Random!A15114</f>
        <v>0.3368186215015625</v>
      </c>
      <c r="T15116">
        <f t="shared" ca="1" si="3311"/>
        <v>6.7169613384622223E-3</v>
      </c>
      <c r="U15116">
        <f t="shared" ca="1" si="3312"/>
        <v>0</v>
      </c>
      <c r="V15116">
        <f t="shared" ca="1" si="3313"/>
        <v>0</v>
      </c>
    </row>
    <row r="15117" spans="6:22" x14ac:dyDescent="0.25">
      <c r="F15117">
        <f t="shared" si="3307"/>
        <v>15114</v>
      </c>
      <c r="G15117">
        <f t="shared" si="3314"/>
        <v>3.7785000000000002E-3</v>
      </c>
      <c r="H15117">
        <f t="shared" si="3308"/>
        <v>0</v>
      </c>
      <c r="I15117">
        <f t="shared" si="3320"/>
        <v>0</v>
      </c>
      <c r="J15117">
        <f t="shared" si="3315"/>
        <v>0</v>
      </c>
      <c r="L15117">
        <f t="shared" si="3309"/>
        <v>11090.325124994071</v>
      </c>
      <c r="M15117">
        <f t="shared" si="3316"/>
        <v>2.7725812812485176E-3</v>
      </c>
      <c r="N15117">
        <f t="shared" si="3317"/>
        <v>0</v>
      </c>
      <c r="O15117">
        <f t="shared" si="3318"/>
        <v>0</v>
      </c>
      <c r="P15117">
        <f t="shared" si="3319"/>
        <v>0</v>
      </c>
      <c r="Q15117">
        <f t="shared" si="3310"/>
        <v>-0.125</v>
      </c>
      <c r="R15117">
        <f>Random!A15115</f>
        <v>-6.2387306806976683E-2</v>
      </c>
      <c r="T15117">
        <f t="shared" ca="1" si="3311"/>
        <v>8.4033227430604287E-3</v>
      </c>
      <c r="U15117">
        <f t="shared" ca="1" si="3312"/>
        <v>0</v>
      </c>
      <c r="V15117">
        <f t="shared" ca="1" si="3313"/>
        <v>0</v>
      </c>
    </row>
    <row r="15118" spans="6:22" x14ac:dyDescent="0.25">
      <c r="F15118">
        <f t="shared" si="3307"/>
        <v>15115</v>
      </c>
      <c r="G15118">
        <f t="shared" si="3314"/>
        <v>3.77875E-3</v>
      </c>
      <c r="H15118">
        <f t="shared" si="3308"/>
        <v>0</v>
      </c>
      <c r="I15118">
        <f t="shared" si="3320"/>
        <v>0</v>
      </c>
      <c r="J15118">
        <f t="shared" si="3315"/>
        <v>0</v>
      </c>
      <c r="L15118">
        <f t="shared" si="3309"/>
        <v>11091.325124994071</v>
      </c>
      <c r="M15118">
        <f t="shared" si="3316"/>
        <v>2.7728312812485179E-3</v>
      </c>
      <c r="N15118">
        <f t="shared" si="3317"/>
        <v>0</v>
      </c>
      <c r="O15118">
        <f t="shared" si="3318"/>
        <v>0</v>
      </c>
      <c r="P15118">
        <f t="shared" si="3319"/>
        <v>0</v>
      </c>
      <c r="Q15118">
        <f t="shared" si="3310"/>
        <v>-0.65625</v>
      </c>
      <c r="R15118">
        <f>Random!A15116</f>
        <v>-0.32644668683064515</v>
      </c>
      <c r="T15118">
        <f t="shared" ca="1" si="3311"/>
        <v>6.8271512946608513E-3</v>
      </c>
      <c r="U15118">
        <f t="shared" ca="1" si="3312"/>
        <v>0</v>
      </c>
      <c r="V15118">
        <f t="shared" ca="1" si="3313"/>
        <v>0</v>
      </c>
    </row>
    <row r="15119" spans="6:22" x14ac:dyDescent="0.25">
      <c r="F15119">
        <f t="shared" si="3307"/>
        <v>15116</v>
      </c>
      <c r="G15119">
        <f t="shared" si="3314"/>
        <v>3.7789999999999998E-3</v>
      </c>
      <c r="H15119">
        <f t="shared" si="3308"/>
        <v>0</v>
      </c>
      <c r="I15119">
        <f t="shared" si="3320"/>
        <v>0</v>
      </c>
      <c r="J15119">
        <f t="shared" si="3315"/>
        <v>0</v>
      </c>
      <c r="L15119">
        <f t="shared" si="3309"/>
        <v>11092.325124994071</v>
      </c>
      <c r="M15119">
        <f t="shared" si="3316"/>
        <v>2.7730812812485177E-3</v>
      </c>
      <c r="N15119">
        <f t="shared" si="3317"/>
        <v>0</v>
      </c>
      <c r="O15119">
        <f t="shared" si="3318"/>
        <v>0</v>
      </c>
      <c r="P15119">
        <f t="shared" si="3319"/>
        <v>0</v>
      </c>
      <c r="Q15119">
        <f t="shared" si="3310"/>
        <v>-0.2265625</v>
      </c>
      <c r="R15119">
        <f>Random!A15117</f>
        <v>-0.1123731349948881</v>
      </c>
      <c r="T15119">
        <f t="shared" ca="1" si="3311"/>
        <v>3.6813999479890142E-3</v>
      </c>
      <c r="U15119">
        <f t="shared" ca="1" si="3312"/>
        <v>0</v>
      </c>
      <c r="V15119">
        <f t="shared" ca="1" si="3313"/>
        <v>0</v>
      </c>
    </row>
    <row r="15120" spans="6:22" x14ac:dyDescent="0.25">
      <c r="F15120">
        <f t="shared" si="3307"/>
        <v>15117</v>
      </c>
      <c r="G15120">
        <f t="shared" si="3314"/>
        <v>3.7792500000000001E-3</v>
      </c>
      <c r="H15120">
        <f t="shared" si="3308"/>
        <v>0</v>
      </c>
      <c r="I15120">
        <f t="shared" si="3320"/>
        <v>0</v>
      </c>
      <c r="J15120">
        <f t="shared" si="3315"/>
        <v>0</v>
      </c>
      <c r="L15120">
        <f t="shared" si="3309"/>
        <v>11093.325124994071</v>
      </c>
      <c r="M15120">
        <f t="shared" si="3316"/>
        <v>2.7733312812485179E-3</v>
      </c>
      <c r="N15120">
        <f t="shared" si="3317"/>
        <v>0</v>
      </c>
      <c r="O15120">
        <f t="shared" si="3318"/>
        <v>0</v>
      </c>
      <c r="P15120">
        <f t="shared" si="3319"/>
        <v>0</v>
      </c>
      <c r="Q15120">
        <f t="shared" si="3310"/>
        <v>-5.46875E-2</v>
      </c>
      <c r="R15120">
        <f>Random!A15118</f>
        <v>-2.6585785242820625E-2</v>
      </c>
      <c r="T15120">
        <f t="shared" ca="1" si="3311"/>
        <v>-2.2478387997342561E-3</v>
      </c>
      <c r="U15120">
        <f t="shared" ca="1" si="3312"/>
        <v>0</v>
      </c>
      <c r="V15120">
        <f t="shared" ca="1" si="3313"/>
        <v>0</v>
      </c>
    </row>
    <row r="15121" spans="6:22" x14ac:dyDescent="0.25">
      <c r="F15121">
        <f t="shared" si="3307"/>
        <v>15118</v>
      </c>
      <c r="G15121">
        <f t="shared" si="3314"/>
        <v>3.7794999999999999E-3</v>
      </c>
      <c r="H15121">
        <f t="shared" si="3308"/>
        <v>0</v>
      </c>
      <c r="I15121">
        <f t="shared" si="3320"/>
        <v>0</v>
      </c>
      <c r="J15121">
        <f t="shared" si="3315"/>
        <v>0</v>
      </c>
      <c r="L15121">
        <f t="shared" si="3309"/>
        <v>11094.325124994071</v>
      </c>
      <c r="M15121">
        <f t="shared" si="3316"/>
        <v>2.7735812812485178E-3</v>
      </c>
      <c r="N15121">
        <f t="shared" si="3317"/>
        <v>0</v>
      </c>
      <c r="O15121">
        <f t="shared" si="3318"/>
        <v>0</v>
      </c>
      <c r="P15121">
        <f t="shared" si="3319"/>
        <v>0</v>
      </c>
      <c r="Q15121">
        <f t="shared" si="3310"/>
        <v>0.859375</v>
      </c>
      <c r="R15121">
        <f>Random!A15119</f>
        <v>0.42827329032022332</v>
      </c>
      <c r="T15121">
        <f t="shared" ca="1" si="3311"/>
        <v>-8.2448257380940103E-3</v>
      </c>
      <c r="U15121">
        <f t="shared" ca="1" si="3312"/>
        <v>0</v>
      </c>
      <c r="V15121">
        <f t="shared" ca="1" si="3313"/>
        <v>0</v>
      </c>
    </row>
    <row r="15122" spans="6:22" x14ac:dyDescent="0.25">
      <c r="F15122">
        <f t="shared" si="3307"/>
        <v>15119</v>
      </c>
      <c r="G15122">
        <f t="shared" si="3314"/>
        <v>3.7797500000000001E-3</v>
      </c>
      <c r="H15122">
        <f t="shared" si="3308"/>
        <v>0</v>
      </c>
      <c r="I15122">
        <f t="shared" si="3320"/>
        <v>0</v>
      </c>
      <c r="J15122">
        <f t="shared" si="3315"/>
        <v>0</v>
      </c>
      <c r="L15122">
        <f t="shared" si="3309"/>
        <v>11095.325124994071</v>
      </c>
      <c r="M15122">
        <f t="shared" si="3316"/>
        <v>2.773831281248518E-3</v>
      </c>
      <c r="N15122">
        <f t="shared" si="3317"/>
        <v>0</v>
      </c>
      <c r="O15122">
        <f t="shared" si="3318"/>
        <v>0</v>
      </c>
      <c r="P15122">
        <f t="shared" si="3319"/>
        <v>0</v>
      </c>
      <c r="Q15122">
        <f t="shared" si="3310"/>
        <v>0.21875</v>
      </c>
      <c r="R15122">
        <f>Random!A15120</f>
        <v>0.10761335907386027</v>
      </c>
      <c r="T15122">
        <f t="shared" ca="1" si="3311"/>
        <v>-1.2642351080771899E-2</v>
      </c>
      <c r="U15122">
        <f t="shared" ca="1" si="3312"/>
        <v>0</v>
      </c>
      <c r="V15122">
        <f t="shared" ca="1" si="3313"/>
        <v>0</v>
      </c>
    </row>
    <row r="15123" spans="6:22" x14ac:dyDescent="0.25">
      <c r="F15123">
        <f t="shared" ref="F15123:F15165" si="3321">F15122+1</f>
        <v>15120</v>
      </c>
      <c r="G15123">
        <f t="shared" si="3314"/>
        <v>3.7799999999999999E-3</v>
      </c>
      <c r="H15123">
        <f t="shared" ref="H15123:H15165" si="3322">IF(AND(0&lt;=F15123, F15123&lt;=$D$10),2*PI()*($D$8+$D$5*G15123/(2*$D$6))*G15123,0)</f>
        <v>0</v>
      </c>
      <c r="I15123">
        <f t="shared" si="3320"/>
        <v>0</v>
      </c>
      <c r="J15123">
        <f t="shared" si="3315"/>
        <v>0</v>
      </c>
      <c r="L15123">
        <f t="shared" ref="L15123:L15165" si="3323">L15122+1</f>
        <v>11096.325124994071</v>
      </c>
      <c r="M15123">
        <f t="shared" si="3316"/>
        <v>2.7740812812485178E-3</v>
      </c>
      <c r="N15123">
        <f t="shared" si="3317"/>
        <v>0</v>
      </c>
      <c r="O15123">
        <f t="shared" si="3318"/>
        <v>0</v>
      </c>
      <c r="P15123">
        <f t="shared" si="3319"/>
        <v>0</v>
      </c>
      <c r="Q15123">
        <f t="shared" ref="Q15123:Q15165" si="3324">ROUND((O15123+$D$13*R15123)*$D$3,0)/($D$3)</f>
        <v>-0.765625</v>
      </c>
      <c r="R15123">
        <f>Random!A15121</f>
        <v>-0.38326006093379739</v>
      </c>
      <c r="T15123">
        <f t="shared" ref="T15123:T15165" ca="1" si="3325">IF(F15123&lt;$D$10,0,IFERROR(CORREL(OFFSET($J$3,0,0,$D$10,1),OFFSET($Q$3,F15123-$D$10,0,$D$10,1)),0))</f>
        <v>-1.2762248113584914E-2</v>
      </c>
      <c r="U15123">
        <f t="shared" ref="U15123:U15186" ca="1" si="3326">IF(T15123&gt;$D$14,T15123,0)</f>
        <v>0</v>
      </c>
      <c r="V15123">
        <f t="shared" ref="V15123:V15165" ca="1" si="3327">U15123*G15123</f>
        <v>0</v>
      </c>
    </row>
    <row r="15124" spans="6:22" x14ac:dyDescent="0.25">
      <c r="F15124">
        <f t="shared" si="3321"/>
        <v>15121</v>
      </c>
      <c r="G15124">
        <f t="shared" si="3314"/>
        <v>3.7802500000000002E-3</v>
      </c>
      <c r="H15124">
        <f t="shared" si="3322"/>
        <v>0</v>
      </c>
      <c r="I15124">
        <f t="shared" si="3320"/>
        <v>0</v>
      </c>
      <c r="J15124">
        <f t="shared" si="3315"/>
        <v>0</v>
      </c>
      <c r="L15124">
        <f t="shared" si="3323"/>
        <v>11097.325124994071</v>
      </c>
      <c r="M15124">
        <f t="shared" si="3316"/>
        <v>2.7743312812485176E-3</v>
      </c>
      <c r="N15124">
        <f t="shared" si="3317"/>
        <v>0</v>
      </c>
      <c r="O15124">
        <f t="shared" si="3318"/>
        <v>0</v>
      </c>
      <c r="P15124">
        <f t="shared" si="3319"/>
        <v>0</v>
      </c>
      <c r="Q15124">
        <f t="shared" si="3324"/>
        <v>0.9453125</v>
      </c>
      <c r="R15124">
        <f>Random!A15122</f>
        <v>0.47104074500194015</v>
      </c>
      <c r="T15124">
        <f t="shared" ca="1" si="3325"/>
        <v>-8.0756036582658279E-3</v>
      </c>
      <c r="U15124">
        <f t="shared" ca="1" si="3326"/>
        <v>0</v>
      </c>
      <c r="V15124">
        <f t="shared" ca="1" si="3327"/>
        <v>0</v>
      </c>
    </row>
    <row r="15125" spans="6:22" x14ac:dyDescent="0.25">
      <c r="F15125">
        <f t="shared" si="3321"/>
        <v>15122</v>
      </c>
      <c r="G15125">
        <f t="shared" si="3314"/>
        <v>3.7805E-3</v>
      </c>
      <c r="H15125">
        <f t="shared" si="3322"/>
        <v>0</v>
      </c>
      <c r="I15125">
        <f t="shared" si="3320"/>
        <v>0</v>
      </c>
      <c r="J15125">
        <f t="shared" si="3315"/>
        <v>0</v>
      </c>
      <c r="L15125">
        <f t="shared" si="3323"/>
        <v>11098.325124994071</v>
      </c>
      <c r="M15125">
        <f t="shared" si="3316"/>
        <v>2.7745812812485179E-3</v>
      </c>
      <c r="N15125">
        <f t="shared" si="3317"/>
        <v>0</v>
      </c>
      <c r="O15125">
        <f t="shared" si="3318"/>
        <v>0</v>
      </c>
      <c r="P15125">
        <f t="shared" si="3319"/>
        <v>0</v>
      </c>
      <c r="Q15125">
        <f t="shared" si="3324"/>
        <v>0.875</v>
      </c>
      <c r="R15125">
        <f>Random!A15123</f>
        <v>0.43832914084715446</v>
      </c>
      <c r="T15125">
        <f t="shared" ca="1" si="3325"/>
        <v>-1.0830500878896913E-3</v>
      </c>
      <c r="U15125">
        <f t="shared" ca="1" si="3326"/>
        <v>0</v>
      </c>
      <c r="V15125">
        <f t="shared" ca="1" si="3327"/>
        <v>0</v>
      </c>
    </row>
    <row r="15126" spans="6:22" x14ac:dyDescent="0.25">
      <c r="F15126">
        <f t="shared" si="3321"/>
        <v>15123</v>
      </c>
      <c r="G15126">
        <f t="shared" si="3314"/>
        <v>3.7807499999999998E-3</v>
      </c>
      <c r="H15126">
        <f t="shared" si="3322"/>
        <v>0</v>
      </c>
      <c r="I15126">
        <f t="shared" si="3320"/>
        <v>0</v>
      </c>
      <c r="J15126">
        <f t="shared" si="3315"/>
        <v>0</v>
      </c>
      <c r="L15126">
        <f t="shared" si="3323"/>
        <v>11099.325124994071</v>
      </c>
      <c r="M15126">
        <f t="shared" si="3316"/>
        <v>2.7748312812485177E-3</v>
      </c>
      <c r="N15126">
        <f t="shared" si="3317"/>
        <v>0</v>
      </c>
      <c r="O15126">
        <f t="shared" si="3318"/>
        <v>0</v>
      </c>
      <c r="P15126">
        <f t="shared" si="3319"/>
        <v>0</v>
      </c>
      <c r="Q15126">
        <f t="shared" si="3324"/>
        <v>0.8984375</v>
      </c>
      <c r="R15126">
        <f>Random!A15124</f>
        <v>0.44823310728284693</v>
      </c>
      <c r="T15126">
        <f t="shared" ca="1" si="3325"/>
        <v>6.7436357760679898E-3</v>
      </c>
      <c r="U15126">
        <f t="shared" ca="1" si="3326"/>
        <v>0</v>
      </c>
      <c r="V15126">
        <f t="shared" ca="1" si="3327"/>
        <v>0</v>
      </c>
    </row>
    <row r="15127" spans="6:22" x14ac:dyDescent="0.25">
      <c r="F15127">
        <f t="shared" si="3321"/>
        <v>15124</v>
      </c>
      <c r="G15127">
        <f t="shared" si="3314"/>
        <v>3.7810000000000001E-3</v>
      </c>
      <c r="H15127">
        <f t="shared" si="3322"/>
        <v>0</v>
      </c>
      <c r="I15127">
        <f t="shared" si="3320"/>
        <v>0</v>
      </c>
      <c r="J15127">
        <f t="shared" si="3315"/>
        <v>0</v>
      </c>
      <c r="L15127">
        <f t="shared" si="3323"/>
        <v>11100.325124994071</v>
      </c>
      <c r="M15127">
        <f t="shared" si="3316"/>
        <v>2.775081281248518E-3</v>
      </c>
      <c r="N15127">
        <f t="shared" si="3317"/>
        <v>0</v>
      </c>
      <c r="O15127">
        <f t="shared" si="3318"/>
        <v>0</v>
      </c>
      <c r="P15127">
        <f t="shared" si="3319"/>
        <v>0</v>
      </c>
      <c r="Q15127">
        <f t="shared" si="3324"/>
        <v>0.1328125</v>
      </c>
      <c r="R15127">
        <f>Random!A15125</f>
        <v>6.708455882459019E-2</v>
      </c>
      <c r="T15127">
        <f t="shared" ca="1" si="3325"/>
        <v>1.1317069386477708E-2</v>
      </c>
      <c r="U15127">
        <f t="shared" ca="1" si="3326"/>
        <v>0</v>
      </c>
      <c r="V15127">
        <f t="shared" ca="1" si="3327"/>
        <v>0</v>
      </c>
    </row>
    <row r="15128" spans="6:22" x14ac:dyDescent="0.25">
      <c r="F15128">
        <f t="shared" si="3321"/>
        <v>15125</v>
      </c>
      <c r="G15128">
        <f t="shared" si="3314"/>
        <v>3.7812499999999999E-3</v>
      </c>
      <c r="H15128">
        <f t="shared" si="3322"/>
        <v>0</v>
      </c>
      <c r="I15128">
        <f t="shared" si="3320"/>
        <v>0</v>
      </c>
      <c r="J15128">
        <f t="shared" si="3315"/>
        <v>0</v>
      </c>
      <c r="L15128">
        <f t="shared" si="3323"/>
        <v>11101.325124994071</v>
      </c>
      <c r="M15128">
        <f t="shared" si="3316"/>
        <v>2.7753312812485178E-3</v>
      </c>
      <c r="N15128">
        <f t="shared" si="3317"/>
        <v>0</v>
      </c>
      <c r="O15128">
        <f t="shared" si="3318"/>
        <v>0</v>
      </c>
      <c r="P15128">
        <f t="shared" si="3319"/>
        <v>0</v>
      </c>
      <c r="Q15128">
        <f t="shared" si="3324"/>
        <v>-0.1796875</v>
      </c>
      <c r="R15128">
        <f>Random!A15126</f>
        <v>-9.0773181812910053E-2</v>
      </c>
      <c r="T15128">
        <f t="shared" ca="1" si="3325"/>
        <v>1.240217241981488E-2</v>
      </c>
      <c r="U15128">
        <f t="shared" ca="1" si="3326"/>
        <v>0</v>
      </c>
      <c r="V15128">
        <f t="shared" ca="1" si="3327"/>
        <v>0</v>
      </c>
    </row>
    <row r="15129" spans="6:22" x14ac:dyDescent="0.25">
      <c r="F15129">
        <f t="shared" si="3321"/>
        <v>15126</v>
      </c>
      <c r="G15129">
        <f t="shared" si="3314"/>
        <v>3.7815000000000001E-3</v>
      </c>
      <c r="H15129">
        <f t="shared" si="3322"/>
        <v>0</v>
      </c>
      <c r="I15129">
        <f t="shared" si="3320"/>
        <v>0</v>
      </c>
      <c r="J15129">
        <f t="shared" si="3315"/>
        <v>0</v>
      </c>
      <c r="L15129">
        <f t="shared" si="3323"/>
        <v>11102.325124994071</v>
      </c>
      <c r="M15129">
        <f t="shared" si="3316"/>
        <v>2.775581281248518E-3</v>
      </c>
      <c r="N15129">
        <f t="shared" si="3317"/>
        <v>0</v>
      </c>
      <c r="O15129">
        <f t="shared" si="3318"/>
        <v>0</v>
      </c>
      <c r="P15129">
        <f t="shared" si="3319"/>
        <v>0</v>
      </c>
      <c r="Q15129">
        <f t="shared" si="3324"/>
        <v>-0.3359375</v>
      </c>
      <c r="R15129">
        <f>Random!A15127</f>
        <v>-0.16927008920760866</v>
      </c>
      <c r="T15129">
        <f t="shared" ca="1" si="3325"/>
        <v>9.7106635816320459E-3</v>
      </c>
      <c r="U15129">
        <f t="shared" ca="1" si="3326"/>
        <v>0</v>
      </c>
      <c r="V15129">
        <f t="shared" ca="1" si="3327"/>
        <v>0</v>
      </c>
    </row>
    <row r="15130" spans="6:22" x14ac:dyDescent="0.25">
      <c r="F15130">
        <f t="shared" si="3321"/>
        <v>15127</v>
      </c>
      <c r="G15130">
        <f t="shared" si="3314"/>
        <v>3.78175E-3</v>
      </c>
      <c r="H15130">
        <f t="shared" si="3322"/>
        <v>0</v>
      </c>
      <c r="I15130">
        <f t="shared" si="3320"/>
        <v>0</v>
      </c>
      <c r="J15130">
        <f t="shared" si="3315"/>
        <v>0</v>
      </c>
      <c r="L15130">
        <f t="shared" si="3323"/>
        <v>11103.325124994071</v>
      </c>
      <c r="M15130">
        <f t="shared" si="3316"/>
        <v>2.7758312812485178E-3</v>
      </c>
      <c r="N15130">
        <f t="shared" si="3317"/>
        <v>0</v>
      </c>
      <c r="O15130">
        <f t="shared" si="3318"/>
        <v>0</v>
      </c>
      <c r="P15130">
        <f t="shared" si="3319"/>
        <v>0</v>
      </c>
      <c r="Q15130">
        <f t="shared" si="3324"/>
        <v>0</v>
      </c>
      <c r="R15130">
        <f>Random!A15128</f>
        <v>-5.9785085619878942E-4</v>
      </c>
      <c r="T15130">
        <f t="shared" ca="1" si="3325"/>
        <v>2.679542268960802E-3</v>
      </c>
      <c r="U15130">
        <f t="shared" ca="1" si="3326"/>
        <v>0</v>
      </c>
      <c r="V15130">
        <f t="shared" ca="1" si="3327"/>
        <v>0</v>
      </c>
    </row>
    <row r="15131" spans="6:22" x14ac:dyDescent="0.25">
      <c r="F15131">
        <f t="shared" si="3321"/>
        <v>15128</v>
      </c>
      <c r="G15131">
        <f t="shared" ref="G15131:G15194" si="3328">F15131/$D$2</f>
        <v>3.7820000000000002E-3</v>
      </c>
      <c r="H15131">
        <f t="shared" si="3322"/>
        <v>0</v>
      </c>
      <c r="I15131">
        <f t="shared" si="3320"/>
        <v>0</v>
      </c>
      <c r="J15131">
        <f t="shared" ref="J15131:J15194" si="3329">ROUND(I15131*$D$3,0)/$D$3</f>
        <v>0</v>
      </c>
      <c r="L15131">
        <f t="shared" si="3323"/>
        <v>11104.325124994071</v>
      </c>
      <c r="M15131">
        <f t="shared" ref="M15131:M15194" si="3330">L15131/$D$2</f>
        <v>2.7760812812485177E-3</v>
      </c>
      <c r="N15131">
        <f t="shared" si="3317"/>
        <v>0</v>
      </c>
      <c r="O15131">
        <f t="shared" si="3318"/>
        <v>0</v>
      </c>
      <c r="P15131">
        <f t="shared" si="3319"/>
        <v>0</v>
      </c>
      <c r="Q15131">
        <f t="shared" si="3324"/>
        <v>-0.1328125</v>
      </c>
      <c r="R15131">
        <f>Random!A15129</f>
        <v>-6.6323637931395285E-2</v>
      </c>
      <c r="T15131">
        <f t="shared" ca="1" si="3325"/>
        <v>-5.9035119348764455E-3</v>
      </c>
      <c r="U15131">
        <f t="shared" ca="1" si="3326"/>
        <v>0</v>
      </c>
      <c r="V15131">
        <f t="shared" ca="1" si="3327"/>
        <v>0</v>
      </c>
    </row>
    <row r="15132" spans="6:22" x14ac:dyDescent="0.25">
      <c r="F15132">
        <f t="shared" si="3321"/>
        <v>15129</v>
      </c>
      <c r="G15132">
        <f t="shared" si="3328"/>
        <v>3.78225E-3</v>
      </c>
      <c r="H15132">
        <f t="shared" si="3322"/>
        <v>0</v>
      </c>
      <c r="I15132">
        <f t="shared" si="3320"/>
        <v>0</v>
      </c>
      <c r="J15132">
        <f t="shared" si="3329"/>
        <v>0</v>
      </c>
      <c r="L15132">
        <f t="shared" si="3323"/>
        <v>11105.325124994071</v>
      </c>
      <c r="M15132">
        <f t="shared" si="3330"/>
        <v>2.7763312812485179E-3</v>
      </c>
      <c r="N15132">
        <f t="shared" si="3317"/>
        <v>0</v>
      </c>
      <c r="O15132">
        <f t="shared" si="3318"/>
        <v>0</v>
      </c>
      <c r="P15132">
        <f t="shared" si="3319"/>
        <v>0</v>
      </c>
      <c r="Q15132">
        <f t="shared" si="3324"/>
        <v>-0.5078125</v>
      </c>
      <c r="R15132">
        <f>Random!A15130</f>
        <v>-0.25347263764070027</v>
      </c>
      <c r="T15132">
        <f t="shared" ca="1" si="3325"/>
        <v>-1.3118106021648403E-2</v>
      </c>
      <c r="U15132">
        <f t="shared" ca="1" si="3326"/>
        <v>0</v>
      </c>
      <c r="V15132">
        <f t="shared" ca="1" si="3327"/>
        <v>0</v>
      </c>
    </row>
    <row r="15133" spans="6:22" x14ac:dyDescent="0.25">
      <c r="F15133">
        <f t="shared" si="3321"/>
        <v>15130</v>
      </c>
      <c r="G15133">
        <f t="shared" si="3328"/>
        <v>3.7824999999999998E-3</v>
      </c>
      <c r="H15133">
        <f t="shared" si="3322"/>
        <v>0</v>
      </c>
      <c r="I15133">
        <f t="shared" si="3320"/>
        <v>0</v>
      </c>
      <c r="J15133">
        <f t="shared" si="3329"/>
        <v>0</v>
      </c>
      <c r="L15133">
        <f t="shared" si="3323"/>
        <v>11106.325124994071</v>
      </c>
      <c r="M15133">
        <f t="shared" si="3330"/>
        <v>2.7765812812485177E-3</v>
      </c>
      <c r="N15133">
        <f t="shared" si="3317"/>
        <v>0</v>
      </c>
      <c r="O15133">
        <f t="shared" si="3318"/>
        <v>0</v>
      </c>
      <c r="P15133">
        <f t="shared" si="3319"/>
        <v>0</v>
      </c>
      <c r="Q15133">
        <f t="shared" si="3324"/>
        <v>4.6875E-2</v>
      </c>
      <c r="R15133">
        <f>Random!A15131</f>
        <v>2.4242562664221867E-2</v>
      </c>
      <c r="T15133">
        <f t="shared" ca="1" si="3325"/>
        <v>-1.4864712805640409E-2</v>
      </c>
      <c r="U15133">
        <f t="shared" ca="1" si="3326"/>
        <v>0</v>
      </c>
      <c r="V15133">
        <f t="shared" ca="1" si="3327"/>
        <v>0</v>
      </c>
    </row>
    <row r="15134" spans="6:22" x14ac:dyDescent="0.25">
      <c r="F15134">
        <f t="shared" si="3321"/>
        <v>15131</v>
      </c>
      <c r="G15134">
        <f t="shared" si="3328"/>
        <v>3.7827500000000001E-3</v>
      </c>
      <c r="H15134">
        <f t="shared" si="3322"/>
        <v>0</v>
      </c>
      <c r="I15134">
        <f t="shared" si="3320"/>
        <v>0</v>
      </c>
      <c r="J15134">
        <f t="shared" si="3329"/>
        <v>0</v>
      </c>
      <c r="L15134">
        <f t="shared" si="3323"/>
        <v>11107.325124994071</v>
      </c>
      <c r="M15134">
        <f t="shared" si="3330"/>
        <v>2.776831281248518E-3</v>
      </c>
      <c r="N15134">
        <f t="shared" si="3317"/>
        <v>0</v>
      </c>
      <c r="O15134">
        <f t="shared" si="3318"/>
        <v>0</v>
      </c>
      <c r="P15134">
        <f t="shared" si="3319"/>
        <v>0</v>
      </c>
      <c r="Q15134">
        <f t="shared" si="3324"/>
        <v>-0.9140625</v>
      </c>
      <c r="R15134">
        <f>Random!A15132</f>
        <v>-0.45665429991446094</v>
      </c>
      <c r="T15134">
        <f t="shared" ca="1" si="3325"/>
        <v>-1.1575753178012868E-2</v>
      </c>
      <c r="U15134">
        <f t="shared" ca="1" si="3326"/>
        <v>0</v>
      </c>
      <c r="V15134">
        <f t="shared" ca="1" si="3327"/>
        <v>0</v>
      </c>
    </row>
    <row r="15135" spans="6:22" x14ac:dyDescent="0.25">
      <c r="F15135">
        <f t="shared" si="3321"/>
        <v>15132</v>
      </c>
      <c r="G15135">
        <f t="shared" si="3328"/>
        <v>3.7829999999999999E-3</v>
      </c>
      <c r="H15135">
        <f t="shared" si="3322"/>
        <v>0</v>
      </c>
      <c r="I15135">
        <f t="shared" si="3320"/>
        <v>0</v>
      </c>
      <c r="J15135">
        <f t="shared" si="3329"/>
        <v>0</v>
      </c>
      <c r="L15135">
        <f t="shared" si="3323"/>
        <v>11108.325124994071</v>
      </c>
      <c r="M15135">
        <f t="shared" si="3330"/>
        <v>2.7770812812485178E-3</v>
      </c>
      <c r="N15135">
        <f t="shared" si="3317"/>
        <v>0</v>
      </c>
      <c r="O15135">
        <f t="shared" si="3318"/>
        <v>0</v>
      </c>
      <c r="P15135">
        <f t="shared" si="3319"/>
        <v>0</v>
      </c>
      <c r="Q15135">
        <f t="shared" si="3324"/>
        <v>7.8125E-3</v>
      </c>
      <c r="R15135">
        <f>Random!A15133</f>
        <v>2.9631081645545843E-3</v>
      </c>
      <c r="T15135">
        <f t="shared" ca="1" si="3325"/>
        <v>-2.3515372401099726E-3</v>
      </c>
      <c r="U15135">
        <f t="shared" ca="1" si="3326"/>
        <v>0</v>
      </c>
      <c r="V15135">
        <f t="shared" ca="1" si="3327"/>
        <v>0</v>
      </c>
    </row>
    <row r="15136" spans="6:22" x14ac:dyDescent="0.25">
      <c r="F15136">
        <f t="shared" si="3321"/>
        <v>15133</v>
      </c>
      <c r="G15136">
        <f t="shared" si="3328"/>
        <v>3.7832500000000002E-3</v>
      </c>
      <c r="H15136">
        <f t="shared" si="3322"/>
        <v>0</v>
      </c>
      <c r="I15136">
        <f t="shared" si="3320"/>
        <v>0</v>
      </c>
      <c r="J15136">
        <f t="shared" si="3329"/>
        <v>0</v>
      </c>
      <c r="L15136">
        <f t="shared" si="3323"/>
        <v>11109.325124994071</v>
      </c>
      <c r="M15136">
        <f t="shared" si="3330"/>
        <v>2.777331281248518E-3</v>
      </c>
      <c r="N15136">
        <f t="shared" si="3317"/>
        <v>0</v>
      </c>
      <c r="O15136">
        <f t="shared" si="3318"/>
        <v>0</v>
      </c>
      <c r="P15136">
        <f t="shared" si="3319"/>
        <v>0</v>
      </c>
      <c r="Q15136">
        <f t="shared" si="3324"/>
        <v>7.8125E-3</v>
      </c>
      <c r="R15136">
        <f>Random!A15134</f>
        <v>4.9700972778191632E-3</v>
      </c>
      <c r="T15136">
        <f t="shared" ca="1" si="3325"/>
        <v>9.4346021126393686E-3</v>
      </c>
      <c r="U15136">
        <f t="shared" ca="1" si="3326"/>
        <v>0</v>
      </c>
      <c r="V15136">
        <f t="shared" ca="1" si="3327"/>
        <v>0</v>
      </c>
    </row>
    <row r="15137" spans="6:22" x14ac:dyDescent="0.25">
      <c r="F15137">
        <f t="shared" si="3321"/>
        <v>15134</v>
      </c>
      <c r="G15137">
        <f t="shared" si="3328"/>
        <v>3.7835E-3</v>
      </c>
      <c r="H15137">
        <f t="shared" si="3322"/>
        <v>0</v>
      </c>
      <c r="I15137">
        <f t="shared" si="3320"/>
        <v>0</v>
      </c>
      <c r="J15137">
        <f t="shared" si="3329"/>
        <v>0</v>
      </c>
      <c r="L15137">
        <f t="shared" si="3323"/>
        <v>11110.325124994071</v>
      </c>
      <c r="M15137">
        <f t="shared" si="3330"/>
        <v>2.7775812812485179E-3</v>
      </c>
      <c r="N15137">
        <f t="shared" si="3317"/>
        <v>0</v>
      </c>
      <c r="O15137">
        <f t="shared" si="3318"/>
        <v>0</v>
      </c>
      <c r="P15137">
        <f t="shared" si="3319"/>
        <v>0</v>
      </c>
      <c r="Q15137">
        <f t="shared" si="3324"/>
        <v>0.921875</v>
      </c>
      <c r="R15137">
        <f>Random!A15135</f>
        <v>0.46104137043902627</v>
      </c>
      <c r="T15137">
        <f t="shared" ca="1" si="3325"/>
        <v>1.9311238463108893E-2</v>
      </c>
      <c r="U15137">
        <f t="shared" ca="1" si="3326"/>
        <v>0</v>
      </c>
      <c r="V15137">
        <f t="shared" ca="1" si="3327"/>
        <v>0</v>
      </c>
    </row>
    <row r="15138" spans="6:22" x14ac:dyDescent="0.25">
      <c r="F15138">
        <f t="shared" si="3321"/>
        <v>15135</v>
      </c>
      <c r="G15138">
        <f t="shared" si="3328"/>
        <v>3.7837499999999998E-3</v>
      </c>
      <c r="H15138">
        <f t="shared" si="3322"/>
        <v>0</v>
      </c>
      <c r="I15138">
        <f t="shared" si="3320"/>
        <v>0</v>
      </c>
      <c r="J15138">
        <f t="shared" si="3329"/>
        <v>0</v>
      </c>
      <c r="L15138">
        <f t="shared" si="3323"/>
        <v>11111.325124994071</v>
      </c>
      <c r="M15138">
        <f t="shared" si="3330"/>
        <v>2.7778312812485177E-3</v>
      </c>
      <c r="N15138">
        <f t="shared" si="3317"/>
        <v>0</v>
      </c>
      <c r="O15138">
        <f t="shared" si="3318"/>
        <v>0</v>
      </c>
      <c r="P15138">
        <f t="shared" si="3319"/>
        <v>0</v>
      </c>
      <c r="Q15138">
        <f t="shared" si="3324"/>
        <v>-0.171875</v>
      </c>
      <c r="R15138">
        <f>Random!A15136</f>
        <v>-8.5812402351237327E-2</v>
      </c>
      <c r="T15138">
        <f t="shared" ca="1" si="3325"/>
        <v>2.2821361447098277E-2</v>
      </c>
      <c r="U15138">
        <f t="shared" ca="1" si="3326"/>
        <v>0</v>
      </c>
      <c r="V15138">
        <f t="shared" ca="1" si="3327"/>
        <v>0</v>
      </c>
    </row>
    <row r="15139" spans="6:22" x14ac:dyDescent="0.25">
      <c r="F15139">
        <f t="shared" si="3321"/>
        <v>15136</v>
      </c>
      <c r="G15139">
        <f t="shared" si="3328"/>
        <v>3.784E-3</v>
      </c>
      <c r="H15139">
        <f t="shared" si="3322"/>
        <v>0</v>
      </c>
      <c r="I15139">
        <f t="shared" si="3320"/>
        <v>0</v>
      </c>
      <c r="J15139">
        <f t="shared" si="3329"/>
        <v>0</v>
      </c>
      <c r="L15139">
        <f t="shared" si="3323"/>
        <v>11112.325124994071</v>
      </c>
      <c r="M15139">
        <f t="shared" si="3330"/>
        <v>2.7780812812485179E-3</v>
      </c>
      <c r="N15139">
        <f t="shared" si="3317"/>
        <v>0</v>
      </c>
      <c r="O15139">
        <f t="shared" si="3318"/>
        <v>0</v>
      </c>
      <c r="P15139">
        <f t="shared" si="3319"/>
        <v>0</v>
      </c>
      <c r="Q15139">
        <f t="shared" si="3324"/>
        <v>2.34375E-2</v>
      </c>
      <c r="R15139">
        <f>Random!A15137</f>
        <v>1.2369062828853639E-2</v>
      </c>
      <c r="T15139">
        <f t="shared" ca="1" si="3325"/>
        <v>1.8449672383896165E-2</v>
      </c>
      <c r="U15139">
        <f t="shared" ca="1" si="3326"/>
        <v>0</v>
      </c>
      <c r="V15139">
        <f t="shared" ca="1" si="3327"/>
        <v>0</v>
      </c>
    </row>
    <row r="15140" spans="6:22" x14ac:dyDescent="0.25">
      <c r="F15140">
        <f t="shared" si="3321"/>
        <v>15137</v>
      </c>
      <c r="G15140">
        <f t="shared" si="3328"/>
        <v>3.7842499999999999E-3</v>
      </c>
      <c r="H15140">
        <f t="shared" si="3322"/>
        <v>0</v>
      </c>
      <c r="I15140">
        <f t="shared" si="3320"/>
        <v>0</v>
      </c>
      <c r="J15140">
        <f t="shared" si="3329"/>
        <v>0</v>
      </c>
      <c r="L15140">
        <f t="shared" si="3323"/>
        <v>11113.325124994071</v>
      </c>
      <c r="M15140">
        <f t="shared" si="3330"/>
        <v>2.7783312812485177E-3</v>
      </c>
      <c r="N15140">
        <f t="shared" si="3317"/>
        <v>0</v>
      </c>
      <c r="O15140">
        <f t="shared" si="3318"/>
        <v>0</v>
      </c>
      <c r="P15140">
        <f t="shared" si="3319"/>
        <v>0</v>
      </c>
      <c r="Q15140">
        <f t="shared" si="3324"/>
        <v>-0.984375</v>
      </c>
      <c r="R15140">
        <f>Random!A15138</f>
        <v>-0.49080437517337472</v>
      </c>
      <c r="T15140">
        <f t="shared" ca="1" si="3325"/>
        <v>7.1309117093185728E-3</v>
      </c>
      <c r="U15140">
        <f t="shared" ca="1" si="3326"/>
        <v>0</v>
      </c>
      <c r="V15140">
        <f t="shared" ca="1" si="3327"/>
        <v>0</v>
      </c>
    </row>
    <row r="15141" spans="6:22" x14ac:dyDescent="0.25">
      <c r="F15141">
        <f t="shared" si="3321"/>
        <v>15138</v>
      </c>
      <c r="G15141">
        <f t="shared" si="3328"/>
        <v>3.7845000000000001E-3</v>
      </c>
      <c r="H15141">
        <f t="shared" si="3322"/>
        <v>0</v>
      </c>
      <c r="I15141">
        <f t="shared" si="3320"/>
        <v>0</v>
      </c>
      <c r="J15141">
        <f t="shared" si="3329"/>
        <v>0</v>
      </c>
      <c r="L15141">
        <f t="shared" si="3323"/>
        <v>11114.325124994071</v>
      </c>
      <c r="M15141">
        <f t="shared" si="3330"/>
        <v>2.778581281248518E-3</v>
      </c>
      <c r="N15141">
        <f t="shared" si="3317"/>
        <v>0</v>
      </c>
      <c r="O15141">
        <f t="shared" si="3318"/>
        <v>0</v>
      </c>
      <c r="P15141">
        <f t="shared" si="3319"/>
        <v>0</v>
      </c>
      <c r="Q15141">
        <f t="shared" si="3324"/>
        <v>-0.921875</v>
      </c>
      <c r="R15141">
        <f>Random!A15139</f>
        <v>-0.46149251237320832</v>
      </c>
      <c r="T15141">
        <f t="shared" ca="1" si="3325"/>
        <v>-5.7530351001751816E-3</v>
      </c>
      <c r="U15141">
        <f t="shared" ca="1" si="3326"/>
        <v>0</v>
      </c>
      <c r="V15141">
        <f t="shared" ca="1" si="3327"/>
        <v>0</v>
      </c>
    </row>
    <row r="15142" spans="6:22" x14ac:dyDescent="0.25">
      <c r="F15142">
        <f t="shared" si="3321"/>
        <v>15139</v>
      </c>
      <c r="G15142">
        <f t="shared" si="3328"/>
        <v>3.7847499999999999E-3</v>
      </c>
      <c r="H15142">
        <f t="shared" si="3322"/>
        <v>0</v>
      </c>
      <c r="I15142">
        <f t="shared" si="3320"/>
        <v>0</v>
      </c>
      <c r="J15142">
        <f t="shared" si="3329"/>
        <v>0</v>
      </c>
      <c r="L15142">
        <f t="shared" si="3323"/>
        <v>11115.325124994071</v>
      </c>
      <c r="M15142">
        <f t="shared" si="3330"/>
        <v>2.7788312812485178E-3</v>
      </c>
      <c r="N15142">
        <f t="shared" si="3317"/>
        <v>0</v>
      </c>
      <c r="O15142">
        <f t="shared" si="3318"/>
        <v>0</v>
      </c>
      <c r="P15142">
        <f t="shared" si="3319"/>
        <v>0</v>
      </c>
      <c r="Q15142">
        <f t="shared" si="3324"/>
        <v>0.6875</v>
      </c>
      <c r="R15142">
        <f>Random!A15140</f>
        <v>0.34277519992455474</v>
      </c>
      <c r="T15142">
        <f t="shared" ca="1" si="3325"/>
        <v>-1.5805212650867265E-2</v>
      </c>
      <c r="U15142">
        <f t="shared" ca="1" si="3326"/>
        <v>0</v>
      </c>
      <c r="V15142">
        <f t="shared" ca="1" si="3327"/>
        <v>0</v>
      </c>
    </row>
    <row r="15143" spans="6:22" x14ac:dyDescent="0.25">
      <c r="F15143">
        <f t="shared" si="3321"/>
        <v>15140</v>
      </c>
      <c r="G15143">
        <f t="shared" si="3328"/>
        <v>3.7850000000000002E-3</v>
      </c>
      <c r="H15143">
        <f t="shared" si="3322"/>
        <v>0</v>
      </c>
      <c r="I15143">
        <f t="shared" si="3320"/>
        <v>0</v>
      </c>
      <c r="J15143">
        <f t="shared" si="3329"/>
        <v>0</v>
      </c>
      <c r="L15143">
        <f t="shared" si="3323"/>
        <v>11116.325124994071</v>
      </c>
      <c r="M15143">
        <f t="shared" si="3330"/>
        <v>2.7790812812485176E-3</v>
      </c>
      <c r="N15143">
        <f t="shared" si="3317"/>
        <v>0</v>
      </c>
      <c r="O15143">
        <f t="shared" si="3318"/>
        <v>0</v>
      </c>
      <c r="P15143">
        <f t="shared" si="3319"/>
        <v>0</v>
      </c>
      <c r="Q15143">
        <f t="shared" si="3324"/>
        <v>-0.453125</v>
      </c>
      <c r="R15143">
        <f>Random!A15141</f>
        <v>-0.22542149737483663</v>
      </c>
      <c r="T15143">
        <f t="shared" ca="1" si="3325"/>
        <v>-2.3080449747998073E-2</v>
      </c>
      <c r="U15143">
        <f t="shared" ca="1" si="3326"/>
        <v>0</v>
      </c>
      <c r="V15143">
        <f t="shared" ca="1" si="3327"/>
        <v>0</v>
      </c>
    </row>
    <row r="15144" spans="6:22" x14ac:dyDescent="0.25">
      <c r="F15144">
        <f t="shared" si="3321"/>
        <v>15141</v>
      </c>
      <c r="G15144">
        <f t="shared" si="3328"/>
        <v>3.78525E-3</v>
      </c>
      <c r="H15144">
        <f t="shared" si="3322"/>
        <v>0</v>
      </c>
      <c r="I15144">
        <f t="shared" si="3320"/>
        <v>0</v>
      </c>
      <c r="J15144">
        <f t="shared" si="3329"/>
        <v>0</v>
      </c>
      <c r="L15144">
        <f t="shared" si="3323"/>
        <v>11117.325124994071</v>
      </c>
      <c r="M15144">
        <f t="shared" si="3330"/>
        <v>2.7793312812485179E-3</v>
      </c>
      <c r="N15144">
        <f t="shared" si="3317"/>
        <v>0</v>
      </c>
      <c r="O15144">
        <f t="shared" si="3318"/>
        <v>0</v>
      </c>
      <c r="P15144">
        <f t="shared" si="3319"/>
        <v>0</v>
      </c>
      <c r="Q15144">
        <f t="shared" si="3324"/>
        <v>-0.7890625</v>
      </c>
      <c r="R15144">
        <f>Random!A15142</f>
        <v>-0.39319598403659106</v>
      </c>
      <c r="T15144">
        <f t="shared" ca="1" si="3325"/>
        <v>-2.2420887752258277E-2</v>
      </c>
      <c r="U15144">
        <f t="shared" ca="1" si="3326"/>
        <v>0</v>
      </c>
      <c r="V15144">
        <f t="shared" ca="1" si="3327"/>
        <v>0</v>
      </c>
    </row>
    <row r="15145" spans="6:22" x14ac:dyDescent="0.25">
      <c r="F15145">
        <f t="shared" si="3321"/>
        <v>15142</v>
      </c>
      <c r="G15145">
        <f t="shared" si="3328"/>
        <v>3.7854999999999998E-3</v>
      </c>
      <c r="H15145">
        <f t="shared" si="3322"/>
        <v>0</v>
      </c>
      <c r="I15145">
        <f t="shared" si="3320"/>
        <v>0</v>
      </c>
      <c r="J15145">
        <f t="shared" si="3329"/>
        <v>0</v>
      </c>
      <c r="L15145">
        <f t="shared" si="3323"/>
        <v>11118.325124994071</v>
      </c>
      <c r="M15145">
        <f t="shared" si="3330"/>
        <v>2.7795812812485177E-3</v>
      </c>
      <c r="N15145">
        <f t="shared" si="3317"/>
        <v>0</v>
      </c>
      <c r="O15145">
        <f t="shared" si="3318"/>
        <v>0</v>
      </c>
      <c r="P15145">
        <f t="shared" si="3319"/>
        <v>0</v>
      </c>
      <c r="Q15145">
        <f t="shared" si="3324"/>
        <v>0.5</v>
      </c>
      <c r="R15145">
        <f>Random!A15143</f>
        <v>0.2489755881506801</v>
      </c>
      <c r="T15145">
        <f t="shared" ca="1" si="3325"/>
        <v>-1.3412169532116264E-2</v>
      </c>
      <c r="U15145">
        <f t="shared" ca="1" si="3326"/>
        <v>0</v>
      </c>
      <c r="V15145">
        <f t="shared" ca="1" si="3327"/>
        <v>0</v>
      </c>
    </row>
    <row r="15146" spans="6:22" x14ac:dyDescent="0.25">
      <c r="F15146">
        <f t="shared" si="3321"/>
        <v>15143</v>
      </c>
      <c r="G15146">
        <f t="shared" si="3328"/>
        <v>3.7857500000000001E-3</v>
      </c>
      <c r="H15146">
        <f t="shared" si="3322"/>
        <v>0</v>
      </c>
      <c r="I15146">
        <f t="shared" si="3320"/>
        <v>0</v>
      </c>
      <c r="J15146">
        <f t="shared" si="3329"/>
        <v>0</v>
      </c>
      <c r="L15146">
        <f t="shared" si="3323"/>
        <v>11119.325124994071</v>
      </c>
      <c r="M15146">
        <f t="shared" si="3330"/>
        <v>2.7798312812485179E-3</v>
      </c>
      <c r="N15146">
        <f t="shared" si="3317"/>
        <v>0</v>
      </c>
      <c r="O15146">
        <f t="shared" si="3318"/>
        <v>0</v>
      </c>
      <c r="P15146">
        <f t="shared" si="3319"/>
        <v>0</v>
      </c>
      <c r="Q15146">
        <f t="shared" si="3324"/>
        <v>-0.453125</v>
      </c>
      <c r="R15146">
        <f>Random!A15144</f>
        <v>-0.22729372982881146</v>
      </c>
      <c r="T15146">
        <f t="shared" ca="1" si="3325"/>
        <v>7.5801541651858016E-4</v>
      </c>
      <c r="U15146">
        <f t="shared" ca="1" si="3326"/>
        <v>0</v>
      </c>
      <c r="V15146">
        <f t="shared" ca="1" si="3327"/>
        <v>0</v>
      </c>
    </row>
    <row r="15147" spans="6:22" x14ac:dyDescent="0.25">
      <c r="F15147">
        <f t="shared" si="3321"/>
        <v>15144</v>
      </c>
      <c r="G15147">
        <f t="shared" si="3328"/>
        <v>3.7859999999999999E-3</v>
      </c>
      <c r="H15147">
        <f t="shared" si="3322"/>
        <v>0</v>
      </c>
      <c r="I15147">
        <f t="shared" si="3320"/>
        <v>0</v>
      </c>
      <c r="J15147">
        <f t="shared" si="3329"/>
        <v>0</v>
      </c>
      <c r="L15147">
        <f t="shared" si="3323"/>
        <v>11120.325124994071</v>
      </c>
      <c r="M15147">
        <f t="shared" si="3330"/>
        <v>2.7800812812485177E-3</v>
      </c>
      <c r="N15147">
        <f t="shared" si="3317"/>
        <v>0</v>
      </c>
      <c r="O15147">
        <f t="shared" si="3318"/>
        <v>0</v>
      </c>
      <c r="P15147">
        <f t="shared" si="3319"/>
        <v>0</v>
      </c>
      <c r="Q15147">
        <f t="shared" si="3324"/>
        <v>-0.96875</v>
      </c>
      <c r="R15147">
        <f>Random!A15145</f>
        <v>-0.48258113256507729</v>
      </c>
      <c r="T15147">
        <f t="shared" ca="1" si="3325"/>
        <v>1.4855394458449914E-2</v>
      </c>
      <c r="U15147">
        <f t="shared" ca="1" si="3326"/>
        <v>0</v>
      </c>
      <c r="V15147">
        <f t="shared" ca="1" si="3327"/>
        <v>0</v>
      </c>
    </row>
    <row r="15148" spans="6:22" x14ac:dyDescent="0.25">
      <c r="F15148">
        <f t="shared" si="3321"/>
        <v>15145</v>
      </c>
      <c r="G15148">
        <f t="shared" si="3328"/>
        <v>3.7862500000000001E-3</v>
      </c>
      <c r="H15148">
        <f t="shared" si="3322"/>
        <v>0</v>
      </c>
      <c r="I15148">
        <f t="shared" si="3320"/>
        <v>0</v>
      </c>
      <c r="J15148">
        <f t="shared" si="3329"/>
        <v>0</v>
      </c>
      <c r="L15148">
        <f t="shared" si="3323"/>
        <v>11121.325124994071</v>
      </c>
      <c r="M15148">
        <f t="shared" si="3330"/>
        <v>2.780331281248518E-3</v>
      </c>
      <c r="N15148">
        <f t="shared" si="3317"/>
        <v>0</v>
      </c>
      <c r="O15148">
        <f t="shared" si="3318"/>
        <v>0</v>
      </c>
      <c r="P15148">
        <f t="shared" si="3319"/>
        <v>0</v>
      </c>
      <c r="Q15148">
        <f t="shared" si="3324"/>
        <v>0.90625</v>
      </c>
      <c r="R15148">
        <f>Random!A15146</f>
        <v>0.45486848590617934</v>
      </c>
      <c r="T15148">
        <f t="shared" ca="1" si="3325"/>
        <v>2.6516667806771983E-2</v>
      </c>
      <c r="U15148">
        <f t="shared" ca="1" si="3326"/>
        <v>0</v>
      </c>
      <c r="V15148">
        <f t="shared" ca="1" si="3327"/>
        <v>0</v>
      </c>
    </row>
    <row r="15149" spans="6:22" x14ac:dyDescent="0.25">
      <c r="F15149">
        <f t="shared" si="3321"/>
        <v>15146</v>
      </c>
      <c r="G15149">
        <f t="shared" si="3328"/>
        <v>3.7864999999999999E-3</v>
      </c>
      <c r="H15149">
        <f t="shared" si="3322"/>
        <v>0</v>
      </c>
      <c r="I15149">
        <f t="shared" si="3320"/>
        <v>0</v>
      </c>
      <c r="J15149">
        <f t="shared" si="3329"/>
        <v>0</v>
      </c>
      <c r="L15149">
        <f t="shared" si="3323"/>
        <v>11122.325124994071</v>
      </c>
      <c r="M15149">
        <f t="shared" si="3330"/>
        <v>2.7805812812485178E-3</v>
      </c>
      <c r="N15149">
        <f t="shared" si="3317"/>
        <v>0</v>
      </c>
      <c r="O15149">
        <f t="shared" si="3318"/>
        <v>0</v>
      </c>
      <c r="P15149">
        <f t="shared" si="3319"/>
        <v>0</v>
      </c>
      <c r="Q15149">
        <f t="shared" si="3324"/>
        <v>0.671875</v>
      </c>
      <c r="R15149">
        <f>Random!A15147</f>
        <v>0.33591100746465363</v>
      </c>
      <c r="T15149">
        <f t="shared" ca="1" si="3325"/>
        <v>2.9624213731802317E-2</v>
      </c>
      <c r="U15149">
        <f t="shared" ca="1" si="3326"/>
        <v>0</v>
      </c>
      <c r="V15149">
        <f t="shared" ca="1" si="3327"/>
        <v>0</v>
      </c>
    </row>
    <row r="15150" spans="6:22" x14ac:dyDescent="0.25">
      <c r="F15150">
        <f t="shared" si="3321"/>
        <v>15147</v>
      </c>
      <c r="G15150">
        <f t="shared" si="3328"/>
        <v>3.7867500000000002E-3</v>
      </c>
      <c r="H15150">
        <f t="shared" si="3322"/>
        <v>0</v>
      </c>
      <c r="I15150">
        <f t="shared" si="3320"/>
        <v>0</v>
      </c>
      <c r="J15150">
        <f t="shared" si="3329"/>
        <v>0</v>
      </c>
      <c r="L15150">
        <f t="shared" si="3323"/>
        <v>11123.325124994071</v>
      </c>
      <c r="M15150">
        <f t="shared" si="3330"/>
        <v>2.7808312812485176E-3</v>
      </c>
      <c r="N15150">
        <f t="shared" si="3317"/>
        <v>0</v>
      </c>
      <c r="O15150">
        <f t="shared" si="3318"/>
        <v>0</v>
      </c>
      <c r="P15150">
        <f t="shared" si="3319"/>
        <v>0</v>
      </c>
      <c r="Q15150">
        <f t="shared" si="3324"/>
        <v>-0.125</v>
      </c>
      <c r="R15150">
        <f>Random!A15148</f>
        <v>-6.1888765327913431E-2</v>
      </c>
      <c r="T15150">
        <f t="shared" ca="1" si="3325"/>
        <v>2.1959520436989198E-2</v>
      </c>
      <c r="U15150">
        <f t="shared" ca="1" si="3326"/>
        <v>0</v>
      </c>
      <c r="V15150">
        <f t="shared" ca="1" si="3327"/>
        <v>0</v>
      </c>
    </row>
    <row r="15151" spans="6:22" x14ac:dyDescent="0.25">
      <c r="F15151">
        <f t="shared" si="3321"/>
        <v>15148</v>
      </c>
      <c r="G15151">
        <f t="shared" si="3328"/>
        <v>3.787E-3</v>
      </c>
      <c r="H15151">
        <f t="shared" si="3322"/>
        <v>0</v>
      </c>
      <c r="I15151">
        <f t="shared" si="3320"/>
        <v>0</v>
      </c>
      <c r="J15151">
        <f t="shared" si="3329"/>
        <v>0</v>
      </c>
      <c r="L15151">
        <f t="shared" si="3323"/>
        <v>11124.325124994071</v>
      </c>
      <c r="M15151">
        <f t="shared" si="3330"/>
        <v>2.7810812812485179E-3</v>
      </c>
      <c r="N15151">
        <f t="shared" si="3317"/>
        <v>0</v>
      </c>
      <c r="O15151">
        <f t="shared" si="3318"/>
        <v>0</v>
      </c>
      <c r="P15151">
        <f t="shared" si="3319"/>
        <v>0</v>
      </c>
      <c r="Q15151">
        <f t="shared" si="3324"/>
        <v>0.9296875</v>
      </c>
      <c r="R15151">
        <f>Random!A15149</f>
        <v>0.46639122252442122</v>
      </c>
      <c r="T15151">
        <f t="shared" ca="1" si="3325"/>
        <v>6.8254125966465354E-3</v>
      </c>
      <c r="U15151">
        <f t="shared" ca="1" si="3326"/>
        <v>0</v>
      </c>
      <c r="V15151">
        <f t="shared" ca="1" si="3327"/>
        <v>0</v>
      </c>
    </row>
    <row r="15152" spans="6:22" x14ac:dyDescent="0.25">
      <c r="F15152">
        <f t="shared" si="3321"/>
        <v>15149</v>
      </c>
      <c r="G15152">
        <f t="shared" si="3328"/>
        <v>3.7872499999999998E-3</v>
      </c>
      <c r="H15152">
        <f t="shared" si="3322"/>
        <v>0</v>
      </c>
      <c r="I15152">
        <f t="shared" si="3320"/>
        <v>0</v>
      </c>
      <c r="J15152">
        <f t="shared" si="3329"/>
        <v>0</v>
      </c>
      <c r="L15152">
        <f t="shared" si="3323"/>
        <v>11125.325124994071</v>
      </c>
      <c r="M15152">
        <f t="shared" si="3330"/>
        <v>2.7813312812485177E-3</v>
      </c>
      <c r="N15152">
        <f t="shared" si="3317"/>
        <v>0</v>
      </c>
      <c r="O15152">
        <f t="shared" si="3318"/>
        <v>0</v>
      </c>
      <c r="P15152">
        <f t="shared" si="3319"/>
        <v>0</v>
      </c>
      <c r="Q15152">
        <f t="shared" si="3324"/>
        <v>-0.1328125</v>
      </c>
      <c r="R15152">
        <f>Random!A15150</f>
        <v>-6.551771375159432E-2</v>
      </c>
      <c r="T15152">
        <f t="shared" ca="1" si="3325"/>
        <v>-1.2188458684397713E-2</v>
      </c>
      <c r="U15152">
        <f t="shared" ca="1" si="3326"/>
        <v>0</v>
      </c>
      <c r="V15152">
        <f t="shared" ca="1" si="3327"/>
        <v>0</v>
      </c>
    </row>
    <row r="15153" spans="6:22" x14ac:dyDescent="0.25">
      <c r="F15153">
        <f t="shared" si="3321"/>
        <v>15150</v>
      </c>
      <c r="G15153">
        <f t="shared" si="3328"/>
        <v>3.7875000000000001E-3</v>
      </c>
      <c r="H15153">
        <f t="shared" si="3322"/>
        <v>0</v>
      </c>
      <c r="I15153">
        <f t="shared" si="3320"/>
        <v>0</v>
      </c>
      <c r="J15153">
        <f t="shared" si="3329"/>
        <v>0</v>
      </c>
      <c r="L15153">
        <f t="shared" si="3323"/>
        <v>11126.325124994071</v>
      </c>
      <c r="M15153">
        <f t="shared" si="3330"/>
        <v>2.7815812812485179E-3</v>
      </c>
      <c r="N15153">
        <f t="shared" si="3317"/>
        <v>0</v>
      </c>
      <c r="O15153">
        <f t="shared" si="3318"/>
        <v>0</v>
      </c>
      <c r="P15153">
        <f t="shared" si="3319"/>
        <v>0</v>
      </c>
      <c r="Q15153">
        <f t="shared" si="3324"/>
        <v>-4.6875E-2</v>
      </c>
      <c r="R15153">
        <f>Random!A15151</f>
        <v>-2.2650156186810211E-2</v>
      </c>
      <c r="T15153">
        <f t="shared" ca="1" si="3325"/>
        <v>-2.6494549000782665E-2</v>
      </c>
      <c r="U15153">
        <f t="shared" ca="1" si="3326"/>
        <v>0</v>
      </c>
      <c r="V15153">
        <f t="shared" ca="1" si="3327"/>
        <v>0</v>
      </c>
    </row>
    <row r="15154" spans="6:22" x14ac:dyDescent="0.25">
      <c r="F15154">
        <f t="shared" si="3321"/>
        <v>15151</v>
      </c>
      <c r="G15154">
        <f t="shared" si="3328"/>
        <v>3.7877499999999999E-3</v>
      </c>
      <c r="H15154">
        <f t="shared" si="3322"/>
        <v>0</v>
      </c>
      <c r="I15154">
        <f t="shared" si="3320"/>
        <v>0</v>
      </c>
      <c r="J15154">
        <f t="shared" si="3329"/>
        <v>0</v>
      </c>
      <c r="L15154">
        <f t="shared" si="3323"/>
        <v>11127.325124994071</v>
      </c>
      <c r="M15154">
        <f t="shared" si="3330"/>
        <v>2.7818312812485178E-3</v>
      </c>
      <c r="N15154">
        <f t="shared" si="3317"/>
        <v>0</v>
      </c>
      <c r="O15154">
        <f t="shared" si="3318"/>
        <v>0</v>
      </c>
      <c r="P15154">
        <f t="shared" si="3319"/>
        <v>0</v>
      </c>
      <c r="Q15154">
        <f t="shared" si="3324"/>
        <v>0.421875</v>
      </c>
      <c r="R15154">
        <f>Random!A15152</f>
        <v>0.21124196063183698</v>
      </c>
      <c r="T15154">
        <f t="shared" ca="1" si="3325"/>
        <v>-3.2663551139159433E-2</v>
      </c>
      <c r="U15154">
        <f t="shared" ca="1" si="3326"/>
        <v>0</v>
      </c>
      <c r="V15154">
        <f t="shared" ca="1" si="3327"/>
        <v>0</v>
      </c>
    </row>
    <row r="15155" spans="6:22" x14ac:dyDescent="0.25">
      <c r="F15155">
        <f t="shared" si="3321"/>
        <v>15152</v>
      </c>
      <c r="G15155">
        <f t="shared" si="3328"/>
        <v>3.7880000000000001E-3</v>
      </c>
      <c r="H15155">
        <f t="shared" si="3322"/>
        <v>0</v>
      </c>
      <c r="I15155">
        <f t="shared" si="3320"/>
        <v>0</v>
      </c>
      <c r="J15155">
        <f t="shared" si="3329"/>
        <v>0</v>
      </c>
      <c r="L15155">
        <f t="shared" si="3323"/>
        <v>11128.325124994071</v>
      </c>
      <c r="M15155">
        <f t="shared" si="3330"/>
        <v>2.782081281248518E-3</v>
      </c>
      <c r="N15155">
        <f t="shared" si="3317"/>
        <v>0</v>
      </c>
      <c r="O15155">
        <f t="shared" si="3318"/>
        <v>0</v>
      </c>
      <c r="P15155">
        <f t="shared" si="3319"/>
        <v>0</v>
      </c>
      <c r="Q15155">
        <f t="shared" si="3324"/>
        <v>-0.6875</v>
      </c>
      <c r="R15155">
        <f>Random!A15153</f>
        <v>-0.34218099783558753</v>
      </c>
      <c r="T15155">
        <f t="shared" ca="1" si="3325"/>
        <v>-2.8968225093919678E-2</v>
      </c>
      <c r="U15155">
        <f t="shared" ca="1" si="3326"/>
        <v>0</v>
      </c>
      <c r="V15155">
        <f t="shared" ca="1" si="3327"/>
        <v>0</v>
      </c>
    </row>
    <row r="15156" spans="6:22" x14ac:dyDescent="0.25">
      <c r="F15156">
        <f t="shared" si="3321"/>
        <v>15153</v>
      </c>
      <c r="G15156">
        <f t="shared" si="3328"/>
        <v>3.78825E-3</v>
      </c>
      <c r="H15156">
        <f t="shared" si="3322"/>
        <v>0</v>
      </c>
      <c r="I15156">
        <f t="shared" si="3320"/>
        <v>0</v>
      </c>
      <c r="J15156">
        <f t="shared" si="3329"/>
        <v>0</v>
      </c>
      <c r="L15156">
        <f t="shared" si="3323"/>
        <v>11129.325124994071</v>
      </c>
      <c r="M15156">
        <f t="shared" si="3330"/>
        <v>2.7823312812485178E-3</v>
      </c>
      <c r="N15156">
        <f t="shared" si="3317"/>
        <v>0</v>
      </c>
      <c r="O15156">
        <f t="shared" si="3318"/>
        <v>0</v>
      </c>
      <c r="P15156">
        <f t="shared" si="3319"/>
        <v>0</v>
      </c>
      <c r="Q15156">
        <f t="shared" si="3324"/>
        <v>0.8359375</v>
      </c>
      <c r="R15156">
        <f>Random!A15154</f>
        <v>0.41890975979709122</v>
      </c>
      <c r="T15156">
        <f t="shared" ca="1" si="3325"/>
        <v>-1.5068213889266449E-2</v>
      </c>
      <c r="U15156">
        <f t="shared" ca="1" si="3326"/>
        <v>0</v>
      </c>
      <c r="V15156">
        <f t="shared" ca="1" si="3327"/>
        <v>0</v>
      </c>
    </row>
    <row r="15157" spans="6:22" x14ac:dyDescent="0.25">
      <c r="F15157">
        <f t="shared" si="3321"/>
        <v>15154</v>
      </c>
      <c r="G15157">
        <f t="shared" si="3328"/>
        <v>3.7885000000000002E-3</v>
      </c>
      <c r="H15157">
        <f t="shared" si="3322"/>
        <v>0</v>
      </c>
      <c r="I15157">
        <f t="shared" si="3320"/>
        <v>0</v>
      </c>
      <c r="J15157">
        <f t="shared" si="3329"/>
        <v>0</v>
      </c>
      <c r="L15157">
        <f t="shared" si="3323"/>
        <v>11130.325124994071</v>
      </c>
      <c r="M15157">
        <f t="shared" si="3330"/>
        <v>2.7825812812485176E-3</v>
      </c>
      <c r="N15157">
        <f t="shared" si="3317"/>
        <v>0</v>
      </c>
      <c r="O15157">
        <f t="shared" si="3318"/>
        <v>0</v>
      </c>
      <c r="P15157">
        <f t="shared" si="3319"/>
        <v>0</v>
      </c>
      <c r="Q15157">
        <f t="shared" si="3324"/>
        <v>-0.7421875</v>
      </c>
      <c r="R15157">
        <f>Random!A15155</f>
        <v>-0.3724335403704101</v>
      </c>
      <c r="T15157">
        <f t="shared" ca="1" si="3325"/>
        <v>2.9415905358973239E-3</v>
      </c>
      <c r="U15157">
        <f t="shared" ca="1" si="3326"/>
        <v>0</v>
      </c>
      <c r="V15157">
        <f t="shared" ca="1" si="3327"/>
        <v>0</v>
      </c>
    </row>
    <row r="15158" spans="6:22" x14ac:dyDescent="0.25">
      <c r="F15158">
        <f t="shared" si="3321"/>
        <v>15155</v>
      </c>
      <c r="G15158">
        <f t="shared" si="3328"/>
        <v>3.78875E-3</v>
      </c>
      <c r="H15158">
        <f t="shared" si="3322"/>
        <v>0</v>
      </c>
      <c r="I15158">
        <f t="shared" si="3320"/>
        <v>0</v>
      </c>
      <c r="J15158">
        <f t="shared" si="3329"/>
        <v>0</v>
      </c>
      <c r="L15158">
        <f t="shared" si="3323"/>
        <v>11131.325124994071</v>
      </c>
      <c r="M15158">
        <f t="shared" si="3330"/>
        <v>2.7828312812485179E-3</v>
      </c>
      <c r="N15158">
        <f t="shared" si="3317"/>
        <v>0</v>
      </c>
      <c r="O15158">
        <f t="shared" si="3318"/>
        <v>0</v>
      </c>
      <c r="P15158">
        <f t="shared" si="3319"/>
        <v>0</v>
      </c>
      <c r="Q15158">
        <f t="shared" si="3324"/>
        <v>-0.9296875</v>
      </c>
      <c r="R15158">
        <f>Random!A15156</f>
        <v>-0.46402654247496711</v>
      </c>
      <c r="T15158">
        <f t="shared" ca="1" si="3325"/>
        <v>2.1502298855236263E-2</v>
      </c>
      <c r="U15158">
        <f t="shared" ca="1" si="3326"/>
        <v>0</v>
      </c>
      <c r="V15158">
        <f t="shared" ca="1" si="3327"/>
        <v>0</v>
      </c>
    </row>
    <row r="15159" spans="6:22" x14ac:dyDescent="0.25">
      <c r="F15159">
        <f t="shared" si="3321"/>
        <v>15156</v>
      </c>
      <c r="G15159">
        <f t="shared" si="3328"/>
        <v>3.7889999999999998E-3</v>
      </c>
      <c r="H15159">
        <f t="shared" si="3322"/>
        <v>0</v>
      </c>
      <c r="I15159">
        <f t="shared" si="3320"/>
        <v>0</v>
      </c>
      <c r="J15159">
        <f t="shared" si="3329"/>
        <v>0</v>
      </c>
      <c r="L15159">
        <f t="shared" si="3323"/>
        <v>11132.325124994071</v>
      </c>
      <c r="M15159">
        <f t="shared" si="3330"/>
        <v>2.7830812812485177E-3</v>
      </c>
      <c r="N15159">
        <f t="shared" si="3317"/>
        <v>0</v>
      </c>
      <c r="O15159">
        <f t="shared" si="3318"/>
        <v>0</v>
      </c>
      <c r="P15159">
        <f t="shared" si="3319"/>
        <v>0</v>
      </c>
      <c r="Q15159">
        <f t="shared" si="3324"/>
        <v>0.3203125</v>
      </c>
      <c r="R15159">
        <f>Random!A15157</f>
        <v>0.16182502436174473</v>
      </c>
      <c r="T15159">
        <f t="shared" ca="1" si="3325"/>
        <v>3.3908471957634745E-2</v>
      </c>
      <c r="U15159">
        <f t="shared" ca="1" si="3326"/>
        <v>0</v>
      </c>
      <c r="V15159">
        <f t="shared" ca="1" si="3327"/>
        <v>0</v>
      </c>
    </row>
    <row r="15160" spans="6:22" x14ac:dyDescent="0.25">
      <c r="F15160">
        <f t="shared" si="3321"/>
        <v>15157</v>
      </c>
      <c r="G15160">
        <f t="shared" si="3328"/>
        <v>3.7892500000000001E-3</v>
      </c>
      <c r="H15160">
        <f t="shared" si="3322"/>
        <v>0</v>
      </c>
      <c r="I15160">
        <f t="shared" si="3320"/>
        <v>0</v>
      </c>
      <c r="J15160">
        <f t="shared" si="3329"/>
        <v>0</v>
      </c>
      <c r="L15160">
        <f t="shared" si="3323"/>
        <v>11133.325124994071</v>
      </c>
      <c r="M15160">
        <f t="shared" si="3330"/>
        <v>2.783331281248518E-3</v>
      </c>
      <c r="N15160">
        <f t="shared" si="3317"/>
        <v>0</v>
      </c>
      <c r="O15160">
        <f t="shared" si="3318"/>
        <v>0</v>
      </c>
      <c r="P15160">
        <f t="shared" si="3319"/>
        <v>0</v>
      </c>
      <c r="Q15160">
        <f t="shared" si="3324"/>
        <v>-0.6953125</v>
      </c>
      <c r="R15160">
        <f>Random!A15158</f>
        <v>-0.34712733019424269</v>
      </c>
      <c r="T15160">
        <f t="shared" ca="1" si="3325"/>
        <v>3.5365305392709656E-2</v>
      </c>
      <c r="U15160">
        <f t="shared" ca="1" si="3326"/>
        <v>0</v>
      </c>
      <c r="V15160">
        <f t="shared" ca="1" si="3327"/>
        <v>0</v>
      </c>
    </row>
    <row r="15161" spans="6:22" x14ac:dyDescent="0.25">
      <c r="F15161">
        <f t="shared" si="3321"/>
        <v>15158</v>
      </c>
      <c r="G15161">
        <f t="shared" si="3328"/>
        <v>3.7894999999999999E-3</v>
      </c>
      <c r="H15161">
        <f t="shared" si="3322"/>
        <v>0</v>
      </c>
      <c r="I15161">
        <f t="shared" si="3320"/>
        <v>0</v>
      </c>
      <c r="J15161">
        <f t="shared" si="3329"/>
        <v>0</v>
      </c>
      <c r="L15161">
        <f t="shared" si="3323"/>
        <v>11134.325124994071</v>
      </c>
      <c r="M15161">
        <f t="shared" si="3330"/>
        <v>2.7835812812485178E-3</v>
      </c>
      <c r="N15161">
        <f t="shared" si="3317"/>
        <v>0</v>
      </c>
      <c r="O15161">
        <f t="shared" si="3318"/>
        <v>0</v>
      </c>
      <c r="P15161">
        <f t="shared" si="3319"/>
        <v>0</v>
      </c>
      <c r="Q15161">
        <f t="shared" si="3324"/>
        <v>-0.7421875</v>
      </c>
      <c r="R15161">
        <f>Random!A15159</f>
        <v>-0.37100693599960588</v>
      </c>
      <c r="T15161">
        <f t="shared" ca="1" si="3325"/>
        <v>2.4790826764522232E-2</v>
      </c>
      <c r="U15161">
        <f t="shared" ca="1" si="3326"/>
        <v>0</v>
      </c>
      <c r="V15161">
        <f t="shared" ca="1" si="3327"/>
        <v>0</v>
      </c>
    </row>
    <row r="15162" spans="6:22" x14ac:dyDescent="0.25">
      <c r="F15162">
        <f t="shared" si="3321"/>
        <v>15159</v>
      </c>
      <c r="G15162">
        <f t="shared" si="3328"/>
        <v>3.7897500000000001E-3</v>
      </c>
      <c r="H15162">
        <f t="shared" si="3322"/>
        <v>0</v>
      </c>
      <c r="I15162">
        <f t="shared" si="3320"/>
        <v>0</v>
      </c>
      <c r="J15162">
        <f t="shared" si="3329"/>
        <v>0</v>
      </c>
      <c r="L15162">
        <f t="shared" si="3323"/>
        <v>11135.325124994071</v>
      </c>
      <c r="M15162">
        <f t="shared" si="3330"/>
        <v>2.783831281248518E-3</v>
      </c>
      <c r="N15162">
        <f t="shared" si="3317"/>
        <v>0</v>
      </c>
      <c r="O15162">
        <f t="shared" si="3318"/>
        <v>0</v>
      </c>
      <c r="P15162">
        <f t="shared" si="3319"/>
        <v>0</v>
      </c>
      <c r="Q15162">
        <f t="shared" si="3324"/>
        <v>0.3359375</v>
      </c>
      <c r="R15162">
        <f>Random!A15160</f>
        <v>0.16895203055153496</v>
      </c>
      <c r="T15162">
        <f t="shared" ca="1" si="3325"/>
        <v>6.0254298070355075E-3</v>
      </c>
      <c r="U15162">
        <f t="shared" ca="1" si="3326"/>
        <v>0</v>
      </c>
      <c r="V15162">
        <f t="shared" ca="1" si="3327"/>
        <v>0</v>
      </c>
    </row>
    <row r="15163" spans="6:22" x14ac:dyDescent="0.25">
      <c r="F15163">
        <f t="shared" si="3321"/>
        <v>15160</v>
      </c>
      <c r="G15163">
        <f t="shared" si="3328"/>
        <v>3.79E-3</v>
      </c>
      <c r="H15163">
        <f t="shared" si="3322"/>
        <v>0</v>
      </c>
      <c r="I15163">
        <f t="shared" si="3320"/>
        <v>0</v>
      </c>
      <c r="J15163">
        <f t="shared" si="3329"/>
        <v>0</v>
      </c>
      <c r="L15163">
        <f t="shared" si="3323"/>
        <v>11136.325124994071</v>
      </c>
      <c r="M15163">
        <f t="shared" si="3330"/>
        <v>2.7840812812485178E-3</v>
      </c>
      <c r="N15163">
        <f t="shared" si="3317"/>
        <v>0</v>
      </c>
      <c r="O15163">
        <f t="shared" si="3318"/>
        <v>0</v>
      </c>
      <c r="P15163">
        <f t="shared" si="3319"/>
        <v>0</v>
      </c>
      <c r="Q15163">
        <f t="shared" si="3324"/>
        <v>-5.46875E-2</v>
      </c>
      <c r="R15163">
        <f>Random!A15161</f>
        <v>-2.7609491878459402E-2</v>
      </c>
      <c r="T15163">
        <f t="shared" ca="1" si="3325"/>
        <v>-1.6686830182866007E-2</v>
      </c>
      <c r="U15163">
        <f t="shared" ca="1" si="3326"/>
        <v>0</v>
      </c>
      <c r="V15163">
        <f t="shared" ca="1" si="3327"/>
        <v>0</v>
      </c>
    </row>
    <row r="15164" spans="6:22" x14ac:dyDescent="0.25">
      <c r="F15164">
        <f t="shared" si="3321"/>
        <v>15161</v>
      </c>
      <c r="G15164">
        <f t="shared" si="3328"/>
        <v>3.7902500000000002E-3</v>
      </c>
      <c r="H15164">
        <f t="shared" si="3322"/>
        <v>0</v>
      </c>
      <c r="I15164">
        <f t="shared" si="3320"/>
        <v>0</v>
      </c>
      <c r="J15164">
        <f t="shared" si="3329"/>
        <v>0</v>
      </c>
      <c r="L15164">
        <f t="shared" si="3323"/>
        <v>11137.325124994071</v>
      </c>
      <c r="M15164">
        <f t="shared" si="3330"/>
        <v>2.7843312812485177E-3</v>
      </c>
      <c r="N15164">
        <f t="shared" si="3317"/>
        <v>0</v>
      </c>
      <c r="O15164">
        <f t="shared" si="3318"/>
        <v>0</v>
      </c>
      <c r="P15164">
        <f t="shared" si="3319"/>
        <v>0</v>
      </c>
      <c r="Q15164">
        <f t="shared" si="3324"/>
        <v>0.5546875</v>
      </c>
      <c r="R15164">
        <f>Random!A15162</f>
        <v>0.27656058074917345</v>
      </c>
      <c r="T15164">
        <f t="shared" ca="1" si="3325"/>
        <v>-3.4039208612301849E-2</v>
      </c>
      <c r="U15164">
        <f t="shared" ca="1" si="3326"/>
        <v>0</v>
      </c>
      <c r="V15164">
        <f t="shared" ca="1" si="3327"/>
        <v>0</v>
      </c>
    </row>
    <row r="15165" spans="6:22" x14ac:dyDescent="0.25">
      <c r="F15165">
        <f t="shared" si="3321"/>
        <v>15162</v>
      </c>
      <c r="G15165">
        <f t="shared" si="3328"/>
        <v>3.7905E-3</v>
      </c>
      <c r="H15165">
        <f t="shared" si="3322"/>
        <v>0</v>
      </c>
      <c r="I15165">
        <f t="shared" si="3320"/>
        <v>0</v>
      </c>
      <c r="J15165">
        <f t="shared" si="3329"/>
        <v>0</v>
      </c>
      <c r="L15165">
        <f t="shared" si="3323"/>
        <v>11138.325124994071</v>
      </c>
      <c r="M15165">
        <f t="shared" si="3330"/>
        <v>2.7845812812485179E-3</v>
      </c>
      <c r="N15165">
        <f t="shared" si="3317"/>
        <v>0</v>
      </c>
      <c r="O15165">
        <f t="shared" si="3318"/>
        <v>0</v>
      </c>
      <c r="P15165">
        <f t="shared" si="3319"/>
        <v>0</v>
      </c>
      <c r="Q15165">
        <f t="shared" si="3324"/>
        <v>0.3515625</v>
      </c>
      <c r="R15165">
        <f>Random!A15163</f>
        <v>0.17411373177505607</v>
      </c>
      <c r="T15165">
        <f t="shared" ca="1" si="3325"/>
        <v>-4.0079549969807303E-2</v>
      </c>
      <c r="U15165">
        <f t="shared" ca="1" si="3326"/>
        <v>0</v>
      </c>
      <c r="V15165">
        <f t="shared" ca="1" si="3327"/>
        <v>0</v>
      </c>
    </row>
    <row r="15166" spans="6:22" x14ac:dyDescent="0.25">
      <c r="F15166">
        <f t="shared" ref="F15166:F15229" si="3331">F15165+1</f>
        <v>15163</v>
      </c>
      <c r="G15166">
        <f t="shared" si="3328"/>
        <v>3.7907499999999998E-3</v>
      </c>
      <c r="H15166">
        <f t="shared" ref="H15166:H15229" si="3332">IF(AND(0&lt;=F15166, F15166&lt;=$D$10),2*PI()*($D$8+$D$5*G15166/(2*$D$6))*G15166,0)</f>
        <v>0</v>
      </c>
      <c r="I15166">
        <f t="shared" si="3320"/>
        <v>0</v>
      </c>
      <c r="J15166">
        <f t="shared" si="3329"/>
        <v>0</v>
      </c>
      <c r="L15166">
        <f t="shared" ref="L15166:L15229" si="3333">L15165+1</f>
        <v>11139.325124994071</v>
      </c>
      <c r="M15166">
        <f t="shared" si="3330"/>
        <v>2.7848312812485177E-3</v>
      </c>
      <c r="N15166">
        <f t="shared" si="3317"/>
        <v>0</v>
      </c>
      <c r="O15166">
        <f t="shared" si="3318"/>
        <v>0</v>
      </c>
      <c r="P15166">
        <f t="shared" si="3319"/>
        <v>0</v>
      </c>
      <c r="Q15166">
        <f t="shared" ref="Q15166:Q15229" si="3334">ROUND((O15166+$D$13*R15166)*$D$3,0)/($D$3)</f>
        <v>0.3203125</v>
      </c>
      <c r="R15166">
        <f>Random!A15164</f>
        <v>0.15901600872901689</v>
      </c>
      <c r="T15166">
        <f t="shared" ref="T15166:T15229" ca="1" si="3335">IF(F15166&lt;$D$10,0,IFERROR(CORREL(OFFSET($J$3,0,0,$D$10,1),OFFSET($Q$3,F15166-$D$10,0,$D$10,1)),0))</f>
        <v>-3.3650933426452506E-2</v>
      </c>
      <c r="U15166">
        <f t="shared" ca="1" si="3326"/>
        <v>0</v>
      </c>
      <c r="V15166">
        <f t="shared" ref="V15166:V15229" ca="1" si="3336">U15166*G15166</f>
        <v>0</v>
      </c>
    </row>
    <row r="15167" spans="6:22" x14ac:dyDescent="0.25">
      <c r="F15167">
        <f t="shared" si="3331"/>
        <v>15164</v>
      </c>
      <c r="G15167">
        <f t="shared" si="3328"/>
        <v>3.7910000000000001E-3</v>
      </c>
      <c r="H15167">
        <f t="shared" si="3332"/>
        <v>0</v>
      </c>
      <c r="I15167">
        <f t="shared" si="3320"/>
        <v>0</v>
      </c>
      <c r="J15167">
        <f t="shared" si="3329"/>
        <v>0</v>
      </c>
      <c r="L15167">
        <f t="shared" si="3333"/>
        <v>11140.325124994071</v>
      </c>
      <c r="M15167">
        <f t="shared" si="3330"/>
        <v>2.785081281248518E-3</v>
      </c>
      <c r="N15167">
        <f t="shared" si="3317"/>
        <v>0</v>
      </c>
      <c r="O15167">
        <f t="shared" si="3318"/>
        <v>0</v>
      </c>
      <c r="P15167">
        <f t="shared" si="3319"/>
        <v>0</v>
      </c>
      <c r="Q15167">
        <f t="shared" si="3334"/>
        <v>-0.7265625</v>
      </c>
      <c r="R15167">
        <f>Random!A15165</f>
        <v>-0.36382494328099013</v>
      </c>
      <c r="T15167">
        <f t="shared" ca="1" si="3335"/>
        <v>-1.6838331424688203E-2</v>
      </c>
      <c r="U15167">
        <f t="shared" ca="1" si="3326"/>
        <v>0</v>
      </c>
      <c r="V15167">
        <f t="shared" ca="1" si="3336"/>
        <v>0</v>
      </c>
    </row>
    <row r="15168" spans="6:22" x14ac:dyDescent="0.25">
      <c r="F15168">
        <f t="shared" si="3331"/>
        <v>15165</v>
      </c>
      <c r="G15168">
        <f t="shared" si="3328"/>
        <v>3.7912499999999999E-3</v>
      </c>
      <c r="H15168">
        <f t="shared" si="3332"/>
        <v>0</v>
      </c>
      <c r="I15168">
        <f t="shared" si="3320"/>
        <v>0</v>
      </c>
      <c r="J15168">
        <f t="shared" si="3329"/>
        <v>0</v>
      </c>
      <c r="L15168">
        <f t="shared" si="3333"/>
        <v>11141.325124994071</v>
      </c>
      <c r="M15168">
        <f t="shared" si="3330"/>
        <v>2.7853312812485178E-3</v>
      </c>
      <c r="N15168">
        <f t="shared" si="3317"/>
        <v>0</v>
      </c>
      <c r="O15168">
        <f t="shared" si="3318"/>
        <v>0</v>
      </c>
      <c r="P15168">
        <f t="shared" si="3319"/>
        <v>0</v>
      </c>
      <c r="Q15168">
        <f t="shared" si="3334"/>
        <v>0.5078125</v>
      </c>
      <c r="R15168">
        <f>Random!A15166</f>
        <v>0.25370583672487401</v>
      </c>
      <c r="T15168">
        <f t="shared" ca="1" si="3335"/>
        <v>6.3690774359320187E-3</v>
      </c>
      <c r="U15168">
        <f t="shared" ca="1" si="3326"/>
        <v>0</v>
      </c>
      <c r="V15168">
        <f t="shared" ca="1" si="3336"/>
        <v>0</v>
      </c>
    </row>
    <row r="15169" spans="6:22" x14ac:dyDescent="0.25">
      <c r="F15169">
        <f t="shared" si="3331"/>
        <v>15166</v>
      </c>
      <c r="G15169">
        <f t="shared" si="3328"/>
        <v>3.7915000000000002E-3</v>
      </c>
      <c r="H15169">
        <f t="shared" si="3332"/>
        <v>0</v>
      </c>
      <c r="I15169">
        <f t="shared" si="3320"/>
        <v>0</v>
      </c>
      <c r="J15169">
        <f t="shared" si="3329"/>
        <v>0</v>
      </c>
      <c r="L15169">
        <f t="shared" si="3333"/>
        <v>11142.325124994071</v>
      </c>
      <c r="M15169">
        <f t="shared" si="3330"/>
        <v>2.7855812812485176E-3</v>
      </c>
      <c r="N15169">
        <f t="shared" si="3317"/>
        <v>0</v>
      </c>
      <c r="O15169">
        <f t="shared" si="3318"/>
        <v>0</v>
      </c>
      <c r="P15169">
        <f t="shared" si="3319"/>
        <v>0</v>
      </c>
      <c r="Q15169">
        <f t="shared" si="3334"/>
        <v>0.8671875</v>
      </c>
      <c r="R15169">
        <f>Random!A15167</f>
        <v>0.43265755018121466</v>
      </c>
      <c r="T15169">
        <f t="shared" ca="1" si="3335"/>
        <v>2.6826387944692016E-2</v>
      </c>
      <c r="U15169">
        <f t="shared" ca="1" si="3326"/>
        <v>0</v>
      </c>
      <c r="V15169">
        <f t="shared" ca="1" si="3336"/>
        <v>0</v>
      </c>
    </row>
    <row r="15170" spans="6:22" x14ac:dyDescent="0.25">
      <c r="F15170">
        <f t="shared" si="3331"/>
        <v>15167</v>
      </c>
      <c r="G15170">
        <f t="shared" si="3328"/>
        <v>3.79175E-3</v>
      </c>
      <c r="H15170">
        <f t="shared" si="3332"/>
        <v>0</v>
      </c>
      <c r="I15170">
        <f t="shared" si="3320"/>
        <v>0</v>
      </c>
      <c r="J15170">
        <f t="shared" si="3329"/>
        <v>0</v>
      </c>
      <c r="L15170">
        <f t="shared" si="3333"/>
        <v>11143.325124994071</v>
      </c>
      <c r="M15170">
        <f t="shared" si="3330"/>
        <v>2.7858312812485179E-3</v>
      </c>
      <c r="N15170">
        <f t="shared" si="3317"/>
        <v>0</v>
      </c>
      <c r="O15170">
        <f t="shared" si="3318"/>
        <v>0</v>
      </c>
      <c r="P15170">
        <f t="shared" si="3319"/>
        <v>0</v>
      </c>
      <c r="Q15170">
        <f t="shared" si="3334"/>
        <v>0.15625</v>
      </c>
      <c r="R15170">
        <f>Random!A15168</f>
        <v>7.9214270724380587E-2</v>
      </c>
      <c r="T15170">
        <f t="shared" ca="1" si="3335"/>
        <v>3.8304894402109137E-2</v>
      </c>
      <c r="U15170">
        <f t="shared" ca="1" si="3326"/>
        <v>0</v>
      </c>
      <c r="V15170">
        <f t="shared" ca="1" si="3336"/>
        <v>0</v>
      </c>
    </row>
    <row r="15171" spans="6:22" x14ac:dyDescent="0.25">
      <c r="F15171">
        <f t="shared" si="3331"/>
        <v>15168</v>
      </c>
      <c r="G15171">
        <f t="shared" si="3328"/>
        <v>3.7919999999999998E-3</v>
      </c>
      <c r="H15171">
        <f t="shared" si="3332"/>
        <v>0</v>
      </c>
      <c r="I15171">
        <f t="shared" si="3320"/>
        <v>0</v>
      </c>
      <c r="J15171">
        <f t="shared" si="3329"/>
        <v>0</v>
      </c>
      <c r="L15171">
        <f t="shared" si="3333"/>
        <v>11144.325124994071</v>
      </c>
      <c r="M15171">
        <f t="shared" si="3330"/>
        <v>2.7860812812485177E-3</v>
      </c>
      <c r="N15171">
        <f t="shared" si="3317"/>
        <v>0</v>
      </c>
      <c r="O15171">
        <f t="shared" si="3318"/>
        <v>0</v>
      </c>
      <c r="P15171">
        <f t="shared" si="3319"/>
        <v>0</v>
      </c>
      <c r="Q15171">
        <f t="shared" si="3334"/>
        <v>-0.7109375</v>
      </c>
      <c r="R15171">
        <f>Random!A15169</f>
        <v>-0.3573307916321401</v>
      </c>
      <c r="T15171">
        <f t="shared" ca="1" si="3335"/>
        <v>3.6074704198734431E-2</v>
      </c>
      <c r="U15171">
        <f t="shared" ca="1" si="3326"/>
        <v>0</v>
      </c>
      <c r="V15171">
        <f t="shared" ca="1" si="3336"/>
        <v>0</v>
      </c>
    </row>
    <row r="15172" spans="6:22" x14ac:dyDescent="0.25">
      <c r="F15172">
        <f t="shared" si="3331"/>
        <v>15169</v>
      </c>
      <c r="G15172">
        <f t="shared" si="3328"/>
        <v>3.79225E-3</v>
      </c>
      <c r="H15172">
        <f t="shared" si="3332"/>
        <v>0</v>
      </c>
      <c r="I15172">
        <f t="shared" si="3320"/>
        <v>0</v>
      </c>
      <c r="J15172">
        <f t="shared" si="3329"/>
        <v>0</v>
      </c>
      <c r="L15172">
        <f t="shared" si="3333"/>
        <v>11145.325124994071</v>
      </c>
      <c r="M15172">
        <f t="shared" si="3330"/>
        <v>2.7863312812485179E-3</v>
      </c>
      <c r="N15172">
        <f t="shared" ref="N15172:N15235" si="3337">IF(AND(0&lt;=M15172,M15172&lt;=$D$6),2*PI()*($D$8+$D$5*M15172/(2*$D$6))*M15172,0)</f>
        <v>0</v>
      </c>
      <c r="O15172">
        <f t="shared" ref="O15172:O15235" si="3338">SIN(N15172)</f>
        <v>0</v>
      </c>
      <c r="P15172">
        <f t="shared" ref="P15172:P15235" si="3339">ROUND(O15172*$D$3,0)/($D$3)</f>
        <v>0</v>
      </c>
      <c r="Q15172">
        <f t="shared" si="3334"/>
        <v>-0.390625</v>
      </c>
      <c r="R15172">
        <f>Random!A15170</f>
        <v>-0.19630313701863056</v>
      </c>
      <c r="T15172">
        <f t="shared" ca="1" si="3335"/>
        <v>2.3035607281243532E-2</v>
      </c>
      <c r="U15172">
        <f t="shared" ca="1" si="3326"/>
        <v>0</v>
      </c>
      <c r="V15172">
        <f t="shared" ca="1" si="3336"/>
        <v>0</v>
      </c>
    </row>
    <row r="15173" spans="6:22" x14ac:dyDescent="0.25">
      <c r="F15173">
        <f t="shared" si="3331"/>
        <v>15170</v>
      </c>
      <c r="G15173">
        <f t="shared" si="3328"/>
        <v>3.7924999999999999E-3</v>
      </c>
      <c r="H15173">
        <f t="shared" si="3332"/>
        <v>0</v>
      </c>
      <c r="I15173">
        <f t="shared" ref="I15173:I15236" si="3340">SIN(H15173)</f>
        <v>0</v>
      </c>
      <c r="J15173">
        <f t="shared" si="3329"/>
        <v>0</v>
      </c>
      <c r="L15173">
        <f t="shared" si="3333"/>
        <v>11146.325124994071</v>
      </c>
      <c r="M15173">
        <f t="shared" si="3330"/>
        <v>2.7865812812485177E-3</v>
      </c>
      <c r="N15173">
        <f t="shared" si="3337"/>
        <v>0</v>
      </c>
      <c r="O15173">
        <f t="shared" si="3338"/>
        <v>0</v>
      </c>
      <c r="P15173">
        <f t="shared" si="3339"/>
        <v>0</v>
      </c>
      <c r="Q15173">
        <f t="shared" si="3334"/>
        <v>0.2890625</v>
      </c>
      <c r="R15173">
        <f>Random!A15171</f>
        <v>0.14468196821797363</v>
      </c>
      <c r="T15173">
        <f t="shared" ca="1" si="3335"/>
        <v>3.3740521531258291E-3</v>
      </c>
      <c r="U15173">
        <f t="shared" ca="1" si="3326"/>
        <v>0</v>
      </c>
      <c r="V15173">
        <f t="shared" ca="1" si="3336"/>
        <v>0</v>
      </c>
    </row>
    <row r="15174" spans="6:22" x14ac:dyDescent="0.25">
      <c r="F15174">
        <f t="shared" si="3331"/>
        <v>15171</v>
      </c>
      <c r="G15174">
        <f t="shared" si="3328"/>
        <v>3.7927500000000001E-3</v>
      </c>
      <c r="H15174">
        <f t="shared" si="3332"/>
        <v>0</v>
      </c>
      <c r="I15174">
        <f t="shared" si="3340"/>
        <v>0</v>
      </c>
      <c r="J15174">
        <f t="shared" si="3329"/>
        <v>0</v>
      </c>
      <c r="L15174">
        <f t="shared" si="3333"/>
        <v>11147.325124994071</v>
      </c>
      <c r="M15174">
        <f t="shared" si="3330"/>
        <v>2.786831281248518E-3</v>
      </c>
      <c r="N15174">
        <f t="shared" si="3337"/>
        <v>0</v>
      </c>
      <c r="O15174">
        <f t="shared" si="3338"/>
        <v>0</v>
      </c>
      <c r="P15174">
        <f t="shared" si="3339"/>
        <v>0</v>
      </c>
      <c r="Q15174">
        <f t="shared" si="3334"/>
        <v>-0.2890625</v>
      </c>
      <c r="R15174">
        <f>Random!A15172</f>
        <v>-0.14444670056151143</v>
      </c>
      <c r="T15174">
        <f t="shared" ca="1" si="3335"/>
        <v>-1.7862298408892998E-2</v>
      </c>
      <c r="U15174">
        <f t="shared" ca="1" si="3326"/>
        <v>0</v>
      </c>
      <c r="V15174">
        <f t="shared" ca="1" si="3336"/>
        <v>0</v>
      </c>
    </row>
    <row r="15175" spans="6:22" x14ac:dyDescent="0.25">
      <c r="F15175">
        <f t="shared" si="3331"/>
        <v>15172</v>
      </c>
      <c r="G15175">
        <f t="shared" si="3328"/>
        <v>3.7929999999999999E-3</v>
      </c>
      <c r="H15175">
        <f t="shared" si="3332"/>
        <v>0</v>
      </c>
      <c r="I15175">
        <f t="shared" si="3340"/>
        <v>0</v>
      </c>
      <c r="J15175">
        <f t="shared" si="3329"/>
        <v>0</v>
      </c>
      <c r="L15175">
        <f t="shared" si="3333"/>
        <v>11148.325124994071</v>
      </c>
      <c r="M15175">
        <f t="shared" si="3330"/>
        <v>2.7870812812485178E-3</v>
      </c>
      <c r="N15175">
        <f t="shared" si="3337"/>
        <v>0</v>
      </c>
      <c r="O15175">
        <f t="shared" si="3338"/>
        <v>0</v>
      </c>
      <c r="P15175">
        <f t="shared" si="3339"/>
        <v>0</v>
      </c>
      <c r="Q15175">
        <f t="shared" si="3334"/>
        <v>0.96875</v>
      </c>
      <c r="R15175">
        <f>Random!A15173</f>
        <v>0.48601629441920391</v>
      </c>
      <c r="T15175">
        <f t="shared" ca="1" si="3335"/>
        <v>-3.3038266152374131E-2</v>
      </c>
      <c r="U15175">
        <f t="shared" ca="1" si="3326"/>
        <v>0</v>
      </c>
      <c r="V15175">
        <f t="shared" ca="1" si="3336"/>
        <v>0</v>
      </c>
    </row>
    <row r="15176" spans="6:22" x14ac:dyDescent="0.25">
      <c r="F15176">
        <f t="shared" si="3331"/>
        <v>15173</v>
      </c>
      <c r="G15176">
        <f t="shared" si="3328"/>
        <v>3.7932500000000002E-3</v>
      </c>
      <c r="H15176">
        <f t="shared" si="3332"/>
        <v>0</v>
      </c>
      <c r="I15176">
        <f t="shared" si="3340"/>
        <v>0</v>
      </c>
      <c r="J15176">
        <f t="shared" si="3329"/>
        <v>0</v>
      </c>
      <c r="L15176">
        <f t="shared" si="3333"/>
        <v>11149.325124994071</v>
      </c>
      <c r="M15176">
        <f t="shared" si="3330"/>
        <v>2.7873312812485176E-3</v>
      </c>
      <c r="N15176">
        <f t="shared" si="3337"/>
        <v>0</v>
      </c>
      <c r="O15176">
        <f t="shared" si="3338"/>
        <v>0</v>
      </c>
      <c r="P15176">
        <f t="shared" si="3339"/>
        <v>0</v>
      </c>
      <c r="Q15176">
        <f t="shared" si="3334"/>
        <v>0.3359375</v>
      </c>
      <c r="R15176">
        <f>Random!A15174</f>
        <v>0.16709849806767052</v>
      </c>
      <c r="T15176">
        <f t="shared" ca="1" si="3335"/>
        <v>-3.738093855980841E-2</v>
      </c>
      <c r="U15176">
        <f t="shared" ca="1" si="3326"/>
        <v>0</v>
      </c>
      <c r="V15176">
        <f t="shared" ca="1" si="3336"/>
        <v>0</v>
      </c>
    </row>
    <row r="15177" spans="6:22" x14ac:dyDescent="0.25">
      <c r="F15177">
        <f t="shared" si="3331"/>
        <v>15174</v>
      </c>
      <c r="G15177">
        <f t="shared" si="3328"/>
        <v>3.7935E-3</v>
      </c>
      <c r="H15177">
        <f t="shared" si="3332"/>
        <v>0</v>
      </c>
      <c r="I15177">
        <f t="shared" si="3340"/>
        <v>0</v>
      </c>
      <c r="J15177">
        <f t="shared" si="3329"/>
        <v>0</v>
      </c>
      <c r="L15177">
        <f t="shared" si="3333"/>
        <v>11150.325124994071</v>
      </c>
      <c r="M15177">
        <f t="shared" si="3330"/>
        <v>2.7875812812485179E-3</v>
      </c>
      <c r="N15177">
        <f t="shared" si="3337"/>
        <v>0</v>
      </c>
      <c r="O15177">
        <f t="shared" si="3338"/>
        <v>0</v>
      </c>
      <c r="P15177">
        <f t="shared" si="3339"/>
        <v>0</v>
      </c>
      <c r="Q15177">
        <f t="shared" si="3334"/>
        <v>0.4921875</v>
      </c>
      <c r="R15177">
        <f>Random!A15175</f>
        <v>0.24432455318296054</v>
      </c>
      <c r="T15177">
        <f t="shared" ca="1" si="3335"/>
        <v>-2.9721764143907127E-2</v>
      </c>
      <c r="U15177">
        <f t="shared" ca="1" si="3326"/>
        <v>0</v>
      </c>
      <c r="V15177">
        <f t="shared" ca="1" si="3336"/>
        <v>0</v>
      </c>
    </row>
    <row r="15178" spans="6:22" x14ac:dyDescent="0.25">
      <c r="F15178">
        <f t="shared" si="3331"/>
        <v>15175</v>
      </c>
      <c r="G15178">
        <f t="shared" si="3328"/>
        <v>3.7937499999999998E-3</v>
      </c>
      <c r="H15178">
        <f t="shared" si="3332"/>
        <v>0</v>
      </c>
      <c r="I15178">
        <f t="shared" si="3340"/>
        <v>0</v>
      </c>
      <c r="J15178">
        <f t="shared" si="3329"/>
        <v>0</v>
      </c>
      <c r="L15178">
        <f t="shared" si="3333"/>
        <v>11151.325124994071</v>
      </c>
      <c r="M15178">
        <f t="shared" si="3330"/>
        <v>2.7878312812485177E-3</v>
      </c>
      <c r="N15178">
        <f t="shared" si="3337"/>
        <v>0</v>
      </c>
      <c r="O15178">
        <f t="shared" si="3338"/>
        <v>0</v>
      </c>
      <c r="P15178">
        <f t="shared" si="3339"/>
        <v>0</v>
      </c>
      <c r="Q15178">
        <f t="shared" si="3334"/>
        <v>0.703125</v>
      </c>
      <c r="R15178">
        <f>Random!A15176</f>
        <v>0.35217347593753945</v>
      </c>
      <c r="T15178">
        <f t="shared" ca="1" si="3335"/>
        <v>-1.2888887369536139E-2</v>
      </c>
      <c r="U15178">
        <f t="shared" ca="1" si="3326"/>
        <v>0</v>
      </c>
      <c r="V15178">
        <f t="shared" ca="1" si="3336"/>
        <v>0</v>
      </c>
    </row>
    <row r="15179" spans="6:22" x14ac:dyDescent="0.25">
      <c r="F15179">
        <f t="shared" si="3331"/>
        <v>15176</v>
      </c>
      <c r="G15179">
        <f t="shared" si="3328"/>
        <v>3.7940000000000001E-3</v>
      </c>
      <c r="H15179">
        <f t="shared" si="3332"/>
        <v>0</v>
      </c>
      <c r="I15179">
        <f t="shared" si="3340"/>
        <v>0</v>
      </c>
      <c r="J15179">
        <f t="shared" si="3329"/>
        <v>0</v>
      </c>
      <c r="L15179">
        <f t="shared" si="3333"/>
        <v>11152.325124994071</v>
      </c>
      <c r="M15179">
        <f t="shared" si="3330"/>
        <v>2.7880812812485179E-3</v>
      </c>
      <c r="N15179">
        <f t="shared" si="3337"/>
        <v>0</v>
      </c>
      <c r="O15179">
        <f t="shared" si="3338"/>
        <v>0</v>
      </c>
      <c r="P15179">
        <f t="shared" si="3339"/>
        <v>0</v>
      </c>
      <c r="Q15179">
        <f t="shared" si="3334"/>
        <v>0.765625</v>
      </c>
      <c r="R15179">
        <f>Random!A15177</f>
        <v>0.3830704680138266</v>
      </c>
      <c r="T15179">
        <f t="shared" ca="1" si="3335"/>
        <v>7.6006527909069635E-3</v>
      </c>
      <c r="U15179">
        <f t="shared" ca="1" si="3326"/>
        <v>0</v>
      </c>
      <c r="V15179">
        <f t="shared" ca="1" si="3336"/>
        <v>0</v>
      </c>
    </row>
    <row r="15180" spans="6:22" x14ac:dyDescent="0.25">
      <c r="F15180">
        <f t="shared" si="3331"/>
        <v>15177</v>
      </c>
      <c r="G15180">
        <f t="shared" si="3328"/>
        <v>3.7942499999999999E-3</v>
      </c>
      <c r="H15180">
        <f t="shared" si="3332"/>
        <v>0</v>
      </c>
      <c r="I15180">
        <f t="shared" si="3340"/>
        <v>0</v>
      </c>
      <c r="J15180">
        <f t="shared" si="3329"/>
        <v>0</v>
      </c>
      <c r="L15180">
        <f t="shared" si="3333"/>
        <v>11153.325124994071</v>
      </c>
      <c r="M15180">
        <f t="shared" si="3330"/>
        <v>2.7883312812485178E-3</v>
      </c>
      <c r="N15180">
        <f t="shared" si="3337"/>
        <v>0</v>
      </c>
      <c r="O15180">
        <f t="shared" si="3338"/>
        <v>0</v>
      </c>
      <c r="P15180">
        <f t="shared" si="3339"/>
        <v>0</v>
      </c>
      <c r="Q15180">
        <f t="shared" si="3334"/>
        <v>-0.6953125</v>
      </c>
      <c r="R15180">
        <f>Random!A15178</f>
        <v>-0.34660829988720143</v>
      </c>
      <c r="T15180">
        <f t="shared" ca="1" si="3335"/>
        <v>2.4370462124027735E-2</v>
      </c>
      <c r="U15180">
        <f t="shared" ca="1" si="3326"/>
        <v>0</v>
      </c>
      <c r="V15180">
        <f t="shared" ca="1" si="3336"/>
        <v>0</v>
      </c>
    </row>
    <row r="15181" spans="6:22" x14ac:dyDescent="0.25">
      <c r="F15181">
        <f t="shared" si="3331"/>
        <v>15178</v>
      </c>
      <c r="G15181">
        <f t="shared" si="3328"/>
        <v>3.7945000000000001E-3</v>
      </c>
      <c r="H15181">
        <f t="shared" si="3332"/>
        <v>0</v>
      </c>
      <c r="I15181">
        <f t="shared" si="3340"/>
        <v>0</v>
      </c>
      <c r="J15181">
        <f t="shared" si="3329"/>
        <v>0</v>
      </c>
      <c r="L15181">
        <f t="shared" si="3333"/>
        <v>11154.325124994071</v>
      </c>
      <c r="M15181">
        <f t="shared" si="3330"/>
        <v>2.788581281248518E-3</v>
      </c>
      <c r="N15181">
        <f t="shared" si="3337"/>
        <v>0</v>
      </c>
      <c r="O15181">
        <f t="shared" si="3338"/>
        <v>0</v>
      </c>
      <c r="P15181">
        <f t="shared" si="3339"/>
        <v>0</v>
      </c>
      <c r="Q15181">
        <f t="shared" si="3334"/>
        <v>-0.875</v>
      </c>
      <c r="R15181">
        <f>Random!A15179</f>
        <v>-0.43579421221207681</v>
      </c>
      <c r="T15181">
        <f t="shared" ca="1" si="3335"/>
        <v>3.4446792518057476E-2</v>
      </c>
      <c r="U15181">
        <f t="shared" ca="1" si="3326"/>
        <v>0</v>
      </c>
      <c r="V15181">
        <f t="shared" ca="1" si="3336"/>
        <v>0</v>
      </c>
    </row>
    <row r="15182" spans="6:22" x14ac:dyDescent="0.25">
      <c r="F15182">
        <f t="shared" si="3331"/>
        <v>15179</v>
      </c>
      <c r="G15182">
        <f t="shared" si="3328"/>
        <v>3.7947499999999999E-3</v>
      </c>
      <c r="H15182">
        <f t="shared" si="3332"/>
        <v>0</v>
      </c>
      <c r="I15182">
        <f t="shared" si="3340"/>
        <v>0</v>
      </c>
      <c r="J15182">
        <f t="shared" si="3329"/>
        <v>0</v>
      </c>
      <c r="L15182">
        <f t="shared" si="3333"/>
        <v>11155.325124994071</v>
      </c>
      <c r="M15182">
        <f t="shared" si="3330"/>
        <v>2.7888312812485178E-3</v>
      </c>
      <c r="N15182">
        <f t="shared" si="3337"/>
        <v>0</v>
      </c>
      <c r="O15182">
        <f t="shared" si="3338"/>
        <v>0</v>
      </c>
      <c r="P15182">
        <f t="shared" si="3339"/>
        <v>0</v>
      </c>
      <c r="Q15182">
        <f t="shared" si="3334"/>
        <v>-0.5078125</v>
      </c>
      <c r="R15182">
        <f>Random!A15180</f>
        <v>-0.25455233399845412</v>
      </c>
      <c r="T15182">
        <f t="shared" ca="1" si="3335"/>
        <v>3.4347544379789409E-2</v>
      </c>
      <c r="U15182">
        <f t="shared" ca="1" si="3326"/>
        <v>0</v>
      </c>
      <c r="V15182">
        <f t="shared" ca="1" si="3336"/>
        <v>0</v>
      </c>
    </row>
    <row r="15183" spans="6:22" x14ac:dyDescent="0.25">
      <c r="F15183">
        <f t="shared" si="3331"/>
        <v>15180</v>
      </c>
      <c r="G15183">
        <f t="shared" si="3328"/>
        <v>3.7950000000000002E-3</v>
      </c>
      <c r="H15183">
        <f t="shared" si="3332"/>
        <v>0</v>
      </c>
      <c r="I15183">
        <f t="shared" si="3340"/>
        <v>0</v>
      </c>
      <c r="J15183">
        <f t="shared" si="3329"/>
        <v>0</v>
      </c>
      <c r="L15183">
        <f t="shared" si="3333"/>
        <v>11156.325124994071</v>
      </c>
      <c r="M15183">
        <f t="shared" si="3330"/>
        <v>2.7890812812485176E-3</v>
      </c>
      <c r="N15183">
        <f t="shared" si="3337"/>
        <v>0</v>
      </c>
      <c r="O15183">
        <f t="shared" si="3338"/>
        <v>0</v>
      </c>
      <c r="P15183">
        <f t="shared" si="3339"/>
        <v>0</v>
      </c>
      <c r="Q15183">
        <f t="shared" si="3334"/>
        <v>0.2578125</v>
      </c>
      <c r="R15183">
        <f>Random!A15181</f>
        <v>0.12934329182896087</v>
      </c>
      <c r="T15183">
        <f t="shared" ca="1" si="3335"/>
        <v>2.3193842373764966E-2</v>
      </c>
      <c r="U15183">
        <f t="shared" ca="1" si="3326"/>
        <v>0</v>
      </c>
      <c r="V15183">
        <f t="shared" ca="1" si="3336"/>
        <v>0</v>
      </c>
    </row>
    <row r="15184" spans="6:22" x14ac:dyDescent="0.25">
      <c r="F15184">
        <f t="shared" si="3331"/>
        <v>15181</v>
      </c>
      <c r="G15184">
        <f t="shared" si="3328"/>
        <v>3.79525E-3</v>
      </c>
      <c r="H15184">
        <f t="shared" si="3332"/>
        <v>0</v>
      </c>
      <c r="I15184">
        <f t="shared" si="3340"/>
        <v>0</v>
      </c>
      <c r="J15184">
        <f t="shared" si="3329"/>
        <v>0</v>
      </c>
      <c r="L15184">
        <f t="shared" si="3333"/>
        <v>11157.325124994071</v>
      </c>
      <c r="M15184">
        <f t="shared" si="3330"/>
        <v>2.7893312812485179E-3</v>
      </c>
      <c r="N15184">
        <f t="shared" si="3337"/>
        <v>0</v>
      </c>
      <c r="O15184">
        <f t="shared" si="3338"/>
        <v>0</v>
      </c>
      <c r="P15184">
        <f t="shared" si="3339"/>
        <v>0</v>
      </c>
      <c r="Q15184">
        <f t="shared" si="3334"/>
        <v>-0.9296875</v>
      </c>
      <c r="R15184">
        <f>Random!A15182</f>
        <v>-0.46583817698142205</v>
      </c>
      <c r="T15184">
        <f t="shared" ca="1" si="3335"/>
        <v>3.8708940592331372E-3</v>
      </c>
      <c r="U15184">
        <f t="shared" ca="1" si="3326"/>
        <v>0</v>
      </c>
      <c r="V15184">
        <f t="shared" ca="1" si="3336"/>
        <v>0</v>
      </c>
    </row>
    <row r="15185" spans="6:22" x14ac:dyDescent="0.25">
      <c r="F15185">
        <f t="shared" si="3331"/>
        <v>15182</v>
      </c>
      <c r="G15185">
        <f t="shared" si="3328"/>
        <v>3.7954999999999998E-3</v>
      </c>
      <c r="H15185">
        <f t="shared" si="3332"/>
        <v>0</v>
      </c>
      <c r="I15185">
        <f t="shared" si="3340"/>
        <v>0</v>
      </c>
      <c r="J15185">
        <f t="shared" si="3329"/>
        <v>0</v>
      </c>
      <c r="L15185">
        <f t="shared" si="3333"/>
        <v>11158.325124994071</v>
      </c>
      <c r="M15185">
        <f t="shared" si="3330"/>
        <v>2.7895812812485177E-3</v>
      </c>
      <c r="N15185">
        <f t="shared" si="3337"/>
        <v>0</v>
      </c>
      <c r="O15185">
        <f t="shared" si="3338"/>
        <v>0</v>
      </c>
      <c r="P15185">
        <f t="shared" si="3339"/>
        <v>0</v>
      </c>
      <c r="Q15185">
        <f t="shared" si="3334"/>
        <v>-0.75</v>
      </c>
      <c r="R15185">
        <f>Random!A15183</f>
        <v>-0.37352164006812572</v>
      </c>
      <c r="T15185">
        <f t="shared" ca="1" si="3335"/>
        <v>-1.5811655709229523E-2</v>
      </c>
      <c r="U15185">
        <f t="shared" ca="1" si="3326"/>
        <v>0</v>
      </c>
      <c r="V15185">
        <f t="shared" ca="1" si="3336"/>
        <v>0</v>
      </c>
    </row>
    <row r="15186" spans="6:22" x14ac:dyDescent="0.25">
      <c r="F15186">
        <f t="shared" si="3331"/>
        <v>15183</v>
      </c>
      <c r="G15186">
        <f t="shared" si="3328"/>
        <v>3.7957500000000001E-3</v>
      </c>
      <c r="H15186">
        <f t="shared" si="3332"/>
        <v>0</v>
      </c>
      <c r="I15186">
        <f t="shared" si="3340"/>
        <v>0</v>
      </c>
      <c r="J15186">
        <f t="shared" si="3329"/>
        <v>0</v>
      </c>
      <c r="L15186">
        <f t="shared" si="3333"/>
        <v>11159.325124994071</v>
      </c>
      <c r="M15186">
        <f t="shared" si="3330"/>
        <v>2.789831281248518E-3</v>
      </c>
      <c r="N15186">
        <f t="shared" si="3337"/>
        <v>0</v>
      </c>
      <c r="O15186">
        <f t="shared" si="3338"/>
        <v>0</v>
      </c>
      <c r="P15186">
        <f t="shared" si="3339"/>
        <v>0</v>
      </c>
      <c r="Q15186">
        <f t="shared" si="3334"/>
        <v>0.3671875</v>
      </c>
      <c r="R15186">
        <f>Random!A15184</f>
        <v>0.18281483656090192</v>
      </c>
      <c r="T15186">
        <f t="shared" ca="1" si="3335"/>
        <v>-2.8426704653507811E-2</v>
      </c>
      <c r="U15186">
        <f t="shared" ca="1" si="3326"/>
        <v>0</v>
      </c>
      <c r="V15186">
        <f t="shared" ca="1" si="3336"/>
        <v>0</v>
      </c>
    </row>
    <row r="15187" spans="6:22" x14ac:dyDescent="0.25">
      <c r="F15187">
        <f t="shared" si="3331"/>
        <v>15184</v>
      </c>
      <c r="G15187">
        <f t="shared" si="3328"/>
        <v>3.7959999999999999E-3</v>
      </c>
      <c r="H15187">
        <f t="shared" si="3332"/>
        <v>0</v>
      </c>
      <c r="I15187">
        <f t="shared" si="3340"/>
        <v>0</v>
      </c>
      <c r="J15187">
        <f t="shared" si="3329"/>
        <v>0</v>
      </c>
      <c r="L15187">
        <f t="shared" si="3333"/>
        <v>11160.325124994071</v>
      </c>
      <c r="M15187">
        <f t="shared" si="3330"/>
        <v>2.7900812812485178E-3</v>
      </c>
      <c r="N15187">
        <f t="shared" si="3337"/>
        <v>0</v>
      </c>
      <c r="O15187">
        <f t="shared" si="3338"/>
        <v>0</v>
      </c>
      <c r="P15187">
        <f t="shared" si="3339"/>
        <v>0</v>
      </c>
      <c r="Q15187">
        <f t="shared" si="3334"/>
        <v>7.8125E-3</v>
      </c>
      <c r="R15187">
        <f>Random!A15185</f>
        <v>5.0131276249298917E-3</v>
      </c>
      <c r="T15187">
        <f t="shared" ca="1" si="3335"/>
        <v>-3.2667509881939581E-2</v>
      </c>
      <c r="U15187">
        <f t="shared" ref="U15187:U15250" ca="1" si="3341">IF(T15187&gt;$D$14,T15187,0)</f>
        <v>0</v>
      </c>
      <c r="V15187">
        <f t="shared" ca="1" si="3336"/>
        <v>0</v>
      </c>
    </row>
    <row r="15188" spans="6:22" x14ac:dyDescent="0.25">
      <c r="F15188">
        <f t="shared" si="3331"/>
        <v>15185</v>
      </c>
      <c r="G15188">
        <f t="shared" si="3328"/>
        <v>3.7962500000000001E-3</v>
      </c>
      <c r="H15188">
        <f t="shared" si="3332"/>
        <v>0</v>
      </c>
      <c r="I15188">
        <f t="shared" si="3340"/>
        <v>0</v>
      </c>
      <c r="J15188">
        <f t="shared" si="3329"/>
        <v>0</v>
      </c>
      <c r="L15188">
        <f t="shared" si="3333"/>
        <v>11161.325124994071</v>
      </c>
      <c r="M15188">
        <f t="shared" si="3330"/>
        <v>2.790331281248518E-3</v>
      </c>
      <c r="N15188">
        <f t="shared" si="3337"/>
        <v>0</v>
      </c>
      <c r="O15188">
        <f t="shared" si="3338"/>
        <v>0</v>
      </c>
      <c r="P15188">
        <f t="shared" si="3339"/>
        <v>0</v>
      </c>
      <c r="Q15188">
        <f t="shared" si="3334"/>
        <v>-0.1875</v>
      </c>
      <c r="R15188">
        <f>Random!A15186</f>
        <v>-9.2504928483128968E-2</v>
      </c>
      <c r="T15188">
        <f t="shared" ca="1" si="3335"/>
        <v>-2.5673372384821598E-2</v>
      </c>
      <c r="U15188">
        <f t="shared" ca="1" si="3341"/>
        <v>0</v>
      </c>
      <c r="V15188">
        <f t="shared" ca="1" si="3336"/>
        <v>0</v>
      </c>
    </row>
    <row r="15189" spans="6:22" x14ac:dyDescent="0.25">
      <c r="F15189">
        <f t="shared" si="3331"/>
        <v>15186</v>
      </c>
      <c r="G15189">
        <f t="shared" si="3328"/>
        <v>3.7965E-3</v>
      </c>
      <c r="H15189">
        <f t="shared" si="3332"/>
        <v>0</v>
      </c>
      <c r="I15189">
        <f t="shared" si="3340"/>
        <v>0</v>
      </c>
      <c r="J15189">
        <f t="shared" si="3329"/>
        <v>0</v>
      </c>
      <c r="L15189">
        <f t="shared" si="3333"/>
        <v>11162.325124994071</v>
      </c>
      <c r="M15189">
        <f t="shared" si="3330"/>
        <v>2.7905812812485178E-3</v>
      </c>
      <c r="N15189">
        <f t="shared" si="3337"/>
        <v>0</v>
      </c>
      <c r="O15189">
        <f t="shared" si="3338"/>
        <v>0</v>
      </c>
      <c r="P15189">
        <f t="shared" si="3339"/>
        <v>0</v>
      </c>
      <c r="Q15189">
        <f t="shared" si="3334"/>
        <v>0</v>
      </c>
      <c r="R15189">
        <f>Random!A15187</f>
        <v>-1.8512205426028938E-3</v>
      </c>
      <c r="T15189">
        <f t="shared" ca="1" si="3335"/>
        <v>-8.9025639261031443E-3</v>
      </c>
      <c r="U15189">
        <f t="shared" ca="1" si="3341"/>
        <v>0</v>
      </c>
      <c r="V15189">
        <f t="shared" ca="1" si="3336"/>
        <v>0</v>
      </c>
    </row>
    <row r="15190" spans="6:22" x14ac:dyDescent="0.25">
      <c r="F15190">
        <f t="shared" si="3331"/>
        <v>15187</v>
      </c>
      <c r="G15190">
        <f t="shared" si="3328"/>
        <v>3.7967500000000002E-3</v>
      </c>
      <c r="H15190">
        <f t="shared" si="3332"/>
        <v>0</v>
      </c>
      <c r="I15190">
        <f t="shared" si="3340"/>
        <v>0</v>
      </c>
      <c r="J15190">
        <f t="shared" si="3329"/>
        <v>0</v>
      </c>
      <c r="L15190">
        <f t="shared" si="3333"/>
        <v>11163.325124994071</v>
      </c>
      <c r="M15190">
        <f t="shared" si="3330"/>
        <v>2.7908312812485177E-3</v>
      </c>
      <c r="N15190">
        <f t="shared" si="3337"/>
        <v>0</v>
      </c>
      <c r="O15190">
        <f t="shared" si="3338"/>
        <v>0</v>
      </c>
      <c r="P15190">
        <f t="shared" si="3339"/>
        <v>0</v>
      </c>
      <c r="Q15190">
        <f t="shared" si="3334"/>
        <v>-0.4140625</v>
      </c>
      <c r="R15190">
        <f>Random!A15188</f>
        <v>-0.20747882084595359</v>
      </c>
      <c r="T15190">
        <f t="shared" ca="1" si="3335"/>
        <v>1.0899118299132446E-2</v>
      </c>
      <c r="U15190">
        <f t="shared" ca="1" si="3341"/>
        <v>0</v>
      </c>
      <c r="V15190">
        <f t="shared" ca="1" si="3336"/>
        <v>0</v>
      </c>
    </row>
    <row r="15191" spans="6:22" x14ac:dyDescent="0.25">
      <c r="F15191">
        <f t="shared" si="3331"/>
        <v>15188</v>
      </c>
      <c r="G15191">
        <f t="shared" si="3328"/>
        <v>3.797E-3</v>
      </c>
      <c r="H15191">
        <f t="shared" si="3332"/>
        <v>0</v>
      </c>
      <c r="I15191">
        <f t="shared" si="3340"/>
        <v>0</v>
      </c>
      <c r="J15191">
        <f t="shared" si="3329"/>
        <v>0</v>
      </c>
      <c r="L15191">
        <f t="shared" si="3333"/>
        <v>11164.325124994071</v>
      </c>
      <c r="M15191">
        <f t="shared" si="3330"/>
        <v>2.7910812812485179E-3</v>
      </c>
      <c r="N15191">
        <f t="shared" si="3337"/>
        <v>0</v>
      </c>
      <c r="O15191">
        <f t="shared" si="3338"/>
        <v>0</v>
      </c>
      <c r="P15191">
        <f t="shared" si="3339"/>
        <v>0</v>
      </c>
      <c r="Q15191">
        <f t="shared" si="3334"/>
        <v>4.6875E-2</v>
      </c>
      <c r="R15191">
        <f>Random!A15189</f>
        <v>2.4507555931225111E-2</v>
      </c>
      <c r="T15191">
        <f t="shared" ca="1" si="3335"/>
        <v>2.6575799149480165E-2</v>
      </c>
      <c r="U15191">
        <f t="shared" ca="1" si="3341"/>
        <v>0</v>
      </c>
      <c r="V15191">
        <f t="shared" ca="1" si="3336"/>
        <v>0</v>
      </c>
    </row>
    <row r="15192" spans="6:22" x14ac:dyDescent="0.25">
      <c r="F15192">
        <f t="shared" si="3331"/>
        <v>15189</v>
      </c>
      <c r="G15192">
        <f t="shared" si="3328"/>
        <v>3.7972499999999998E-3</v>
      </c>
      <c r="H15192">
        <f t="shared" si="3332"/>
        <v>0</v>
      </c>
      <c r="I15192">
        <f t="shared" si="3340"/>
        <v>0</v>
      </c>
      <c r="J15192">
        <f t="shared" si="3329"/>
        <v>0</v>
      </c>
      <c r="L15192">
        <f t="shared" si="3333"/>
        <v>11165.325124994071</v>
      </c>
      <c r="M15192">
        <f t="shared" si="3330"/>
        <v>2.7913312812485177E-3</v>
      </c>
      <c r="N15192">
        <f t="shared" si="3337"/>
        <v>0</v>
      </c>
      <c r="O15192">
        <f t="shared" si="3338"/>
        <v>0</v>
      </c>
      <c r="P15192">
        <f t="shared" si="3339"/>
        <v>0</v>
      </c>
      <c r="Q15192">
        <f t="shared" si="3334"/>
        <v>0.3359375</v>
      </c>
      <c r="R15192">
        <f>Random!A15190</f>
        <v>0.16899002509996497</v>
      </c>
      <c r="T15192">
        <f t="shared" ca="1" si="3335"/>
        <v>3.3114326177849616E-2</v>
      </c>
      <c r="U15192">
        <f t="shared" ca="1" si="3341"/>
        <v>0</v>
      </c>
      <c r="V15192">
        <f t="shared" ca="1" si="3336"/>
        <v>0</v>
      </c>
    </row>
    <row r="15193" spans="6:22" x14ac:dyDescent="0.25">
      <c r="F15193">
        <f t="shared" si="3331"/>
        <v>15190</v>
      </c>
      <c r="G15193">
        <f t="shared" si="3328"/>
        <v>3.7975000000000001E-3</v>
      </c>
      <c r="H15193">
        <f t="shared" si="3332"/>
        <v>0</v>
      </c>
      <c r="I15193">
        <f t="shared" si="3340"/>
        <v>0</v>
      </c>
      <c r="J15193">
        <f t="shared" si="3329"/>
        <v>0</v>
      </c>
      <c r="L15193">
        <f t="shared" si="3333"/>
        <v>11166.325124994071</v>
      </c>
      <c r="M15193">
        <f t="shared" si="3330"/>
        <v>2.791581281248518E-3</v>
      </c>
      <c r="N15193">
        <f t="shared" si="3337"/>
        <v>0</v>
      </c>
      <c r="O15193">
        <f t="shared" si="3338"/>
        <v>0</v>
      </c>
      <c r="P15193">
        <f t="shared" si="3339"/>
        <v>0</v>
      </c>
      <c r="Q15193">
        <f t="shared" si="3334"/>
        <v>0.8828125</v>
      </c>
      <c r="R15193">
        <f>Random!A15191</f>
        <v>0.4399213389336617</v>
      </c>
      <c r="T15193">
        <f t="shared" ca="1" si="3335"/>
        <v>2.9202014876872313E-2</v>
      </c>
      <c r="U15193">
        <f t="shared" ca="1" si="3341"/>
        <v>0</v>
      </c>
      <c r="V15193">
        <f t="shared" ca="1" si="3336"/>
        <v>0</v>
      </c>
    </row>
    <row r="15194" spans="6:22" x14ac:dyDescent="0.25">
      <c r="F15194">
        <f t="shared" si="3331"/>
        <v>15191</v>
      </c>
      <c r="G15194">
        <f t="shared" si="3328"/>
        <v>3.7977499999999999E-3</v>
      </c>
      <c r="H15194">
        <f t="shared" si="3332"/>
        <v>0</v>
      </c>
      <c r="I15194">
        <f t="shared" si="3340"/>
        <v>0</v>
      </c>
      <c r="J15194">
        <f t="shared" si="3329"/>
        <v>0</v>
      </c>
      <c r="L15194">
        <f t="shared" si="3333"/>
        <v>11167.325124994071</v>
      </c>
      <c r="M15194">
        <f t="shared" si="3330"/>
        <v>2.7918312812485178E-3</v>
      </c>
      <c r="N15194">
        <f t="shared" si="3337"/>
        <v>0</v>
      </c>
      <c r="O15194">
        <f t="shared" si="3338"/>
        <v>0</v>
      </c>
      <c r="P15194">
        <f t="shared" si="3339"/>
        <v>0</v>
      </c>
      <c r="Q15194">
        <f t="shared" si="3334"/>
        <v>0.1328125</v>
      </c>
      <c r="R15194">
        <f>Random!A15192</f>
        <v>6.7287218797285053E-2</v>
      </c>
      <c r="T15194">
        <f t="shared" ca="1" si="3335"/>
        <v>1.4700839353050183E-2</v>
      </c>
      <c r="U15194">
        <f t="shared" ca="1" si="3341"/>
        <v>0</v>
      </c>
      <c r="V15194">
        <f t="shared" ca="1" si="3336"/>
        <v>0</v>
      </c>
    </row>
    <row r="15195" spans="6:22" x14ac:dyDescent="0.25">
      <c r="F15195">
        <f t="shared" si="3331"/>
        <v>15192</v>
      </c>
      <c r="G15195">
        <f t="shared" ref="G15195:G15258" si="3342">F15195/$D$2</f>
        <v>3.7980000000000002E-3</v>
      </c>
      <c r="H15195">
        <f t="shared" si="3332"/>
        <v>0</v>
      </c>
      <c r="I15195">
        <f t="shared" si="3340"/>
        <v>0</v>
      </c>
      <c r="J15195">
        <f t="shared" ref="J15195:J15258" si="3343">ROUND(I15195*$D$3,0)/$D$3</f>
        <v>0</v>
      </c>
      <c r="L15195">
        <f t="shared" si="3333"/>
        <v>11168.325124994071</v>
      </c>
      <c r="M15195">
        <f t="shared" ref="M15195:M15258" si="3344">L15195/$D$2</f>
        <v>2.792081281248518E-3</v>
      </c>
      <c r="N15195">
        <f t="shared" si="3337"/>
        <v>0</v>
      </c>
      <c r="O15195">
        <f t="shared" si="3338"/>
        <v>0</v>
      </c>
      <c r="P15195">
        <f t="shared" si="3339"/>
        <v>0</v>
      </c>
      <c r="Q15195">
        <f t="shared" si="3334"/>
        <v>0.828125</v>
      </c>
      <c r="R15195">
        <f>Random!A15193</f>
        <v>0.41244005054470301</v>
      </c>
      <c r="T15195">
        <f t="shared" ca="1" si="3335"/>
        <v>-6.0304889281474327E-3</v>
      </c>
      <c r="U15195">
        <f t="shared" ca="1" si="3341"/>
        <v>0</v>
      </c>
      <c r="V15195">
        <f t="shared" ca="1" si="3336"/>
        <v>0</v>
      </c>
    </row>
    <row r="15196" spans="6:22" x14ac:dyDescent="0.25">
      <c r="F15196">
        <f t="shared" si="3331"/>
        <v>15193</v>
      </c>
      <c r="G15196">
        <f t="shared" si="3342"/>
        <v>3.79825E-3</v>
      </c>
      <c r="H15196">
        <f t="shared" si="3332"/>
        <v>0</v>
      </c>
      <c r="I15196">
        <f t="shared" si="3340"/>
        <v>0</v>
      </c>
      <c r="J15196">
        <f t="shared" si="3343"/>
        <v>0</v>
      </c>
      <c r="L15196">
        <f t="shared" si="3333"/>
        <v>11169.325124994071</v>
      </c>
      <c r="M15196">
        <f t="shared" si="3344"/>
        <v>2.7923312812485179E-3</v>
      </c>
      <c r="N15196">
        <f t="shared" si="3337"/>
        <v>0</v>
      </c>
      <c r="O15196">
        <f t="shared" si="3338"/>
        <v>0</v>
      </c>
      <c r="P15196">
        <f t="shared" si="3339"/>
        <v>0</v>
      </c>
      <c r="Q15196">
        <f t="shared" si="3334"/>
        <v>-4.6875E-2</v>
      </c>
      <c r="R15196">
        <f>Random!A15194</f>
        <v>-2.2521306696697607E-2</v>
      </c>
      <c r="T15196">
        <f t="shared" ca="1" si="3335"/>
        <v>-2.5780762760122623E-2</v>
      </c>
      <c r="U15196">
        <f t="shared" ca="1" si="3341"/>
        <v>0</v>
      </c>
      <c r="V15196">
        <f t="shared" ca="1" si="3336"/>
        <v>0</v>
      </c>
    </row>
    <row r="15197" spans="6:22" x14ac:dyDescent="0.25">
      <c r="F15197">
        <f t="shared" si="3331"/>
        <v>15194</v>
      </c>
      <c r="G15197">
        <f t="shared" si="3342"/>
        <v>3.7984999999999998E-3</v>
      </c>
      <c r="H15197">
        <f t="shared" si="3332"/>
        <v>0</v>
      </c>
      <c r="I15197">
        <f t="shared" si="3340"/>
        <v>0</v>
      </c>
      <c r="J15197">
        <f t="shared" si="3343"/>
        <v>0</v>
      </c>
      <c r="L15197">
        <f t="shared" si="3333"/>
        <v>11170.325124994071</v>
      </c>
      <c r="M15197">
        <f t="shared" si="3344"/>
        <v>2.7925812812485177E-3</v>
      </c>
      <c r="N15197">
        <f t="shared" si="3337"/>
        <v>0</v>
      </c>
      <c r="O15197">
        <f t="shared" si="3338"/>
        <v>0</v>
      </c>
      <c r="P15197">
        <f t="shared" si="3339"/>
        <v>0</v>
      </c>
      <c r="Q15197">
        <f t="shared" si="3334"/>
        <v>-0.4921875</v>
      </c>
      <c r="R15197">
        <f>Random!A15195</f>
        <v>-0.24723671946186654</v>
      </c>
      <c r="T15197">
        <f t="shared" ca="1" si="3335"/>
        <v>-3.6333016286376182E-2</v>
      </c>
      <c r="U15197">
        <f t="shared" ca="1" si="3341"/>
        <v>0</v>
      </c>
      <c r="V15197">
        <f t="shared" ca="1" si="3336"/>
        <v>0</v>
      </c>
    </row>
    <row r="15198" spans="6:22" x14ac:dyDescent="0.25">
      <c r="F15198">
        <f t="shared" si="3331"/>
        <v>15195</v>
      </c>
      <c r="G15198">
        <f t="shared" si="3342"/>
        <v>3.79875E-3</v>
      </c>
      <c r="H15198">
        <f t="shared" si="3332"/>
        <v>0</v>
      </c>
      <c r="I15198">
        <f t="shared" si="3340"/>
        <v>0</v>
      </c>
      <c r="J15198">
        <f t="shared" si="3343"/>
        <v>0</v>
      </c>
      <c r="L15198">
        <f t="shared" si="3333"/>
        <v>11171.325124994071</v>
      </c>
      <c r="M15198">
        <f t="shared" si="3344"/>
        <v>2.7928312812485179E-3</v>
      </c>
      <c r="N15198">
        <f t="shared" si="3337"/>
        <v>0</v>
      </c>
      <c r="O15198">
        <f t="shared" si="3338"/>
        <v>0</v>
      </c>
      <c r="P15198">
        <f t="shared" si="3339"/>
        <v>0</v>
      </c>
      <c r="Q15198">
        <f t="shared" si="3334"/>
        <v>-0.6015625</v>
      </c>
      <c r="R15198">
        <f>Random!A15196</f>
        <v>-0.30038844043696866</v>
      </c>
      <c r="T15198">
        <f t="shared" ca="1" si="3335"/>
        <v>-3.3079047912914397E-2</v>
      </c>
      <c r="U15198">
        <f t="shared" ca="1" si="3341"/>
        <v>0</v>
      </c>
      <c r="V15198">
        <f t="shared" ca="1" si="3336"/>
        <v>0</v>
      </c>
    </row>
    <row r="15199" spans="6:22" x14ac:dyDescent="0.25">
      <c r="F15199">
        <f t="shared" si="3331"/>
        <v>15196</v>
      </c>
      <c r="G15199">
        <f t="shared" si="3342"/>
        <v>3.7989999999999999E-3</v>
      </c>
      <c r="H15199">
        <f t="shared" si="3332"/>
        <v>0</v>
      </c>
      <c r="I15199">
        <f t="shared" si="3340"/>
        <v>0</v>
      </c>
      <c r="J15199">
        <f t="shared" si="3343"/>
        <v>0</v>
      </c>
      <c r="L15199">
        <f t="shared" si="3333"/>
        <v>11172.325124994071</v>
      </c>
      <c r="M15199">
        <f t="shared" si="3344"/>
        <v>2.7930812812485177E-3</v>
      </c>
      <c r="N15199">
        <f t="shared" si="3337"/>
        <v>0</v>
      </c>
      <c r="O15199">
        <f t="shared" si="3338"/>
        <v>0</v>
      </c>
      <c r="P15199">
        <f t="shared" si="3339"/>
        <v>0</v>
      </c>
      <c r="Q15199">
        <f t="shared" si="3334"/>
        <v>0.4921875</v>
      </c>
      <c r="R15199">
        <f>Random!A15197</f>
        <v>0.24570518165302702</v>
      </c>
      <c r="T15199">
        <f t="shared" ca="1" si="3335"/>
        <v>-1.6888115324504353E-2</v>
      </c>
      <c r="U15199">
        <f t="shared" ca="1" si="3341"/>
        <v>0</v>
      </c>
      <c r="V15199">
        <f t="shared" ca="1" si="3336"/>
        <v>0</v>
      </c>
    </row>
    <row r="15200" spans="6:22" x14ac:dyDescent="0.25">
      <c r="F15200">
        <f t="shared" si="3331"/>
        <v>15197</v>
      </c>
      <c r="G15200">
        <f t="shared" si="3342"/>
        <v>3.7992500000000001E-3</v>
      </c>
      <c r="H15200">
        <f t="shared" si="3332"/>
        <v>0</v>
      </c>
      <c r="I15200">
        <f t="shared" si="3340"/>
        <v>0</v>
      </c>
      <c r="J15200">
        <f t="shared" si="3343"/>
        <v>0</v>
      </c>
      <c r="L15200">
        <f t="shared" si="3333"/>
        <v>11173.325124994071</v>
      </c>
      <c r="M15200">
        <f t="shared" si="3344"/>
        <v>2.793331281248518E-3</v>
      </c>
      <c r="N15200">
        <f t="shared" si="3337"/>
        <v>0</v>
      </c>
      <c r="O15200">
        <f t="shared" si="3338"/>
        <v>0</v>
      </c>
      <c r="P15200">
        <f t="shared" si="3339"/>
        <v>0</v>
      </c>
      <c r="Q15200">
        <f t="shared" si="3334"/>
        <v>-0.296875</v>
      </c>
      <c r="R15200">
        <f>Random!A15198</f>
        <v>-0.14890814032218547</v>
      </c>
      <c r="T15200">
        <f t="shared" ca="1" si="3335"/>
        <v>4.3807231237572271E-3</v>
      </c>
      <c r="U15200">
        <f t="shared" ca="1" si="3341"/>
        <v>0</v>
      </c>
      <c r="V15200">
        <f t="shared" ca="1" si="3336"/>
        <v>0</v>
      </c>
    </row>
    <row r="15201" spans="6:22" x14ac:dyDescent="0.25">
      <c r="F15201">
        <f t="shared" si="3331"/>
        <v>15198</v>
      </c>
      <c r="G15201">
        <f t="shared" si="3342"/>
        <v>3.7994999999999999E-3</v>
      </c>
      <c r="H15201">
        <f t="shared" si="3332"/>
        <v>0</v>
      </c>
      <c r="I15201">
        <f t="shared" si="3340"/>
        <v>0</v>
      </c>
      <c r="J15201">
        <f t="shared" si="3343"/>
        <v>0</v>
      </c>
      <c r="L15201">
        <f t="shared" si="3333"/>
        <v>11174.325124994071</v>
      </c>
      <c r="M15201">
        <f t="shared" si="3344"/>
        <v>2.7935812812485178E-3</v>
      </c>
      <c r="N15201">
        <f t="shared" si="3337"/>
        <v>0</v>
      </c>
      <c r="O15201">
        <f t="shared" si="3338"/>
        <v>0</v>
      </c>
      <c r="P15201">
        <f t="shared" si="3339"/>
        <v>0</v>
      </c>
      <c r="Q15201">
        <f t="shared" si="3334"/>
        <v>0.25</v>
      </c>
      <c r="R15201">
        <f>Random!A15199</f>
        <v>0.12656584229290335</v>
      </c>
      <c r="T15201">
        <f t="shared" ca="1" si="3335"/>
        <v>2.3834934330194242E-2</v>
      </c>
      <c r="U15201">
        <f t="shared" ca="1" si="3341"/>
        <v>0</v>
      </c>
      <c r="V15201">
        <f t="shared" ca="1" si="3336"/>
        <v>0</v>
      </c>
    </row>
    <row r="15202" spans="6:22" x14ac:dyDescent="0.25">
      <c r="F15202">
        <f t="shared" si="3331"/>
        <v>15199</v>
      </c>
      <c r="G15202">
        <f t="shared" si="3342"/>
        <v>3.7997500000000002E-3</v>
      </c>
      <c r="H15202">
        <f t="shared" si="3332"/>
        <v>0</v>
      </c>
      <c r="I15202">
        <f t="shared" si="3340"/>
        <v>0</v>
      </c>
      <c r="J15202">
        <f t="shared" si="3343"/>
        <v>0</v>
      </c>
      <c r="L15202">
        <f t="shared" si="3333"/>
        <v>11175.325124994071</v>
      </c>
      <c r="M15202">
        <f t="shared" si="3344"/>
        <v>2.7938312812485176E-3</v>
      </c>
      <c r="N15202">
        <f t="shared" si="3337"/>
        <v>0</v>
      </c>
      <c r="O15202">
        <f t="shared" si="3338"/>
        <v>0</v>
      </c>
      <c r="P15202">
        <f t="shared" si="3339"/>
        <v>0</v>
      </c>
      <c r="Q15202">
        <f t="shared" si="3334"/>
        <v>0.4921875</v>
      </c>
      <c r="R15202">
        <f>Random!A15200</f>
        <v>0.2441947124045607</v>
      </c>
      <c r="T15202">
        <f t="shared" ca="1" si="3335"/>
        <v>3.5006176789071794E-2</v>
      </c>
      <c r="U15202">
        <f t="shared" ca="1" si="3341"/>
        <v>0</v>
      </c>
      <c r="V15202">
        <f t="shared" ca="1" si="3336"/>
        <v>0</v>
      </c>
    </row>
    <row r="15203" spans="6:22" x14ac:dyDescent="0.25">
      <c r="F15203">
        <f t="shared" si="3331"/>
        <v>15200</v>
      </c>
      <c r="G15203">
        <f t="shared" si="3342"/>
        <v>3.8E-3</v>
      </c>
      <c r="H15203">
        <f t="shared" si="3332"/>
        <v>0</v>
      </c>
      <c r="I15203">
        <f t="shared" si="3340"/>
        <v>0</v>
      </c>
      <c r="J15203">
        <f t="shared" si="3343"/>
        <v>0</v>
      </c>
      <c r="L15203">
        <f t="shared" si="3333"/>
        <v>11176.325124994071</v>
      </c>
      <c r="M15203">
        <f t="shared" si="3344"/>
        <v>2.7940812812485179E-3</v>
      </c>
      <c r="N15203">
        <f t="shared" si="3337"/>
        <v>0</v>
      </c>
      <c r="O15203">
        <f t="shared" si="3338"/>
        <v>0</v>
      </c>
      <c r="P15203">
        <f t="shared" si="3339"/>
        <v>0</v>
      </c>
      <c r="Q15203">
        <f t="shared" si="3334"/>
        <v>-0.3984375</v>
      </c>
      <c r="R15203">
        <f>Random!A15201</f>
        <v>-0.19748628308527671</v>
      </c>
      <c r="T15203">
        <f t="shared" ca="1" si="3335"/>
        <v>3.2532097402986057E-2</v>
      </c>
      <c r="U15203">
        <f t="shared" ca="1" si="3341"/>
        <v>0</v>
      </c>
      <c r="V15203">
        <f t="shared" ca="1" si="3336"/>
        <v>0</v>
      </c>
    </row>
    <row r="15204" spans="6:22" x14ac:dyDescent="0.25">
      <c r="F15204">
        <f t="shared" si="3331"/>
        <v>15201</v>
      </c>
      <c r="G15204">
        <f t="shared" si="3342"/>
        <v>3.8002499999999998E-3</v>
      </c>
      <c r="H15204">
        <f t="shared" si="3332"/>
        <v>0</v>
      </c>
      <c r="I15204">
        <f t="shared" si="3340"/>
        <v>0</v>
      </c>
      <c r="J15204">
        <f t="shared" si="3343"/>
        <v>0</v>
      </c>
      <c r="L15204">
        <f t="shared" si="3333"/>
        <v>11177.325124994071</v>
      </c>
      <c r="M15204">
        <f t="shared" si="3344"/>
        <v>2.7943312812485177E-3</v>
      </c>
      <c r="N15204">
        <f t="shared" si="3337"/>
        <v>0</v>
      </c>
      <c r="O15204">
        <f t="shared" si="3338"/>
        <v>0</v>
      </c>
      <c r="P15204">
        <f t="shared" si="3339"/>
        <v>0</v>
      </c>
      <c r="Q15204">
        <f t="shared" si="3334"/>
        <v>-0.625</v>
      </c>
      <c r="R15204">
        <f>Random!A15202</f>
        <v>-0.31139790026807679</v>
      </c>
      <c r="T15204">
        <f t="shared" ca="1" si="3335"/>
        <v>1.8081485515800917E-2</v>
      </c>
      <c r="U15204">
        <f t="shared" ca="1" si="3341"/>
        <v>0</v>
      </c>
      <c r="V15204">
        <f t="shared" ca="1" si="3336"/>
        <v>0</v>
      </c>
    </row>
    <row r="15205" spans="6:22" x14ac:dyDescent="0.25">
      <c r="F15205">
        <f t="shared" si="3331"/>
        <v>15202</v>
      </c>
      <c r="G15205">
        <f t="shared" si="3342"/>
        <v>3.8005000000000001E-3</v>
      </c>
      <c r="H15205">
        <f t="shared" si="3332"/>
        <v>0</v>
      </c>
      <c r="I15205">
        <f t="shared" si="3340"/>
        <v>0</v>
      </c>
      <c r="J15205">
        <f t="shared" si="3343"/>
        <v>0</v>
      </c>
      <c r="L15205">
        <f t="shared" si="3333"/>
        <v>11178.325124994071</v>
      </c>
      <c r="M15205">
        <f t="shared" si="3344"/>
        <v>2.7945812812485179E-3</v>
      </c>
      <c r="N15205">
        <f t="shared" si="3337"/>
        <v>0</v>
      </c>
      <c r="O15205">
        <f t="shared" si="3338"/>
        <v>0</v>
      </c>
      <c r="P15205">
        <f t="shared" si="3339"/>
        <v>0</v>
      </c>
      <c r="Q15205">
        <f t="shared" si="3334"/>
        <v>7.8125E-3</v>
      </c>
      <c r="R15205">
        <f>Random!A15203</f>
        <v>2.2008743939530007E-3</v>
      </c>
      <c r="T15205">
        <f t="shared" ca="1" si="3335"/>
        <v>-1.0517387535517186E-3</v>
      </c>
      <c r="U15205">
        <f t="shared" ca="1" si="3341"/>
        <v>0</v>
      </c>
      <c r="V15205">
        <f t="shared" ca="1" si="3336"/>
        <v>0</v>
      </c>
    </row>
    <row r="15206" spans="6:22" x14ac:dyDescent="0.25">
      <c r="F15206">
        <f t="shared" si="3331"/>
        <v>15203</v>
      </c>
      <c r="G15206">
        <f t="shared" si="3342"/>
        <v>3.8007499999999999E-3</v>
      </c>
      <c r="H15206">
        <f t="shared" si="3332"/>
        <v>0</v>
      </c>
      <c r="I15206">
        <f t="shared" si="3340"/>
        <v>0</v>
      </c>
      <c r="J15206">
        <f t="shared" si="3343"/>
        <v>0</v>
      </c>
      <c r="L15206">
        <f t="shared" si="3333"/>
        <v>11179.325124994071</v>
      </c>
      <c r="M15206">
        <f t="shared" si="3344"/>
        <v>2.7948312812485178E-3</v>
      </c>
      <c r="N15206">
        <f t="shared" si="3337"/>
        <v>0</v>
      </c>
      <c r="O15206">
        <f t="shared" si="3338"/>
        <v>0</v>
      </c>
      <c r="P15206">
        <f t="shared" si="3339"/>
        <v>0</v>
      </c>
      <c r="Q15206">
        <f t="shared" si="3334"/>
        <v>0.84375</v>
      </c>
      <c r="R15206">
        <f>Random!A15204</f>
        <v>0.4212323827052421</v>
      </c>
      <c r="T15206">
        <f t="shared" ca="1" si="3335"/>
        <v>-2.1135102951080644E-2</v>
      </c>
      <c r="U15206">
        <f t="shared" ca="1" si="3341"/>
        <v>0</v>
      </c>
      <c r="V15206">
        <f t="shared" ca="1" si="3336"/>
        <v>0</v>
      </c>
    </row>
    <row r="15207" spans="6:22" x14ac:dyDescent="0.25">
      <c r="F15207">
        <f t="shared" si="3331"/>
        <v>15204</v>
      </c>
      <c r="G15207">
        <f t="shared" si="3342"/>
        <v>3.8010000000000001E-3</v>
      </c>
      <c r="H15207">
        <f t="shared" si="3332"/>
        <v>0</v>
      </c>
      <c r="I15207">
        <f t="shared" si="3340"/>
        <v>0</v>
      </c>
      <c r="J15207">
        <f t="shared" si="3343"/>
        <v>0</v>
      </c>
      <c r="L15207">
        <f t="shared" si="3333"/>
        <v>11180.325124994071</v>
      </c>
      <c r="M15207">
        <f t="shared" si="3344"/>
        <v>2.795081281248518E-3</v>
      </c>
      <c r="N15207">
        <f t="shared" si="3337"/>
        <v>0</v>
      </c>
      <c r="O15207">
        <f t="shared" si="3338"/>
        <v>0</v>
      </c>
      <c r="P15207">
        <f t="shared" si="3339"/>
        <v>0</v>
      </c>
      <c r="Q15207">
        <f t="shared" si="3334"/>
        <v>-0.2734375</v>
      </c>
      <c r="R15207">
        <f>Random!A15205</f>
        <v>-0.13832037433677458</v>
      </c>
      <c r="T15207">
        <f t="shared" ca="1" si="3335"/>
        <v>-3.5564450592556848E-2</v>
      </c>
      <c r="U15207">
        <f t="shared" ca="1" si="3341"/>
        <v>0</v>
      </c>
      <c r="V15207">
        <f t="shared" ca="1" si="3336"/>
        <v>0</v>
      </c>
    </row>
    <row r="15208" spans="6:22" x14ac:dyDescent="0.25">
      <c r="F15208">
        <f t="shared" si="3331"/>
        <v>15205</v>
      </c>
      <c r="G15208">
        <f t="shared" si="3342"/>
        <v>3.8012499999999999E-3</v>
      </c>
      <c r="H15208">
        <f t="shared" si="3332"/>
        <v>0</v>
      </c>
      <c r="I15208">
        <f t="shared" si="3340"/>
        <v>0</v>
      </c>
      <c r="J15208">
        <f t="shared" si="3343"/>
        <v>0</v>
      </c>
      <c r="L15208">
        <f t="shared" si="3333"/>
        <v>11181.325124994071</v>
      </c>
      <c r="M15208">
        <f t="shared" si="3344"/>
        <v>2.7953312812485178E-3</v>
      </c>
      <c r="N15208">
        <f t="shared" si="3337"/>
        <v>0</v>
      </c>
      <c r="O15208">
        <f t="shared" si="3338"/>
        <v>0</v>
      </c>
      <c r="P15208">
        <f t="shared" si="3339"/>
        <v>0</v>
      </c>
      <c r="Q15208">
        <f t="shared" si="3334"/>
        <v>0.875</v>
      </c>
      <c r="R15208">
        <f>Random!A15206</f>
        <v>0.43764384897332087</v>
      </c>
      <c r="T15208">
        <f t="shared" ca="1" si="3335"/>
        <v>-3.8149502236886325E-2</v>
      </c>
      <c r="U15208">
        <f t="shared" ca="1" si="3341"/>
        <v>0</v>
      </c>
      <c r="V15208">
        <f t="shared" ca="1" si="3336"/>
        <v>0</v>
      </c>
    </row>
    <row r="15209" spans="6:22" x14ac:dyDescent="0.25">
      <c r="F15209">
        <f t="shared" si="3331"/>
        <v>15206</v>
      </c>
      <c r="G15209">
        <f t="shared" si="3342"/>
        <v>3.8015000000000002E-3</v>
      </c>
      <c r="H15209">
        <f t="shared" si="3332"/>
        <v>0</v>
      </c>
      <c r="I15209">
        <f t="shared" si="3340"/>
        <v>0</v>
      </c>
      <c r="J15209">
        <f t="shared" si="3343"/>
        <v>0</v>
      </c>
      <c r="L15209">
        <f t="shared" si="3333"/>
        <v>11182.325124994071</v>
      </c>
      <c r="M15209">
        <f t="shared" si="3344"/>
        <v>2.7955812812485176E-3</v>
      </c>
      <c r="N15209">
        <f t="shared" si="3337"/>
        <v>0</v>
      </c>
      <c r="O15209">
        <f t="shared" si="3338"/>
        <v>0</v>
      </c>
      <c r="P15209">
        <f t="shared" si="3339"/>
        <v>0</v>
      </c>
      <c r="Q15209">
        <f t="shared" si="3334"/>
        <v>0.1796875</v>
      </c>
      <c r="R15209">
        <f>Random!A15207</f>
        <v>9.120479238215895E-2</v>
      </c>
      <c r="T15209">
        <f t="shared" ca="1" si="3335"/>
        <v>-2.9094864582822535E-2</v>
      </c>
      <c r="U15209">
        <f t="shared" ca="1" si="3341"/>
        <v>0</v>
      </c>
      <c r="V15209">
        <f t="shared" ca="1" si="3336"/>
        <v>0</v>
      </c>
    </row>
    <row r="15210" spans="6:22" x14ac:dyDescent="0.25">
      <c r="F15210">
        <f t="shared" si="3331"/>
        <v>15207</v>
      </c>
      <c r="G15210">
        <f t="shared" si="3342"/>
        <v>3.80175E-3</v>
      </c>
      <c r="H15210">
        <f t="shared" si="3332"/>
        <v>0</v>
      </c>
      <c r="I15210">
        <f t="shared" si="3340"/>
        <v>0</v>
      </c>
      <c r="J15210">
        <f t="shared" si="3343"/>
        <v>0</v>
      </c>
      <c r="L15210">
        <f t="shared" si="3333"/>
        <v>11183.325124994071</v>
      </c>
      <c r="M15210">
        <f t="shared" si="3344"/>
        <v>2.7958312812485179E-3</v>
      </c>
      <c r="N15210">
        <f t="shared" si="3337"/>
        <v>0</v>
      </c>
      <c r="O15210">
        <f t="shared" si="3338"/>
        <v>0</v>
      </c>
      <c r="P15210">
        <f t="shared" si="3339"/>
        <v>0</v>
      </c>
      <c r="Q15210">
        <f t="shared" si="3334"/>
        <v>0.1328125</v>
      </c>
      <c r="R15210">
        <f>Random!A15208</f>
        <v>6.544607674141667E-2</v>
      </c>
      <c r="T15210">
        <f t="shared" ca="1" si="3335"/>
        <v>-1.0116426663248523E-2</v>
      </c>
      <c r="U15210">
        <f t="shared" ca="1" si="3341"/>
        <v>0</v>
      </c>
      <c r="V15210">
        <f t="shared" ca="1" si="3336"/>
        <v>0</v>
      </c>
    </row>
    <row r="15211" spans="6:22" x14ac:dyDescent="0.25">
      <c r="F15211">
        <f t="shared" si="3331"/>
        <v>15208</v>
      </c>
      <c r="G15211">
        <f t="shared" si="3342"/>
        <v>3.8019999999999998E-3</v>
      </c>
      <c r="H15211">
        <f t="shared" si="3332"/>
        <v>0</v>
      </c>
      <c r="I15211">
        <f t="shared" si="3340"/>
        <v>0</v>
      </c>
      <c r="J15211">
        <f t="shared" si="3343"/>
        <v>0</v>
      </c>
      <c r="L15211">
        <f t="shared" si="3333"/>
        <v>11184.325124994071</v>
      </c>
      <c r="M15211">
        <f t="shared" si="3344"/>
        <v>2.7960812812485177E-3</v>
      </c>
      <c r="N15211">
        <f t="shared" si="3337"/>
        <v>0</v>
      </c>
      <c r="O15211">
        <f t="shared" si="3338"/>
        <v>0</v>
      </c>
      <c r="P15211">
        <f t="shared" si="3339"/>
        <v>0</v>
      </c>
      <c r="Q15211">
        <f t="shared" si="3334"/>
        <v>-0.828125</v>
      </c>
      <c r="R15211">
        <f>Random!A15209</f>
        <v>-0.41236236198514498</v>
      </c>
      <c r="T15211">
        <f t="shared" ca="1" si="3335"/>
        <v>1.1207085290774726E-2</v>
      </c>
      <c r="U15211">
        <f t="shared" ca="1" si="3341"/>
        <v>0</v>
      </c>
      <c r="V15211">
        <f t="shared" ca="1" si="3336"/>
        <v>0</v>
      </c>
    </row>
    <row r="15212" spans="6:22" x14ac:dyDescent="0.25">
      <c r="F15212">
        <f t="shared" si="3331"/>
        <v>15209</v>
      </c>
      <c r="G15212">
        <f t="shared" si="3342"/>
        <v>3.8022500000000001E-3</v>
      </c>
      <c r="H15212">
        <f t="shared" si="3332"/>
        <v>0</v>
      </c>
      <c r="I15212">
        <f t="shared" si="3340"/>
        <v>0</v>
      </c>
      <c r="J15212">
        <f t="shared" si="3343"/>
        <v>0</v>
      </c>
      <c r="L15212">
        <f t="shared" si="3333"/>
        <v>11185.325124994071</v>
      </c>
      <c r="M15212">
        <f t="shared" si="3344"/>
        <v>2.796331281248518E-3</v>
      </c>
      <c r="N15212">
        <f t="shared" si="3337"/>
        <v>0</v>
      </c>
      <c r="O15212">
        <f t="shared" si="3338"/>
        <v>0</v>
      </c>
      <c r="P15212">
        <f t="shared" si="3339"/>
        <v>0</v>
      </c>
      <c r="Q15212">
        <f t="shared" si="3334"/>
        <v>-0.3515625</v>
      </c>
      <c r="R15212">
        <f>Random!A15210</f>
        <v>-0.17385442463005374</v>
      </c>
      <c r="T15212">
        <f t="shared" ca="1" si="3335"/>
        <v>2.9372634425059961E-2</v>
      </c>
      <c r="U15212">
        <f t="shared" ca="1" si="3341"/>
        <v>0</v>
      </c>
      <c r="V15212">
        <f t="shared" ca="1" si="3336"/>
        <v>0</v>
      </c>
    </row>
    <row r="15213" spans="6:22" x14ac:dyDescent="0.25">
      <c r="F15213">
        <f t="shared" si="3331"/>
        <v>15210</v>
      </c>
      <c r="G15213">
        <f t="shared" si="3342"/>
        <v>3.8024999999999999E-3</v>
      </c>
      <c r="H15213">
        <f t="shared" si="3332"/>
        <v>0</v>
      </c>
      <c r="I15213">
        <f t="shared" si="3340"/>
        <v>0</v>
      </c>
      <c r="J15213">
        <f t="shared" si="3343"/>
        <v>0</v>
      </c>
      <c r="L15213">
        <f t="shared" si="3333"/>
        <v>11186.325124994071</v>
      </c>
      <c r="M15213">
        <f t="shared" si="3344"/>
        <v>2.7965812812485178E-3</v>
      </c>
      <c r="N15213">
        <f t="shared" si="3337"/>
        <v>0</v>
      </c>
      <c r="O15213">
        <f t="shared" si="3338"/>
        <v>0</v>
      </c>
      <c r="P15213">
        <f t="shared" si="3339"/>
        <v>0</v>
      </c>
      <c r="Q15213">
        <f t="shared" si="3334"/>
        <v>0.5078125</v>
      </c>
      <c r="R15213">
        <f>Random!A15211</f>
        <v>0.2532666651600779</v>
      </c>
      <c r="T15213">
        <f t="shared" ca="1" si="3335"/>
        <v>3.8226100532582248E-2</v>
      </c>
      <c r="U15213">
        <f t="shared" ca="1" si="3341"/>
        <v>0</v>
      </c>
      <c r="V15213">
        <f t="shared" ca="1" si="3336"/>
        <v>0</v>
      </c>
    </row>
    <row r="15214" spans="6:22" x14ac:dyDescent="0.25">
      <c r="F15214">
        <f t="shared" si="3331"/>
        <v>15211</v>
      </c>
      <c r="G15214">
        <f t="shared" si="3342"/>
        <v>3.8027500000000001E-3</v>
      </c>
      <c r="H15214">
        <f t="shared" si="3332"/>
        <v>0</v>
      </c>
      <c r="I15214">
        <f t="shared" si="3340"/>
        <v>0</v>
      </c>
      <c r="J15214">
        <f t="shared" si="3343"/>
        <v>0</v>
      </c>
      <c r="L15214">
        <f t="shared" si="3333"/>
        <v>11187.325124994071</v>
      </c>
      <c r="M15214">
        <f t="shared" si="3344"/>
        <v>2.796831281248518E-3</v>
      </c>
      <c r="N15214">
        <f t="shared" si="3337"/>
        <v>0</v>
      </c>
      <c r="O15214">
        <f t="shared" si="3338"/>
        <v>0</v>
      </c>
      <c r="P15214">
        <f t="shared" si="3339"/>
        <v>0</v>
      </c>
      <c r="Q15214">
        <f t="shared" si="3334"/>
        <v>0.203125</v>
      </c>
      <c r="R15214">
        <f>Random!A15212</f>
        <v>0.10348035664695021</v>
      </c>
      <c r="T15214">
        <f t="shared" ca="1" si="3335"/>
        <v>3.3617880424830104E-2</v>
      </c>
      <c r="U15214">
        <f t="shared" ca="1" si="3341"/>
        <v>0</v>
      </c>
      <c r="V15214">
        <f t="shared" ca="1" si="3336"/>
        <v>0</v>
      </c>
    </row>
    <row r="15215" spans="6:22" x14ac:dyDescent="0.25">
      <c r="F15215">
        <f t="shared" si="3331"/>
        <v>15212</v>
      </c>
      <c r="G15215">
        <f t="shared" si="3342"/>
        <v>3.803E-3</v>
      </c>
      <c r="H15215">
        <f t="shared" si="3332"/>
        <v>0</v>
      </c>
      <c r="I15215">
        <f t="shared" si="3340"/>
        <v>0</v>
      </c>
      <c r="J15215">
        <f t="shared" si="3343"/>
        <v>0</v>
      </c>
      <c r="L15215">
        <f t="shared" si="3333"/>
        <v>11188.325124994071</v>
      </c>
      <c r="M15215">
        <f t="shared" si="3344"/>
        <v>2.7970812812485178E-3</v>
      </c>
      <c r="N15215">
        <f t="shared" si="3337"/>
        <v>0</v>
      </c>
      <c r="O15215">
        <f t="shared" si="3338"/>
        <v>0</v>
      </c>
      <c r="P15215">
        <f t="shared" si="3339"/>
        <v>0</v>
      </c>
      <c r="Q15215">
        <f t="shared" si="3334"/>
        <v>-0.6875</v>
      </c>
      <c r="R15215">
        <f>Random!A15213</f>
        <v>-0.34449482520342301</v>
      </c>
      <c r="T15215">
        <f t="shared" ca="1" si="3335"/>
        <v>1.6175557256246819E-2</v>
      </c>
      <c r="U15215">
        <f t="shared" ca="1" si="3341"/>
        <v>0</v>
      </c>
      <c r="V15215">
        <f t="shared" ca="1" si="3336"/>
        <v>0</v>
      </c>
    </row>
    <row r="15216" spans="6:22" x14ac:dyDescent="0.25">
      <c r="F15216">
        <f t="shared" si="3331"/>
        <v>15213</v>
      </c>
      <c r="G15216">
        <f t="shared" si="3342"/>
        <v>3.8032500000000002E-3</v>
      </c>
      <c r="H15216">
        <f t="shared" si="3332"/>
        <v>0</v>
      </c>
      <c r="I15216">
        <f t="shared" si="3340"/>
        <v>0</v>
      </c>
      <c r="J15216">
        <f t="shared" si="3343"/>
        <v>0</v>
      </c>
      <c r="L15216">
        <f t="shared" si="3333"/>
        <v>11189.325124994071</v>
      </c>
      <c r="M15216">
        <f t="shared" si="3344"/>
        <v>2.7973312812485177E-3</v>
      </c>
      <c r="N15216">
        <f t="shared" si="3337"/>
        <v>0</v>
      </c>
      <c r="O15216">
        <f t="shared" si="3338"/>
        <v>0</v>
      </c>
      <c r="P15216">
        <f t="shared" si="3339"/>
        <v>0</v>
      </c>
      <c r="Q15216">
        <f t="shared" si="3334"/>
        <v>0.484375</v>
      </c>
      <c r="R15216">
        <f>Random!A15214</f>
        <v>0.24101238209135745</v>
      </c>
      <c r="T15216">
        <f t="shared" ca="1" si="3335"/>
        <v>-6.66925267138731E-3</v>
      </c>
      <c r="U15216">
        <f t="shared" ca="1" si="3341"/>
        <v>0</v>
      </c>
      <c r="V15216">
        <f t="shared" ca="1" si="3336"/>
        <v>0</v>
      </c>
    </row>
    <row r="15217" spans="6:22" x14ac:dyDescent="0.25">
      <c r="F15217">
        <f t="shared" si="3331"/>
        <v>15214</v>
      </c>
      <c r="G15217">
        <f t="shared" si="3342"/>
        <v>3.8035E-3</v>
      </c>
      <c r="H15217">
        <f t="shared" si="3332"/>
        <v>0</v>
      </c>
      <c r="I15217">
        <f t="shared" si="3340"/>
        <v>0</v>
      </c>
      <c r="J15217">
        <f t="shared" si="3343"/>
        <v>0</v>
      </c>
      <c r="L15217">
        <f t="shared" si="3333"/>
        <v>11190.325124994071</v>
      </c>
      <c r="M15217">
        <f t="shared" si="3344"/>
        <v>2.7975812812485179E-3</v>
      </c>
      <c r="N15217">
        <f t="shared" si="3337"/>
        <v>0</v>
      </c>
      <c r="O15217">
        <f t="shared" si="3338"/>
        <v>0</v>
      </c>
      <c r="P15217">
        <f t="shared" si="3339"/>
        <v>0</v>
      </c>
      <c r="Q15217">
        <f t="shared" si="3334"/>
        <v>0.546875</v>
      </c>
      <c r="R15217">
        <f>Random!A15215</f>
        <v>0.27407754265741868</v>
      </c>
      <c r="T15217">
        <f t="shared" ca="1" si="3335"/>
        <v>-2.9156355652173428E-2</v>
      </c>
      <c r="U15217">
        <f t="shared" ca="1" si="3341"/>
        <v>0</v>
      </c>
      <c r="V15217">
        <f t="shared" ca="1" si="3336"/>
        <v>0</v>
      </c>
    </row>
    <row r="15218" spans="6:22" x14ac:dyDescent="0.25">
      <c r="F15218">
        <f t="shared" si="3331"/>
        <v>15215</v>
      </c>
      <c r="G15218">
        <f t="shared" si="3342"/>
        <v>3.8037499999999998E-3</v>
      </c>
      <c r="H15218">
        <f t="shared" si="3332"/>
        <v>0</v>
      </c>
      <c r="I15218">
        <f t="shared" si="3340"/>
        <v>0</v>
      </c>
      <c r="J15218">
        <f t="shared" si="3343"/>
        <v>0</v>
      </c>
      <c r="L15218">
        <f t="shared" si="3333"/>
        <v>11191.325124994071</v>
      </c>
      <c r="M15218">
        <f t="shared" si="3344"/>
        <v>2.7978312812485177E-3</v>
      </c>
      <c r="N15218">
        <f t="shared" si="3337"/>
        <v>0</v>
      </c>
      <c r="O15218">
        <f t="shared" si="3338"/>
        <v>0</v>
      </c>
      <c r="P15218">
        <f t="shared" si="3339"/>
        <v>0</v>
      </c>
      <c r="Q15218">
        <f t="shared" si="3334"/>
        <v>0.3828125</v>
      </c>
      <c r="R15218">
        <f>Random!A15216</f>
        <v>0.1919582681260823</v>
      </c>
      <c r="T15218">
        <f t="shared" ca="1" si="3335"/>
        <v>-4.2908300625108378E-2</v>
      </c>
      <c r="U15218">
        <f t="shared" ca="1" si="3341"/>
        <v>0</v>
      </c>
      <c r="V15218">
        <f t="shared" ca="1" si="3336"/>
        <v>0</v>
      </c>
    </row>
    <row r="15219" spans="6:22" x14ac:dyDescent="0.25">
      <c r="F15219">
        <f t="shared" si="3331"/>
        <v>15216</v>
      </c>
      <c r="G15219">
        <f t="shared" si="3342"/>
        <v>3.8040000000000001E-3</v>
      </c>
      <c r="H15219">
        <f t="shared" si="3332"/>
        <v>0</v>
      </c>
      <c r="I15219">
        <f t="shared" si="3340"/>
        <v>0</v>
      </c>
      <c r="J15219">
        <f t="shared" si="3343"/>
        <v>0</v>
      </c>
      <c r="L15219">
        <f t="shared" si="3333"/>
        <v>11192.325124994071</v>
      </c>
      <c r="M15219">
        <f t="shared" si="3344"/>
        <v>2.798081281248518E-3</v>
      </c>
      <c r="N15219">
        <f t="shared" si="3337"/>
        <v>0</v>
      </c>
      <c r="O15219">
        <f t="shared" si="3338"/>
        <v>0</v>
      </c>
      <c r="P15219">
        <f t="shared" si="3339"/>
        <v>0</v>
      </c>
      <c r="Q15219">
        <f t="shared" si="3334"/>
        <v>0.9765625</v>
      </c>
      <c r="R15219">
        <f>Random!A15217</f>
        <v>0.48773600819267748</v>
      </c>
      <c r="T15219">
        <f t="shared" ca="1" si="3335"/>
        <v>-4.3199076966711998E-2</v>
      </c>
      <c r="U15219">
        <f t="shared" ca="1" si="3341"/>
        <v>0</v>
      </c>
      <c r="V15219">
        <f t="shared" ca="1" si="3336"/>
        <v>0</v>
      </c>
    </row>
    <row r="15220" spans="6:22" x14ac:dyDescent="0.25">
      <c r="F15220">
        <f t="shared" si="3331"/>
        <v>15217</v>
      </c>
      <c r="G15220">
        <f t="shared" si="3342"/>
        <v>3.8042499999999999E-3</v>
      </c>
      <c r="H15220">
        <f t="shared" si="3332"/>
        <v>0</v>
      </c>
      <c r="I15220">
        <f t="shared" si="3340"/>
        <v>0</v>
      </c>
      <c r="J15220">
        <f t="shared" si="3343"/>
        <v>0</v>
      </c>
      <c r="L15220">
        <f t="shared" si="3333"/>
        <v>11193.325124994071</v>
      </c>
      <c r="M15220">
        <f t="shared" si="3344"/>
        <v>2.7983312812485178E-3</v>
      </c>
      <c r="N15220">
        <f t="shared" si="3337"/>
        <v>0</v>
      </c>
      <c r="O15220">
        <f t="shared" si="3338"/>
        <v>0</v>
      </c>
      <c r="P15220">
        <f t="shared" si="3339"/>
        <v>0</v>
      </c>
      <c r="Q15220">
        <f t="shared" si="3334"/>
        <v>0.375</v>
      </c>
      <c r="R15220">
        <f>Random!A15218</f>
        <v>0.18819042793368934</v>
      </c>
      <c r="T15220">
        <f t="shared" ca="1" si="3335"/>
        <v>-3.0021130420980462E-2</v>
      </c>
      <c r="U15220">
        <f t="shared" ca="1" si="3341"/>
        <v>0</v>
      </c>
      <c r="V15220">
        <f t="shared" ca="1" si="3336"/>
        <v>0</v>
      </c>
    </row>
    <row r="15221" spans="6:22" x14ac:dyDescent="0.25">
      <c r="F15221">
        <f t="shared" si="3331"/>
        <v>15218</v>
      </c>
      <c r="G15221">
        <f t="shared" si="3342"/>
        <v>3.8045000000000002E-3</v>
      </c>
      <c r="H15221">
        <f t="shared" si="3332"/>
        <v>0</v>
      </c>
      <c r="I15221">
        <f t="shared" si="3340"/>
        <v>0</v>
      </c>
      <c r="J15221">
        <f t="shared" si="3343"/>
        <v>0</v>
      </c>
      <c r="L15221">
        <f t="shared" si="3333"/>
        <v>11194.325124994071</v>
      </c>
      <c r="M15221">
        <f t="shared" si="3344"/>
        <v>2.798581281248518E-3</v>
      </c>
      <c r="N15221">
        <f t="shared" si="3337"/>
        <v>0</v>
      </c>
      <c r="O15221">
        <f t="shared" si="3338"/>
        <v>0</v>
      </c>
      <c r="P15221">
        <f t="shared" si="3339"/>
        <v>0</v>
      </c>
      <c r="Q15221">
        <f t="shared" si="3334"/>
        <v>0.6953125</v>
      </c>
      <c r="R15221">
        <f>Random!A15219</f>
        <v>0.34604545751989468</v>
      </c>
      <c r="T15221">
        <f t="shared" ca="1" si="3335"/>
        <v>-5.8066501156947134E-3</v>
      </c>
      <c r="U15221">
        <f t="shared" ca="1" si="3341"/>
        <v>0</v>
      </c>
      <c r="V15221">
        <f t="shared" ca="1" si="3336"/>
        <v>0</v>
      </c>
    </row>
    <row r="15222" spans="6:22" x14ac:dyDescent="0.25">
      <c r="F15222">
        <f t="shared" si="3331"/>
        <v>15219</v>
      </c>
      <c r="G15222">
        <f t="shared" si="3342"/>
        <v>3.80475E-3</v>
      </c>
      <c r="H15222">
        <f t="shared" si="3332"/>
        <v>0</v>
      </c>
      <c r="I15222">
        <f t="shared" si="3340"/>
        <v>0</v>
      </c>
      <c r="J15222">
        <f t="shared" si="3343"/>
        <v>0</v>
      </c>
      <c r="L15222">
        <f t="shared" si="3333"/>
        <v>11195.325124994071</v>
      </c>
      <c r="M15222">
        <f t="shared" si="3344"/>
        <v>2.7988312812485179E-3</v>
      </c>
      <c r="N15222">
        <f t="shared" si="3337"/>
        <v>0</v>
      </c>
      <c r="O15222">
        <f t="shared" si="3338"/>
        <v>0</v>
      </c>
      <c r="P15222">
        <f t="shared" si="3339"/>
        <v>0</v>
      </c>
      <c r="Q15222">
        <f t="shared" si="3334"/>
        <v>-0.5234375</v>
      </c>
      <c r="R15222">
        <f>Random!A15220</f>
        <v>-0.26161667842981118</v>
      </c>
      <c r="T15222">
        <f t="shared" ca="1" si="3335"/>
        <v>1.9304304628425365E-2</v>
      </c>
      <c r="U15222">
        <f t="shared" ca="1" si="3341"/>
        <v>0</v>
      </c>
      <c r="V15222">
        <f t="shared" ca="1" si="3336"/>
        <v>0</v>
      </c>
    </row>
    <row r="15223" spans="6:22" x14ac:dyDescent="0.25">
      <c r="F15223">
        <f t="shared" si="3331"/>
        <v>15220</v>
      </c>
      <c r="G15223">
        <f t="shared" si="3342"/>
        <v>3.8049999999999998E-3</v>
      </c>
      <c r="H15223">
        <f t="shared" si="3332"/>
        <v>0</v>
      </c>
      <c r="I15223">
        <f t="shared" si="3340"/>
        <v>0</v>
      </c>
      <c r="J15223">
        <f t="shared" si="3343"/>
        <v>0</v>
      </c>
      <c r="L15223">
        <f t="shared" si="3333"/>
        <v>11196.325124994071</v>
      </c>
      <c r="M15223">
        <f t="shared" si="3344"/>
        <v>2.7990812812485177E-3</v>
      </c>
      <c r="N15223">
        <f t="shared" si="3337"/>
        <v>0</v>
      </c>
      <c r="O15223">
        <f t="shared" si="3338"/>
        <v>0</v>
      </c>
      <c r="P15223">
        <f t="shared" si="3339"/>
        <v>0</v>
      </c>
      <c r="Q15223">
        <f t="shared" si="3334"/>
        <v>3.125E-2</v>
      </c>
      <c r="R15223">
        <f>Random!A15221</f>
        <v>1.4721725571659627E-2</v>
      </c>
      <c r="T15223">
        <f t="shared" ca="1" si="3335"/>
        <v>3.9402244526652815E-2</v>
      </c>
      <c r="U15223">
        <f t="shared" ca="1" si="3341"/>
        <v>0</v>
      </c>
      <c r="V15223">
        <f t="shared" ca="1" si="3336"/>
        <v>0</v>
      </c>
    </row>
    <row r="15224" spans="6:22" x14ac:dyDescent="0.25">
      <c r="F15224">
        <f t="shared" si="3331"/>
        <v>15221</v>
      </c>
      <c r="G15224">
        <f t="shared" si="3342"/>
        <v>3.80525E-3</v>
      </c>
      <c r="H15224">
        <f t="shared" si="3332"/>
        <v>0</v>
      </c>
      <c r="I15224">
        <f t="shared" si="3340"/>
        <v>0</v>
      </c>
      <c r="J15224">
        <f t="shared" si="3343"/>
        <v>0</v>
      </c>
      <c r="L15224">
        <f t="shared" si="3333"/>
        <v>11197.325124994071</v>
      </c>
      <c r="M15224">
        <f t="shared" si="3344"/>
        <v>2.7993312812485179E-3</v>
      </c>
      <c r="N15224">
        <f t="shared" si="3337"/>
        <v>0</v>
      </c>
      <c r="O15224">
        <f t="shared" si="3338"/>
        <v>0</v>
      </c>
      <c r="P15224">
        <f t="shared" si="3339"/>
        <v>0</v>
      </c>
      <c r="Q15224">
        <f t="shared" si="3334"/>
        <v>0.640625</v>
      </c>
      <c r="R15224">
        <f>Random!A15222</f>
        <v>0.3219044110917002</v>
      </c>
      <c r="T15224">
        <f t="shared" ca="1" si="3335"/>
        <v>4.6311336298267822E-2</v>
      </c>
      <c r="U15224">
        <f t="shared" ca="1" si="3341"/>
        <v>0</v>
      </c>
      <c r="V15224">
        <f t="shared" ca="1" si="3336"/>
        <v>0</v>
      </c>
    </row>
    <row r="15225" spans="6:22" x14ac:dyDescent="0.25">
      <c r="F15225">
        <f t="shared" si="3331"/>
        <v>15222</v>
      </c>
      <c r="G15225">
        <f t="shared" si="3342"/>
        <v>3.8054999999999999E-3</v>
      </c>
      <c r="H15225">
        <f t="shared" si="3332"/>
        <v>0</v>
      </c>
      <c r="I15225">
        <f t="shared" si="3340"/>
        <v>0</v>
      </c>
      <c r="J15225">
        <f t="shared" si="3343"/>
        <v>0</v>
      </c>
      <c r="L15225">
        <f t="shared" si="3333"/>
        <v>11198.325124994071</v>
      </c>
      <c r="M15225">
        <f t="shared" si="3344"/>
        <v>2.7995812812485177E-3</v>
      </c>
      <c r="N15225">
        <f t="shared" si="3337"/>
        <v>0</v>
      </c>
      <c r="O15225">
        <f t="shared" si="3338"/>
        <v>0</v>
      </c>
      <c r="P15225">
        <f t="shared" si="3339"/>
        <v>0</v>
      </c>
      <c r="Q15225">
        <f t="shared" si="3334"/>
        <v>-0.9921875</v>
      </c>
      <c r="R15225">
        <f>Random!A15223</f>
        <v>-0.49548736724648645</v>
      </c>
      <c r="T15225">
        <f t="shared" ca="1" si="3335"/>
        <v>3.7708468177693737E-2</v>
      </c>
      <c r="U15225">
        <f t="shared" ca="1" si="3341"/>
        <v>0</v>
      </c>
      <c r="V15225">
        <f t="shared" ca="1" si="3336"/>
        <v>0</v>
      </c>
    </row>
    <row r="15226" spans="6:22" x14ac:dyDescent="0.25">
      <c r="F15226">
        <f t="shared" si="3331"/>
        <v>15223</v>
      </c>
      <c r="G15226">
        <f t="shared" si="3342"/>
        <v>3.8057500000000001E-3</v>
      </c>
      <c r="H15226">
        <f t="shared" si="3332"/>
        <v>0</v>
      </c>
      <c r="I15226">
        <f t="shared" si="3340"/>
        <v>0</v>
      </c>
      <c r="J15226">
        <f t="shared" si="3343"/>
        <v>0</v>
      </c>
      <c r="L15226">
        <f t="shared" si="3333"/>
        <v>11199.325124994071</v>
      </c>
      <c r="M15226">
        <f t="shared" si="3344"/>
        <v>2.799831281248518E-3</v>
      </c>
      <c r="N15226">
        <f t="shared" si="3337"/>
        <v>0</v>
      </c>
      <c r="O15226">
        <f t="shared" si="3338"/>
        <v>0</v>
      </c>
      <c r="P15226">
        <f t="shared" si="3339"/>
        <v>0</v>
      </c>
      <c r="Q15226">
        <f t="shared" si="3334"/>
        <v>2.34375E-2</v>
      </c>
      <c r="R15226">
        <f>Random!A15224</f>
        <v>1.3557444675227459E-2</v>
      </c>
      <c r="T15226">
        <f t="shared" ca="1" si="3335"/>
        <v>1.8520117826965277E-2</v>
      </c>
      <c r="U15226">
        <f t="shared" ca="1" si="3341"/>
        <v>0</v>
      </c>
      <c r="V15226">
        <f t="shared" ca="1" si="3336"/>
        <v>0</v>
      </c>
    </row>
    <row r="15227" spans="6:22" x14ac:dyDescent="0.25">
      <c r="F15227">
        <f t="shared" si="3331"/>
        <v>15224</v>
      </c>
      <c r="G15227">
        <f t="shared" si="3342"/>
        <v>3.8059999999999999E-3</v>
      </c>
      <c r="H15227">
        <f t="shared" si="3332"/>
        <v>0</v>
      </c>
      <c r="I15227">
        <f t="shared" si="3340"/>
        <v>0</v>
      </c>
      <c r="J15227">
        <f t="shared" si="3343"/>
        <v>0</v>
      </c>
      <c r="L15227">
        <f t="shared" si="3333"/>
        <v>11200.325124994071</v>
      </c>
      <c r="M15227">
        <f t="shared" si="3344"/>
        <v>2.8000812812485178E-3</v>
      </c>
      <c r="N15227">
        <f t="shared" si="3337"/>
        <v>0</v>
      </c>
      <c r="O15227">
        <f t="shared" si="3338"/>
        <v>0</v>
      </c>
      <c r="P15227">
        <f t="shared" si="3339"/>
        <v>0</v>
      </c>
      <c r="Q15227">
        <f t="shared" si="3334"/>
        <v>2.34375E-2</v>
      </c>
      <c r="R15227">
        <f>Random!A15225</f>
        <v>1.1054861786171433E-2</v>
      </c>
      <c r="T15227">
        <f t="shared" ca="1" si="3335"/>
        <v>-5.9496102406080987E-3</v>
      </c>
      <c r="U15227">
        <f t="shared" ca="1" si="3341"/>
        <v>0</v>
      </c>
      <c r="V15227">
        <f t="shared" ca="1" si="3336"/>
        <v>0</v>
      </c>
    </row>
    <row r="15228" spans="6:22" x14ac:dyDescent="0.25">
      <c r="F15228">
        <f t="shared" si="3331"/>
        <v>15225</v>
      </c>
      <c r="G15228">
        <f t="shared" si="3342"/>
        <v>3.8062500000000002E-3</v>
      </c>
      <c r="H15228">
        <f t="shared" si="3332"/>
        <v>0</v>
      </c>
      <c r="I15228">
        <f t="shared" si="3340"/>
        <v>0</v>
      </c>
      <c r="J15228">
        <f t="shared" si="3343"/>
        <v>0</v>
      </c>
      <c r="L15228">
        <f t="shared" si="3333"/>
        <v>11201.325124994071</v>
      </c>
      <c r="M15228">
        <f t="shared" si="3344"/>
        <v>2.8003312812485176E-3</v>
      </c>
      <c r="N15228">
        <f t="shared" si="3337"/>
        <v>0</v>
      </c>
      <c r="O15228">
        <f t="shared" si="3338"/>
        <v>0</v>
      </c>
      <c r="P15228">
        <f t="shared" si="3339"/>
        <v>0</v>
      </c>
      <c r="Q15228">
        <f t="shared" si="3334"/>
        <v>0.34375</v>
      </c>
      <c r="R15228">
        <f>Random!A15226</f>
        <v>0.17077064926276853</v>
      </c>
      <c r="T15228">
        <f t="shared" ca="1" si="3335"/>
        <v>-2.7676494272196966E-2</v>
      </c>
      <c r="U15228">
        <f t="shared" ca="1" si="3341"/>
        <v>0</v>
      </c>
      <c r="V15228">
        <f t="shared" ca="1" si="3336"/>
        <v>0</v>
      </c>
    </row>
    <row r="15229" spans="6:22" x14ac:dyDescent="0.25">
      <c r="F15229">
        <f t="shared" si="3331"/>
        <v>15226</v>
      </c>
      <c r="G15229">
        <f t="shared" si="3342"/>
        <v>3.8065E-3</v>
      </c>
      <c r="H15229">
        <f t="shared" si="3332"/>
        <v>0</v>
      </c>
      <c r="I15229">
        <f t="shared" si="3340"/>
        <v>0</v>
      </c>
      <c r="J15229">
        <f t="shared" si="3343"/>
        <v>0</v>
      </c>
      <c r="L15229">
        <f t="shared" si="3333"/>
        <v>11202.325124994071</v>
      </c>
      <c r="M15229">
        <f t="shared" si="3344"/>
        <v>2.8005812812485179E-3</v>
      </c>
      <c r="N15229">
        <f t="shared" si="3337"/>
        <v>0</v>
      </c>
      <c r="O15229">
        <f t="shared" si="3338"/>
        <v>0</v>
      </c>
      <c r="P15229">
        <f t="shared" si="3339"/>
        <v>0</v>
      </c>
      <c r="Q15229">
        <f t="shared" si="3334"/>
        <v>0.7734375</v>
      </c>
      <c r="R15229">
        <f>Random!A15227</f>
        <v>0.38507800009369331</v>
      </c>
      <c r="T15229">
        <f t="shared" ca="1" si="3335"/>
        <v>-4.0346462751816296E-2</v>
      </c>
      <c r="U15229">
        <f t="shared" ca="1" si="3341"/>
        <v>0</v>
      </c>
      <c r="V15229">
        <f t="shared" ca="1" si="3336"/>
        <v>0</v>
      </c>
    </row>
    <row r="15230" spans="6:22" x14ac:dyDescent="0.25">
      <c r="F15230">
        <f t="shared" ref="F15230:F15293" si="3345">F15229+1</f>
        <v>15227</v>
      </c>
      <c r="G15230">
        <f t="shared" si="3342"/>
        <v>3.8067499999999998E-3</v>
      </c>
      <c r="H15230">
        <f t="shared" ref="H15230:H15293" si="3346">IF(AND(0&lt;=F15230, F15230&lt;=$D$10),2*PI()*($D$8+$D$5*G15230/(2*$D$6))*G15230,0)</f>
        <v>0</v>
      </c>
      <c r="I15230">
        <f t="shared" si="3340"/>
        <v>0</v>
      </c>
      <c r="J15230">
        <f t="shared" si="3343"/>
        <v>0</v>
      </c>
      <c r="L15230">
        <f t="shared" ref="L15230:L15293" si="3347">L15229+1</f>
        <v>11203.325124994071</v>
      </c>
      <c r="M15230">
        <f t="shared" si="3344"/>
        <v>2.8008312812485177E-3</v>
      </c>
      <c r="N15230">
        <f t="shared" si="3337"/>
        <v>0</v>
      </c>
      <c r="O15230">
        <f t="shared" si="3338"/>
        <v>0</v>
      </c>
      <c r="P15230">
        <f t="shared" si="3339"/>
        <v>0</v>
      </c>
      <c r="Q15230">
        <f t="shared" ref="Q15230:Q15293" si="3348">ROUND((O15230+$D$13*R15230)*$D$3,0)/($D$3)</f>
        <v>0.203125</v>
      </c>
      <c r="R15230">
        <f>Random!A15228</f>
        <v>0.10007378351721474</v>
      </c>
      <c r="T15230">
        <f t="shared" ref="T15230:T15293" ca="1" si="3349">IF(F15230&lt;$D$10,0,IFERROR(CORREL(OFFSET($J$3,0,0,$D$10,1),OFFSET($Q$3,F15230-$D$10,0,$D$10,1)),0))</f>
        <v>-4.0014450721735456E-2</v>
      </c>
      <c r="U15230">
        <f t="shared" ca="1" si="3341"/>
        <v>0</v>
      </c>
      <c r="V15230">
        <f t="shared" ref="V15230:V15293" ca="1" si="3350">U15230*G15230</f>
        <v>0</v>
      </c>
    </row>
    <row r="15231" spans="6:22" x14ac:dyDescent="0.25">
      <c r="F15231">
        <f t="shared" si="3345"/>
        <v>15228</v>
      </c>
      <c r="G15231">
        <f t="shared" si="3342"/>
        <v>3.8070000000000001E-3</v>
      </c>
      <c r="H15231">
        <f t="shared" si="3346"/>
        <v>0</v>
      </c>
      <c r="I15231">
        <f t="shared" si="3340"/>
        <v>0</v>
      </c>
      <c r="J15231">
        <f t="shared" si="3343"/>
        <v>0</v>
      </c>
      <c r="L15231">
        <f t="shared" si="3347"/>
        <v>11204.325124994071</v>
      </c>
      <c r="M15231">
        <f t="shared" si="3344"/>
        <v>2.8010812812485179E-3</v>
      </c>
      <c r="N15231">
        <f t="shared" si="3337"/>
        <v>0</v>
      </c>
      <c r="O15231">
        <f t="shared" si="3338"/>
        <v>0</v>
      </c>
      <c r="P15231">
        <f t="shared" si="3339"/>
        <v>0</v>
      </c>
      <c r="Q15231">
        <f t="shared" si="3348"/>
        <v>0.265625</v>
      </c>
      <c r="R15231">
        <f>Random!A15229</f>
        <v>0.13424683710825147</v>
      </c>
      <c r="T15231">
        <f t="shared" ca="1" si="3349"/>
        <v>-2.684632310447831E-2</v>
      </c>
      <c r="U15231">
        <f t="shared" ca="1" si="3341"/>
        <v>0</v>
      </c>
      <c r="V15231">
        <f t="shared" ca="1" si="3350"/>
        <v>0</v>
      </c>
    </row>
    <row r="15232" spans="6:22" x14ac:dyDescent="0.25">
      <c r="F15232">
        <f t="shared" si="3345"/>
        <v>15229</v>
      </c>
      <c r="G15232">
        <f t="shared" si="3342"/>
        <v>3.8072499999999999E-3</v>
      </c>
      <c r="H15232">
        <f t="shared" si="3346"/>
        <v>0</v>
      </c>
      <c r="I15232">
        <f t="shared" si="3340"/>
        <v>0</v>
      </c>
      <c r="J15232">
        <f t="shared" si="3343"/>
        <v>0</v>
      </c>
      <c r="L15232">
        <f t="shared" si="3347"/>
        <v>11205.325124994071</v>
      </c>
      <c r="M15232">
        <f t="shared" si="3344"/>
        <v>2.8013312812485178E-3</v>
      </c>
      <c r="N15232">
        <f t="shared" si="3337"/>
        <v>0</v>
      </c>
      <c r="O15232">
        <f t="shared" si="3338"/>
        <v>0</v>
      </c>
      <c r="P15232">
        <f t="shared" si="3339"/>
        <v>0</v>
      </c>
      <c r="Q15232">
        <f t="shared" si="3348"/>
        <v>-0.9609375</v>
      </c>
      <c r="R15232">
        <f>Random!A15230</f>
        <v>-0.47903050739614139</v>
      </c>
      <c r="T15232">
        <f t="shared" ca="1" si="3349"/>
        <v>-3.8595736106855796E-3</v>
      </c>
      <c r="U15232">
        <f t="shared" ca="1" si="3341"/>
        <v>0</v>
      </c>
      <c r="V15232">
        <f t="shared" ca="1" si="3350"/>
        <v>0</v>
      </c>
    </row>
    <row r="15233" spans="6:22" x14ac:dyDescent="0.25">
      <c r="F15233">
        <f t="shared" si="3345"/>
        <v>15230</v>
      </c>
      <c r="G15233">
        <f t="shared" si="3342"/>
        <v>3.8075000000000001E-3</v>
      </c>
      <c r="H15233">
        <f t="shared" si="3346"/>
        <v>0</v>
      </c>
      <c r="I15233">
        <f t="shared" si="3340"/>
        <v>0</v>
      </c>
      <c r="J15233">
        <f t="shared" si="3343"/>
        <v>0</v>
      </c>
      <c r="L15233">
        <f t="shared" si="3347"/>
        <v>11206.325124994071</v>
      </c>
      <c r="M15233">
        <f t="shared" si="3344"/>
        <v>2.801581281248518E-3</v>
      </c>
      <c r="N15233">
        <f t="shared" si="3337"/>
        <v>0</v>
      </c>
      <c r="O15233">
        <f t="shared" si="3338"/>
        <v>0</v>
      </c>
      <c r="P15233">
        <f t="shared" si="3339"/>
        <v>0</v>
      </c>
      <c r="Q15233">
        <f t="shared" si="3348"/>
        <v>-0.1875</v>
      </c>
      <c r="R15233">
        <f>Random!A15231</f>
        <v>-9.4723819991405667E-2</v>
      </c>
      <c r="T15233">
        <f t="shared" ca="1" si="3349"/>
        <v>2.0727687399953079E-2</v>
      </c>
      <c r="U15233">
        <f t="shared" ca="1" si="3341"/>
        <v>0</v>
      </c>
      <c r="V15233">
        <f t="shared" ca="1" si="3350"/>
        <v>0</v>
      </c>
    </row>
    <row r="15234" spans="6:22" x14ac:dyDescent="0.25">
      <c r="F15234">
        <f t="shared" si="3345"/>
        <v>15231</v>
      </c>
      <c r="G15234">
        <f t="shared" si="3342"/>
        <v>3.8077499999999999E-3</v>
      </c>
      <c r="H15234">
        <f t="shared" si="3346"/>
        <v>0</v>
      </c>
      <c r="I15234">
        <f t="shared" si="3340"/>
        <v>0</v>
      </c>
      <c r="J15234">
        <f t="shared" si="3343"/>
        <v>0</v>
      </c>
      <c r="L15234">
        <f t="shared" si="3347"/>
        <v>11207.325124994071</v>
      </c>
      <c r="M15234">
        <f t="shared" si="3344"/>
        <v>2.8018312812485178E-3</v>
      </c>
      <c r="N15234">
        <f t="shared" si="3337"/>
        <v>0</v>
      </c>
      <c r="O15234">
        <f t="shared" si="3338"/>
        <v>0</v>
      </c>
      <c r="P15234">
        <f t="shared" si="3339"/>
        <v>0</v>
      </c>
      <c r="Q15234">
        <f t="shared" si="3348"/>
        <v>0.265625</v>
      </c>
      <c r="R15234">
        <f>Random!A15232</f>
        <v>0.13401936822560323</v>
      </c>
      <c r="T15234">
        <f t="shared" ca="1" si="3349"/>
        <v>3.8370087742160879E-2</v>
      </c>
      <c r="U15234">
        <f t="shared" ca="1" si="3341"/>
        <v>0</v>
      </c>
      <c r="V15234">
        <f t="shared" ca="1" si="3350"/>
        <v>0</v>
      </c>
    </row>
    <row r="15235" spans="6:22" x14ac:dyDescent="0.25">
      <c r="F15235">
        <f t="shared" si="3345"/>
        <v>15232</v>
      </c>
      <c r="G15235">
        <f t="shared" si="3342"/>
        <v>3.8080000000000002E-3</v>
      </c>
      <c r="H15235">
        <f t="shared" si="3346"/>
        <v>0</v>
      </c>
      <c r="I15235">
        <f t="shared" si="3340"/>
        <v>0</v>
      </c>
      <c r="J15235">
        <f t="shared" si="3343"/>
        <v>0</v>
      </c>
      <c r="L15235">
        <f t="shared" si="3347"/>
        <v>11208.325124994071</v>
      </c>
      <c r="M15235">
        <f t="shared" si="3344"/>
        <v>2.8020812812485176E-3</v>
      </c>
      <c r="N15235">
        <f t="shared" si="3337"/>
        <v>0</v>
      </c>
      <c r="O15235">
        <f t="shared" si="3338"/>
        <v>0</v>
      </c>
      <c r="P15235">
        <f t="shared" si="3339"/>
        <v>0</v>
      </c>
      <c r="Q15235">
        <f t="shared" si="3348"/>
        <v>0.5390625</v>
      </c>
      <c r="R15235">
        <f>Random!A15233</f>
        <v>0.27129296520807544</v>
      </c>
      <c r="T15235">
        <f t="shared" ca="1" si="3349"/>
        <v>4.2362360223243738E-2</v>
      </c>
      <c r="U15235">
        <f t="shared" ca="1" si="3341"/>
        <v>0</v>
      </c>
      <c r="V15235">
        <f t="shared" ca="1" si="3350"/>
        <v>0</v>
      </c>
    </row>
    <row r="15236" spans="6:22" x14ac:dyDescent="0.25">
      <c r="F15236">
        <f t="shared" si="3345"/>
        <v>15233</v>
      </c>
      <c r="G15236">
        <f t="shared" si="3342"/>
        <v>3.80825E-3</v>
      </c>
      <c r="H15236">
        <f t="shared" si="3346"/>
        <v>0</v>
      </c>
      <c r="I15236">
        <f t="shared" si="3340"/>
        <v>0</v>
      </c>
      <c r="J15236">
        <f t="shared" si="3343"/>
        <v>0</v>
      </c>
      <c r="L15236">
        <f t="shared" si="3347"/>
        <v>11209.325124994071</v>
      </c>
      <c r="M15236">
        <f t="shared" si="3344"/>
        <v>2.8023312812485179E-3</v>
      </c>
      <c r="N15236">
        <f t="shared" ref="N15236:N15299" si="3351">IF(AND(0&lt;=M15236,M15236&lt;=$D$6),2*PI()*($D$8+$D$5*M15236/(2*$D$6))*M15236,0)</f>
        <v>0</v>
      </c>
      <c r="O15236">
        <f t="shared" ref="O15236:O15299" si="3352">SIN(N15236)</f>
        <v>0</v>
      </c>
      <c r="P15236">
        <f t="shared" ref="P15236:P15299" si="3353">ROUND(O15236*$D$3,0)/($D$3)</f>
        <v>0</v>
      </c>
      <c r="Q15236">
        <f t="shared" si="3348"/>
        <v>-0.53125</v>
      </c>
      <c r="R15236">
        <f>Random!A15234</f>
        <v>-0.26413677949763714</v>
      </c>
      <c r="T15236">
        <f t="shared" ca="1" si="3349"/>
        <v>3.192384603799954E-2</v>
      </c>
      <c r="U15236">
        <f t="shared" ca="1" si="3341"/>
        <v>0</v>
      </c>
      <c r="V15236">
        <f t="shared" ca="1" si="3350"/>
        <v>0</v>
      </c>
    </row>
    <row r="15237" spans="6:22" x14ac:dyDescent="0.25">
      <c r="F15237">
        <f t="shared" si="3345"/>
        <v>15234</v>
      </c>
      <c r="G15237">
        <f t="shared" si="3342"/>
        <v>3.8084999999999998E-3</v>
      </c>
      <c r="H15237">
        <f t="shared" si="3346"/>
        <v>0</v>
      </c>
      <c r="I15237">
        <f t="shared" ref="I15237:I15300" si="3354">SIN(H15237)</f>
        <v>0</v>
      </c>
      <c r="J15237">
        <f t="shared" si="3343"/>
        <v>0</v>
      </c>
      <c r="L15237">
        <f t="shared" si="3347"/>
        <v>11210.325124994071</v>
      </c>
      <c r="M15237">
        <f t="shared" si="3344"/>
        <v>2.8025812812485177E-3</v>
      </c>
      <c r="N15237">
        <f t="shared" si="3351"/>
        <v>0</v>
      </c>
      <c r="O15237">
        <f t="shared" si="3352"/>
        <v>0</v>
      </c>
      <c r="P15237">
        <f t="shared" si="3353"/>
        <v>0</v>
      </c>
      <c r="Q15237">
        <f t="shared" si="3348"/>
        <v>7.03125E-2</v>
      </c>
      <c r="R15237">
        <f>Random!A15235</f>
        <v>3.4484313282086454E-2</v>
      </c>
      <c r="T15237">
        <f t="shared" ca="1" si="3349"/>
        <v>1.1665001352462774E-2</v>
      </c>
      <c r="U15237">
        <f t="shared" ca="1" si="3341"/>
        <v>0</v>
      </c>
      <c r="V15237">
        <f t="shared" ca="1" si="3350"/>
        <v>0</v>
      </c>
    </row>
    <row r="15238" spans="6:22" x14ac:dyDescent="0.25">
      <c r="F15238">
        <f t="shared" si="3345"/>
        <v>15235</v>
      </c>
      <c r="G15238">
        <f t="shared" si="3342"/>
        <v>3.8087500000000001E-3</v>
      </c>
      <c r="H15238">
        <f t="shared" si="3346"/>
        <v>0</v>
      </c>
      <c r="I15238">
        <f t="shared" si="3354"/>
        <v>0</v>
      </c>
      <c r="J15238">
        <f t="shared" si="3343"/>
        <v>0</v>
      </c>
      <c r="L15238">
        <f t="shared" si="3347"/>
        <v>11211.325124994071</v>
      </c>
      <c r="M15238">
        <f t="shared" si="3344"/>
        <v>2.802831281248518E-3</v>
      </c>
      <c r="N15238">
        <f t="shared" si="3351"/>
        <v>0</v>
      </c>
      <c r="O15238">
        <f t="shared" si="3352"/>
        <v>0</v>
      </c>
      <c r="P15238">
        <f t="shared" si="3353"/>
        <v>0</v>
      </c>
      <c r="Q15238">
        <f t="shared" si="3348"/>
        <v>-0.6796875</v>
      </c>
      <c r="R15238">
        <f>Random!A15236</f>
        <v>-0.33869867323470382</v>
      </c>
      <c r="T15238">
        <f t="shared" ca="1" si="3349"/>
        <v>-1.2622167759961002E-2</v>
      </c>
      <c r="U15238">
        <f t="shared" ca="1" si="3341"/>
        <v>0</v>
      </c>
      <c r="V15238">
        <f t="shared" ca="1" si="3350"/>
        <v>0</v>
      </c>
    </row>
    <row r="15239" spans="6:22" x14ac:dyDescent="0.25">
      <c r="F15239">
        <f t="shared" si="3345"/>
        <v>15236</v>
      </c>
      <c r="G15239">
        <f t="shared" si="3342"/>
        <v>3.8089999999999999E-3</v>
      </c>
      <c r="H15239">
        <f t="shared" si="3346"/>
        <v>0</v>
      </c>
      <c r="I15239">
        <f t="shared" si="3354"/>
        <v>0</v>
      </c>
      <c r="J15239">
        <f t="shared" si="3343"/>
        <v>0</v>
      </c>
      <c r="L15239">
        <f t="shared" si="3347"/>
        <v>11212.325124994071</v>
      </c>
      <c r="M15239">
        <f t="shared" si="3344"/>
        <v>2.8030812812485178E-3</v>
      </c>
      <c r="N15239">
        <f t="shared" si="3351"/>
        <v>0</v>
      </c>
      <c r="O15239">
        <f t="shared" si="3352"/>
        <v>0</v>
      </c>
      <c r="P15239">
        <f t="shared" si="3353"/>
        <v>0</v>
      </c>
      <c r="Q15239">
        <f t="shared" si="3348"/>
        <v>0.484375</v>
      </c>
      <c r="R15239">
        <f>Random!A15237</f>
        <v>0.2426427741795788</v>
      </c>
      <c r="T15239">
        <f t="shared" ca="1" si="3349"/>
        <v>-3.0935842472458359E-2</v>
      </c>
      <c r="U15239">
        <f t="shared" ca="1" si="3341"/>
        <v>0</v>
      </c>
      <c r="V15239">
        <f t="shared" ca="1" si="3350"/>
        <v>0</v>
      </c>
    </row>
    <row r="15240" spans="6:22" x14ac:dyDescent="0.25">
      <c r="F15240">
        <f t="shared" si="3345"/>
        <v>15237</v>
      </c>
      <c r="G15240">
        <f t="shared" si="3342"/>
        <v>3.8092500000000001E-3</v>
      </c>
      <c r="H15240">
        <f t="shared" si="3346"/>
        <v>0</v>
      </c>
      <c r="I15240">
        <f t="shared" si="3354"/>
        <v>0</v>
      </c>
      <c r="J15240">
        <f t="shared" si="3343"/>
        <v>0</v>
      </c>
      <c r="L15240">
        <f t="shared" si="3347"/>
        <v>11213.325124994071</v>
      </c>
      <c r="M15240">
        <f t="shared" si="3344"/>
        <v>2.803331281248518E-3</v>
      </c>
      <c r="N15240">
        <f t="shared" si="3351"/>
        <v>0</v>
      </c>
      <c r="O15240">
        <f t="shared" si="3352"/>
        <v>0</v>
      </c>
      <c r="P15240">
        <f t="shared" si="3353"/>
        <v>0</v>
      </c>
      <c r="Q15240">
        <f t="shared" si="3348"/>
        <v>-0.90625</v>
      </c>
      <c r="R15240">
        <f>Random!A15238</f>
        <v>-0.45433533206628141</v>
      </c>
      <c r="T15240">
        <f t="shared" ca="1" si="3349"/>
        <v>-3.9429605049015562E-2</v>
      </c>
      <c r="U15240">
        <f t="shared" ca="1" si="3341"/>
        <v>0</v>
      </c>
      <c r="V15240">
        <f t="shared" ca="1" si="3350"/>
        <v>0</v>
      </c>
    </row>
    <row r="15241" spans="6:22" x14ac:dyDescent="0.25">
      <c r="F15241">
        <f t="shared" si="3345"/>
        <v>15238</v>
      </c>
      <c r="G15241">
        <f t="shared" si="3342"/>
        <v>3.8095E-3</v>
      </c>
      <c r="H15241">
        <f t="shared" si="3346"/>
        <v>0</v>
      </c>
      <c r="I15241">
        <f t="shared" si="3354"/>
        <v>0</v>
      </c>
      <c r="J15241">
        <f t="shared" si="3343"/>
        <v>0</v>
      </c>
      <c r="L15241">
        <f t="shared" si="3347"/>
        <v>11214.325124994071</v>
      </c>
      <c r="M15241">
        <f t="shared" si="3344"/>
        <v>2.8035812812485178E-3</v>
      </c>
      <c r="N15241">
        <f t="shared" si="3351"/>
        <v>0</v>
      </c>
      <c r="O15241">
        <f t="shared" si="3352"/>
        <v>0</v>
      </c>
      <c r="P15241">
        <f t="shared" si="3353"/>
        <v>0</v>
      </c>
      <c r="Q15241">
        <f t="shared" si="3348"/>
        <v>0.328125</v>
      </c>
      <c r="R15241">
        <f>Random!A15239</f>
        <v>0.16248347121963291</v>
      </c>
      <c r="T15241">
        <f t="shared" ca="1" si="3349"/>
        <v>-3.2264088452869759E-2</v>
      </c>
      <c r="U15241">
        <f t="shared" ca="1" si="3341"/>
        <v>0</v>
      </c>
      <c r="V15241">
        <f t="shared" ca="1" si="3350"/>
        <v>0</v>
      </c>
    </row>
    <row r="15242" spans="6:22" x14ac:dyDescent="0.25">
      <c r="F15242">
        <f t="shared" si="3345"/>
        <v>15239</v>
      </c>
      <c r="G15242">
        <f t="shared" si="3342"/>
        <v>3.8097500000000002E-3</v>
      </c>
      <c r="H15242">
        <f t="shared" si="3346"/>
        <v>0</v>
      </c>
      <c r="I15242">
        <f t="shared" si="3354"/>
        <v>0</v>
      </c>
      <c r="J15242">
        <f t="shared" si="3343"/>
        <v>0</v>
      </c>
      <c r="L15242">
        <f t="shared" si="3347"/>
        <v>11215.325124994071</v>
      </c>
      <c r="M15242">
        <f t="shared" si="3344"/>
        <v>2.8038312812485176E-3</v>
      </c>
      <c r="N15242">
        <f t="shared" si="3351"/>
        <v>0</v>
      </c>
      <c r="O15242">
        <f t="shared" si="3352"/>
        <v>0</v>
      </c>
      <c r="P15242">
        <f t="shared" si="3353"/>
        <v>0</v>
      </c>
      <c r="Q15242">
        <f t="shared" si="3348"/>
        <v>-0.1015625</v>
      </c>
      <c r="R15242">
        <f>Random!A15240</f>
        <v>-4.9111937455349586E-2</v>
      </c>
      <c r="T15242">
        <f t="shared" ca="1" si="3349"/>
        <v>-1.5602545000430934E-2</v>
      </c>
      <c r="U15242">
        <f t="shared" ca="1" si="3341"/>
        <v>0</v>
      </c>
      <c r="V15242">
        <f t="shared" ca="1" si="3350"/>
        <v>0</v>
      </c>
    </row>
    <row r="15243" spans="6:22" x14ac:dyDescent="0.25">
      <c r="F15243">
        <f t="shared" si="3345"/>
        <v>15240</v>
      </c>
      <c r="G15243">
        <f t="shared" si="3342"/>
        <v>3.81E-3</v>
      </c>
      <c r="H15243">
        <f t="shared" si="3346"/>
        <v>0</v>
      </c>
      <c r="I15243">
        <f t="shared" si="3354"/>
        <v>0</v>
      </c>
      <c r="J15243">
        <f t="shared" si="3343"/>
        <v>0</v>
      </c>
      <c r="L15243">
        <f t="shared" si="3347"/>
        <v>11216.325124994071</v>
      </c>
      <c r="M15243">
        <f t="shared" si="3344"/>
        <v>2.8040812812485179E-3</v>
      </c>
      <c r="N15243">
        <f t="shared" si="3351"/>
        <v>0</v>
      </c>
      <c r="O15243">
        <f t="shared" si="3352"/>
        <v>0</v>
      </c>
      <c r="P15243">
        <f t="shared" si="3353"/>
        <v>0</v>
      </c>
      <c r="Q15243">
        <f t="shared" si="3348"/>
        <v>0.8515625</v>
      </c>
      <c r="R15243">
        <f>Random!A15241</f>
        <v>0.42648587370696622</v>
      </c>
      <c r="T15243">
        <f t="shared" ca="1" si="3349"/>
        <v>5.5246095448697134E-3</v>
      </c>
      <c r="U15243">
        <f t="shared" ca="1" si="3341"/>
        <v>0</v>
      </c>
      <c r="V15243">
        <f t="shared" ca="1" si="3350"/>
        <v>0</v>
      </c>
    </row>
    <row r="15244" spans="6:22" x14ac:dyDescent="0.25">
      <c r="F15244">
        <f t="shared" si="3345"/>
        <v>15241</v>
      </c>
      <c r="G15244">
        <f t="shared" si="3342"/>
        <v>3.8102499999999998E-3</v>
      </c>
      <c r="H15244">
        <f t="shared" si="3346"/>
        <v>0</v>
      </c>
      <c r="I15244">
        <f t="shared" si="3354"/>
        <v>0</v>
      </c>
      <c r="J15244">
        <f t="shared" si="3343"/>
        <v>0</v>
      </c>
      <c r="L15244">
        <f t="shared" si="3347"/>
        <v>11217.325124994071</v>
      </c>
      <c r="M15244">
        <f t="shared" si="3344"/>
        <v>2.8043312812485177E-3</v>
      </c>
      <c r="N15244">
        <f t="shared" si="3351"/>
        <v>0</v>
      </c>
      <c r="O15244">
        <f t="shared" si="3352"/>
        <v>0</v>
      </c>
      <c r="P15244">
        <f t="shared" si="3353"/>
        <v>0</v>
      </c>
      <c r="Q15244">
        <f t="shared" si="3348"/>
        <v>-0.578125</v>
      </c>
      <c r="R15244">
        <f>Random!A15242</f>
        <v>-0.29076024498777642</v>
      </c>
      <c r="T15244">
        <f t="shared" ca="1" si="3349"/>
        <v>2.2840493206375954E-2</v>
      </c>
      <c r="U15244">
        <f t="shared" ca="1" si="3341"/>
        <v>0</v>
      </c>
      <c r="V15244">
        <f t="shared" ca="1" si="3350"/>
        <v>0</v>
      </c>
    </row>
    <row r="15245" spans="6:22" x14ac:dyDescent="0.25">
      <c r="F15245">
        <f t="shared" si="3345"/>
        <v>15242</v>
      </c>
      <c r="G15245">
        <f t="shared" si="3342"/>
        <v>3.8105000000000001E-3</v>
      </c>
      <c r="H15245">
        <f t="shared" si="3346"/>
        <v>0</v>
      </c>
      <c r="I15245">
        <f t="shared" si="3354"/>
        <v>0</v>
      </c>
      <c r="J15245">
        <f t="shared" si="3343"/>
        <v>0</v>
      </c>
      <c r="L15245">
        <f t="shared" si="3347"/>
        <v>11218.325124994071</v>
      </c>
      <c r="M15245">
        <f t="shared" si="3344"/>
        <v>2.804581281248518E-3</v>
      </c>
      <c r="N15245">
        <f t="shared" si="3351"/>
        <v>0</v>
      </c>
      <c r="O15245">
        <f t="shared" si="3352"/>
        <v>0</v>
      </c>
      <c r="P15245">
        <f t="shared" si="3353"/>
        <v>0</v>
      </c>
      <c r="Q15245">
        <f t="shared" si="3348"/>
        <v>0.90625</v>
      </c>
      <c r="R15245">
        <f>Random!A15243</f>
        <v>0.4549968688083188</v>
      </c>
      <c r="T15245">
        <f t="shared" ca="1" si="3349"/>
        <v>3.346433828146804E-2</v>
      </c>
      <c r="U15245">
        <f t="shared" ca="1" si="3341"/>
        <v>0</v>
      </c>
      <c r="V15245">
        <f t="shared" ca="1" si="3350"/>
        <v>0</v>
      </c>
    </row>
    <row r="15246" spans="6:22" x14ac:dyDescent="0.25">
      <c r="F15246">
        <f t="shared" si="3345"/>
        <v>15243</v>
      </c>
      <c r="G15246">
        <f t="shared" si="3342"/>
        <v>3.8107499999999999E-3</v>
      </c>
      <c r="H15246">
        <f t="shared" si="3346"/>
        <v>0</v>
      </c>
      <c r="I15246">
        <f t="shared" si="3354"/>
        <v>0</v>
      </c>
      <c r="J15246">
        <f t="shared" si="3343"/>
        <v>0</v>
      </c>
      <c r="L15246">
        <f t="shared" si="3347"/>
        <v>11219.325124994071</v>
      </c>
      <c r="M15246">
        <f t="shared" si="3344"/>
        <v>2.8048312812485178E-3</v>
      </c>
      <c r="N15246">
        <f t="shared" si="3351"/>
        <v>0</v>
      </c>
      <c r="O15246">
        <f t="shared" si="3352"/>
        <v>0</v>
      </c>
      <c r="P15246">
        <f t="shared" si="3353"/>
        <v>0</v>
      </c>
      <c r="Q15246">
        <f t="shared" si="3348"/>
        <v>-0.796875</v>
      </c>
      <c r="R15246">
        <f>Random!A15244</f>
        <v>-0.39754786770339923</v>
      </c>
      <c r="T15246">
        <f t="shared" ca="1" si="3349"/>
        <v>3.2202553309481581E-2</v>
      </c>
      <c r="U15246">
        <f t="shared" ca="1" si="3341"/>
        <v>0</v>
      </c>
      <c r="V15246">
        <f t="shared" ca="1" si="3350"/>
        <v>0</v>
      </c>
    </row>
    <row r="15247" spans="6:22" x14ac:dyDescent="0.25">
      <c r="F15247">
        <f t="shared" si="3345"/>
        <v>15244</v>
      </c>
      <c r="G15247">
        <f t="shared" si="3342"/>
        <v>3.8110000000000002E-3</v>
      </c>
      <c r="H15247">
        <f t="shared" si="3346"/>
        <v>0</v>
      </c>
      <c r="I15247">
        <f t="shared" si="3354"/>
        <v>0</v>
      </c>
      <c r="J15247">
        <f t="shared" si="3343"/>
        <v>0</v>
      </c>
      <c r="L15247">
        <f t="shared" si="3347"/>
        <v>11220.325124994071</v>
      </c>
      <c r="M15247">
        <f t="shared" si="3344"/>
        <v>2.805081281248518E-3</v>
      </c>
      <c r="N15247">
        <f t="shared" si="3351"/>
        <v>0</v>
      </c>
      <c r="O15247">
        <f t="shared" si="3352"/>
        <v>0</v>
      </c>
      <c r="P15247">
        <f t="shared" si="3353"/>
        <v>0</v>
      </c>
      <c r="Q15247">
        <f t="shared" si="3348"/>
        <v>-3.90625E-2</v>
      </c>
      <c r="R15247">
        <f>Random!A15245</f>
        <v>-1.773814991133249E-2</v>
      </c>
      <c r="T15247">
        <f t="shared" ca="1" si="3349"/>
        <v>2.1405721424954855E-2</v>
      </c>
      <c r="U15247">
        <f t="shared" ca="1" si="3341"/>
        <v>0</v>
      </c>
      <c r="V15247">
        <f t="shared" ca="1" si="3350"/>
        <v>0</v>
      </c>
    </row>
    <row r="15248" spans="6:22" x14ac:dyDescent="0.25">
      <c r="F15248">
        <f t="shared" si="3345"/>
        <v>15245</v>
      </c>
      <c r="G15248">
        <f t="shared" si="3342"/>
        <v>3.81125E-3</v>
      </c>
      <c r="H15248">
        <f t="shared" si="3346"/>
        <v>0</v>
      </c>
      <c r="I15248">
        <f t="shared" si="3354"/>
        <v>0</v>
      </c>
      <c r="J15248">
        <f t="shared" si="3343"/>
        <v>0</v>
      </c>
      <c r="L15248">
        <f t="shared" si="3347"/>
        <v>11221.325124994071</v>
      </c>
      <c r="M15248">
        <f t="shared" si="3344"/>
        <v>2.8053312812485178E-3</v>
      </c>
      <c r="N15248">
        <f t="shared" si="3351"/>
        <v>0</v>
      </c>
      <c r="O15248">
        <f t="shared" si="3352"/>
        <v>0</v>
      </c>
      <c r="P15248">
        <f t="shared" si="3353"/>
        <v>0</v>
      </c>
      <c r="Q15248">
        <f t="shared" si="3348"/>
        <v>0.8828125</v>
      </c>
      <c r="R15248">
        <f>Random!A15246</f>
        <v>0.43994680452867552</v>
      </c>
      <c r="T15248">
        <f t="shared" ca="1" si="3349"/>
        <v>4.5343680275031729E-3</v>
      </c>
      <c r="U15248">
        <f t="shared" ca="1" si="3341"/>
        <v>0</v>
      </c>
      <c r="V15248">
        <f t="shared" ca="1" si="3350"/>
        <v>0</v>
      </c>
    </row>
    <row r="15249" spans="6:22" x14ac:dyDescent="0.25">
      <c r="F15249">
        <f t="shared" si="3345"/>
        <v>15246</v>
      </c>
      <c r="G15249">
        <f t="shared" si="3342"/>
        <v>3.8114999999999998E-3</v>
      </c>
      <c r="H15249">
        <f t="shared" si="3346"/>
        <v>0</v>
      </c>
      <c r="I15249">
        <f t="shared" si="3354"/>
        <v>0</v>
      </c>
      <c r="J15249">
        <f t="shared" si="3343"/>
        <v>0</v>
      </c>
      <c r="L15249">
        <f t="shared" si="3347"/>
        <v>11222.325124994071</v>
      </c>
      <c r="M15249">
        <f t="shared" si="3344"/>
        <v>2.8055812812485177E-3</v>
      </c>
      <c r="N15249">
        <f t="shared" si="3351"/>
        <v>0</v>
      </c>
      <c r="O15249">
        <f t="shared" si="3352"/>
        <v>0</v>
      </c>
      <c r="P15249">
        <f t="shared" si="3353"/>
        <v>0</v>
      </c>
      <c r="Q15249">
        <f t="shared" si="3348"/>
        <v>-0.34375</v>
      </c>
      <c r="R15249">
        <f>Random!A15247</f>
        <v>-0.17043787453328707</v>
      </c>
      <c r="T15249">
        <f t="shared" ca="1" si="3349"/>
        <v>-1.4641014611303882E-2</v>
      </c>
      <c r="U15249">
        <f t="shared" ca="1" si="3341"/>
        <v>0</v>
      </c>
      <c r="V15249">
        <f t="shared" ca="1" si="3350"/>
        <v>0</v>
      </c>
    </row>
    <row r="15250" spans="6:22" x14ac:dyDescent="0.25">
      <c r="F15250">
        <f t="shared" si="3345"/>
        <v>15247</v>
      </c>
      <c r="G15250">
        <f t="shared" si="3342"/>
        <v>3.81175E-3</v>
      </c>
      <c r="H15250">
        <f t="shared" si="3346"/>
        <v>0</v>
      </c>
      <c r="I15250">
        <f t="shared" si="3354"/>
        <v>0</v>
      </c>
      <c r="J15250">
        <f t="shared" si="3343"/>
        <v>0</v>
      </c>
      <c r="L15250">
        <f t="shared" si="3347"/>
        <v>11223.325124994071</v>
      </c>
      <c r="M15250">
        <f t="shared" si="3344"/>
        <v>2.8058312812485179E-3</v>
      </c>
      <c r="N15250">
        <f t="shared" si="3351"/>
        <v>0</v>
      </c>
      <c r="O15250">
        <f t="shared" si="3352"/>
        <v>0</v>
      </c>
      <c r="P15250">
        <f t="shared" si="3353"/>
        <v>0</v>
      </c>
      <c r="Q15250">
        <f t="shared" si="3348"/>
        <v>-0.21875</v>
      </c>
      <c r="R15250">
        <f>Random!A15248</f>
        <v>-0.11082316545341153</v>
      </c>
      <c r="T15250">
        <f t="shared" ca="1" si="3349"/>
        <v>-2.7299508696013632E-2</v>
      </c>
      <c r="U15250">
        <f t="shared" ca="1" si="3341"/>
        <v>0</v>
      </c>
      <c r="V15250">
        <f t="shared" ca="1" si="3350"/>
        <v>0</v>
      </c>
    </row>
    <row r="15251" spans="6:22" x14ac:dyDescent="0.25">
      <c r="F15251">
        <f t="shared" si="3345"/>
        <v>15248</v>
      </c>
      <c r="G15251">
        <f t="shared" si="3342"/>
        <v>3.8119999999999999E-3</v>
      </c>
      <c r="H15251">
        <f t="shared" si="3346"/>
        <v>0</v>
      </c>
      <c r="I15251">
        <f t="shared" si="3354"/>
        <v>0</v>
      </c>
      <c r="J15251">
        <f t="shared" si="3343"/>
        <v>0</v>
      </c>
      <c r="L15251">
        <f t="shared" si="3347"/>
        <v>11224.325124994071</v>
      </c>
      <c r="M15251">
        <f t="shared" si="3344"/>
        <v>2.8060812812485177E-3</v>
      </c>
      <c r="N15251">
        <f t="shared" si="3351"/>
        <v>0</v>
      </c>
      <c r="O15251">
        <f t="shared" si="3352"/>
        <v>0</v>
      </c>
      <c r="P15251">
        <f t="shared" si="3353"/>
        <v>0</v>
      </c>
      <c r="Q15251">
        <f t="shared" si="3348"/>
        <v>0.2578125</v>
      </c>
      <c r="R15251">
        <f>Random!A15249</f>
        <v>0.12913660798708582</v>
      </c>
      <c r="T15251">
        <f t="shared" ca="1" si="3349"/>
        <v>-2.9268083481262582E-2</v>
      </c>
      <c r="U15251">
        <f t="shared" ref="U15251:U15314" ca="1" si="3355">IF(T15251&gt;$D$14,T15251,0)</f>
        <v>0</v>
      </c>
      <c r="V15251">
        <f t="shared" ca="1" si="3350"/>
        <v>0</v>
      </c>
    </row>
    <row r="15252" spans="6:22" x14ac:dyDescent="0.25">
      <c r="F15252">
        <f t="shared" si="3345"/>
        <v>15249</v>
      </c>
      <c r="G15252">
        <f t="shared" si="3342"/>
        <v>3.8122500000000001E-3</v>
      </c>
      <c r="H15252">
        <f t="shared" si="3346"/>
        <v>0</v>
      </c>
      <c r="I15252">
        <f t="shared" si="3354"/>
        <v>0</v>
      </c>
      <c r="J15252">
        <f t="shared" si="3343"/>
        <v>0</v>
      </c>
      <c r="L15252">
        <f t="shared" si="3347"/>
        <v>11225.325124994071</v>
      </c>
      <c r="M15252">
        <f t="shared" si="3344"/>
        <v>2.806331281248518E-3</v>
      </c>
      <c r="N15252">
        <f t="shared" si="3351"/>
        <v>0</v>
      </c>
      <c r="O15252">
        <f t="shared" si="3352"/>
        <v>0</v>
      </c>
      <c r="P15252">
        <f t="shared" si="3353"/>
        <v>0</v>
      </c>
      <c r="Q15252">
        <f t="shared" si="3348"/>
        <v>0.8125</v>
      </c>
      <c r="R15252">
        <f>Random!A15250</f>
        <v>0.4050442510337342</v>
      </c>
      <c r="T15252">
        <f t="shared" ca="1" si="3349"/>
        <v>-2.1916004239891745E-2</v>
      </c>
      <c r="U15252">
        <f t="shared" ca="1" si="3355"/>
        <v>0</v>
      </c>
      <c r="V15252">
        <f t="shared" ca="1" si="3350"/>
        <v>0</v>
      </c>
    </row>
    <row r="15253" spans="6:22" x14ac:dyDescent="0.25">
      <c r="F15253">
        <f t="shared" si="3345"/>
        <v>15250</v>
      </c>
      <c r="G15253">
        <f t="shared" si="3342"/>
        <v>3.8124999999999999E-3</v>
      </c>
      <c r="H15253">
        <f t="shared" si="3346"/>
        <v>0</v>
      </c>
      <c r="I15253">
        <f t="shared" si="3354"/>
        <v>0</v>
      </c>
      <c r="J15253">
        <f t="shared" si="3343"/>
        <v>0</v>
      </c>
      <c r="L15253">
        <f t="shared" si="3347"/>
        <v>11226.325124994071</v>
      </c>
      <c r="M15253">
        <f t="shared" si="3344"/>
        <v>2.8065812812485178E-3</v>
      </c>
      <c r="N15253">
        <f t="shared" si="3351"/>
        <v>0</v>
      </c>
      <c r="O15253">
        <f t="shared" si="3352"/>
        <v>0</v>
      </c>
      <c r="P15253">
        <f t="shared" si="3353"/>
        <v>0</v>
      </c>
      <c r="Q15253">
        <f t="shared" si="3348"/>
        <v>-0.453125</v>
      </c>
      <c r="R15253">
        <f>Random!A15251</f>
        <v>-0.22547762807171512</v>
      </c>
      <c r="T15253">
        <f t="shared" ca="1" si="3349"/>
        <v>-8.3377723019651111E-3</v>
      </c>
      <c r="U15253">
        <f t="shared" ca="1" si="3355"/>
        <v>0</v>
      </c>
      <c r="V15253">
        <f t="shared" ca="1" si="3350"/>
        <v>0</v>
      </c>
    </row>
    <row r="15254" spans="6:22" x14ac:dyDescent="0.25">
      <c r="F15254">
        <f t="shared" si="3345"/>
        <v>15251</v>
      </c>
      <c r="G15254">
        <f t="shared" si="3342"/>
        <v>3.8127500000000002E-3</v>
      </c>
      <c r="H15254">
        <f t="shared" si="3346"/>
        <v>0</v>
      </c>
      <c r="I15254">
        <f t="shared" si="3354"/>
        <v>0</v>
      </c>
      <c r="J15254">
        <f t="shared" si="3343"/>
        <v>0</v>
      </c>
      <c r="L15254">
        <f t="shared" si="3347"/>
        <v>11227.325124994071</v>
      </c>
      <c r="M15254">
        <f t="shared" si="3344"/>
        <v>2.8068312812485176E-3</v>
      </c>
      <c r="N15254">
        <f t="shared" si="3351"/>
        <v>0</v>
      </c>
      <c r="O15254">
        <f t="shared" si="3352"/>
        <v>0</v>
      </c>
      <c r="P15254">
        <f t="shared" si="3353"/>
        <v>0</v>
      </c>
      <c r="Q15254">
        <f t="shared" si="3348"/>
        <v>0.1953125</v>
      </c>
      <c r="R15254">
        <f>Random!A15252</f>
        <v>9.8576680653176263E-2</v>
      </c>
      <c r="T15254">
        <f t="shared" ca="1" si="3349"/>
        <v>9.0952880401701883E-3</v>
      </c>
      <c r="U15254">
        <f t="shared" ca="1" si="3355"/>
        <v>0</v>
      </c>
      <c r="V15254">
        <f t="shared" ca="1" si="3350"/>
        <v>0</v>
      </c>
    </row>
    <row r="15255" spans="6:22" x14ac:dyDescent="0.25">
      <c r="F15255">
        <f t="shared" si="3345"/>
        <v>15252</v>
      </c>
      <c r="G15255">
        <f t="shared" si="3342"/>
        <v>3.813E-3</v>
      </c>
      <c r="H15255">
        <f t="shared" si="3346"/>
        <v>0</v>
      </c>
      <c r="I15255">
        <f t="shared" si="3354"/>
        <v>0</v>
      </c>
      <c r="J15255">
        <f t="shared" si="3343"/>
        <v>0</v>
      </c>
      <c r="L15255">
        <f t="shared" si="3347"/>
        <v>11228.325124994071</v>
      </c>
      <c r="M15255">
        <f t="shared" si="3344"/>
        <v>2.8070812812485179E-3</v>
      </c>
      <c r="N15255">
        <f t="shared" si="3351"/>
        <v>0</v>
      </c>
      <c r="O15255">
        <f t="shared" si="3352"/>
        <v>0</v>
      </c>
      <c r="P15255">
        <f t="shared" si="3353"/>
        <v>0</v>
      </c>
      <c r="Q15255">
        <f t="shared" si="3348"/>
        <v>-0.75</v>
      </c>
      <c r="R15255">
        <f>Random!A15253</f>
        <v>-0.3755178683590894</v>
      </c>
      <c r="T15255">
        <f t="shared" ca="1" si="3349"/>
        <v>2.3490178791955252E-2</v>
      </c>
      <c r="U15255">
        <f t="shared" ca="1" si="3355"/>
        <v>0</v>
      </c>
      <c r="V15255">
        <f t="shared" ca="1" si="3350"/>
        <v>0</v>
      </c>
    </row>
    <row r="15256" spans="6:22" x14ac:dyDescent="0.25">
      <c r="F15256">
        <f t="shared" si="3345"/>
        <v>15253</v>
      </c>
      <c r="G15256">
        <f t="shared" si="3342"/>
        <v>3.8132499999999998E-3</v>
      </c>
      <c r="H15256">
        <f t="shared" si="3346"/>
        <v>0</v>
      </c>
      <c r="I15256">
        <f t="shared" si="3354"/>
        <v>0</v>
      </c>
      <c r="J15256">
        <f t="shared" si="3343"/>
        <v>0</v>
      </c>
      <c r="L15256">
        <f t="shared" si="3347"/>
        <v>11229.325124994071</v>
      </c>
      <c r="M15256">
        <f t="shared" si="3344"/>
        <v>2.8073312812485177E-3</v>
      </c>
      <c r="N15256">
        <f t="shared" si="3351"/>
        <v>0</v>
      </c>
      <c r="O15256">
        <f t="shared" si="3352"/>
        <v>0</v>
      </c>
      <c r="P15256">
        <f t="shared" si="3353"/>
        <v>0</v>
      </c>
      <c r="Q15256">
        <f t="shared" si="3348"/>
        <v>-0.453125</v>
      </c>
      <c r="R15256">
        <f>Random!A15254</f>
        <v>-0.22564684499876608</v>
      </c>
      <c r="T15256">
        <f t="shared" ca="1" si="3349"/>
        <v>3.1049849592382005E-2</v>
      </c>
      <c r="U15256">
        <f t="shared" ca="1" si="3355"/>
        <v>0</v>
      </c>
      <c r="V15256">
        <f t="shared" ca="1" si="3350"/>
        <v>0</v>
      </c>
    </row>
    <row r="15257" spans="6:22" x14ac:dyDescent="0.25">
      <c r="F15257">
        <f t="shared" si="3345"/>
        <v>15254</v>
      </c>
      <c r="G15257">
        <f t="shared" si="3342"/>
        <v>3.8135E-3</v>
      </c>
      <c r="H15257">
        <f t="shared" si="3346"/>
        <v>0</v>
      </c>
      <c r="I15257">
        <f t="shared" si="3354"/>
        <v>0</v>
      </c>
      <c r="J15257">
        <f t="shared" si="3343"/>
        <v>0</v>
      </c>
      <c r="L15257">
        <f t="shared" si="3347"/>
        <v>11230.325124994071</v>
      </c>
      <c r="M15257">
        <f t="shared" si="3344"/>
        <v>2.8075812812485179E-3</v>
      </c>
      <c r="N15257">
        <f t="shared" si="3351"/>
        <v>0</v>
      </c>
      <c r="O15257">
        <f t="shared" si="3352"/>
        <v>0</v>
      </c>
      <c r="P15257">
        <f t="shared" si="3353"/>
        <v>0</v>
      </c>
      <c r="Q15257">
        <f t="shared" si="3348"/>
        <v>0.25</v>
      </c>
      <c r="R15257">
        <f>Random!A15255</f>
        <v>0.12596073695103094</v>
      </c>
      <c r="T15257">
        <f t="shared" ca="1" si="3349"/>
        <v>2.8625453921469202E-2</v>
      </c>
      <c r="U15257">
        <f t="shared" ca="1" si="3355"/>
        <v>0</v>
      </c>
      <c r="V15257">
        <f t="shared" ca="1" si="3350"/>
        <v>0</v>
      </c>
    </row>
    <row r="15258" spans="6:22" x14ac:dyDescent="0.25">
      <c r="F15258">
        <f t="shared" si="3345"/>
        <v>15255</v>
      </c>
      <c r="G15258">
        <f t="shared" si="3342"/>
        <v>3.8137499999999999E-3</v>
      </c>
      <c r="H15258">
        <f t="shared" si="3346"/>
        <v>0</v>
      </c>
      <c r="I15258">
        <f t="shared" si="3354"/>
        <v>0</v>
      </c>
      <c r="J15258">
        <f t="shared" si="3343"/>
        <v>0</v>
      </c>
      <c r="L15258">
        <f t="shared" si="3347"/>
        <v>11231.325124994071</v>
      </c>
      <c r="M15258">
        <f t="shared" si="3344"/>
        <v>2.8078312812485177E-3</v>
      </c>
      <c r="N15258">
        <f t="shared" si="3351"/>
        <v>0</v>
      </c>
      <c r="O15258">
        <f t="shared" si="3352"/>
        <v>0</v>
      </c>
      <c r="P15258">
        <f t="shared" si="3353"/>
        <v>0</v>
      </c>
      <c r="Q15258">
        <f t="shared" si="3348"/>
        <v>-0.546875</v>
      </c>
      <c r="R15258">
        <f>Random!A15256</f>
        <v>-0.2747838694074578</v>
      </c>
      <c r="T15258">
        <f t="shared" ca="1" si="3349"/>
        <v>1.7330095759345954E-2</v>
      </c>
      <c r="U15258">
        <f t="shared" ca="1" si="3355"/>
        <v>0</v>
      </c>
      <c r="V15258">
        <f t="shared" ca="1" si="3350"/>
        <v>0</v>
      </c>
    </row>
    <row r="15259" spans="6:22" x14ac:dyDescent="0.25">
      <c r="F15259">
        <f t="shared" si="3345"/>
        <v>15256</v>
      </c>
      <c r="G15259">
        <f t="shared" ref="G15259:G15322" si="3356">F15259/$D$2</f>
        <v>3.8140000000000001E-3</v>
      </c>
      <c r="H15259">
        <f t="shared" si="3346"/>
        <v>0</v>
      </c>
      <c r="I15259">
        <f t="shared" si="3354"/>
        <v>0</v>
      </c>
      <c r="J15259">
        <f t="shared" ref="J15259:J15322" si="3357">ROUND(I15259*$D$3,0)/$D$3</f>
        <v>0</v>
      </c>
      <c r="L15259">
        <f t="shared" si="3347"/>
        <v>11232.325124994071</v>
      </c>
      <c r="M15259">
        <f t="shared" ref="M15259:M15322" si="3358">L15259/$D$2</f>
        <v>2.808081281248518E-3</v>
      </c>
      <c r="N15259">
        <f t="shared" si="3351"/>
        <v>0</v>
      </c>
      <c r="O15259">
        <f t="shared" si="3352"/>
        <v>0</v>
      </c>
      <c r="P15259">
        <f t="shared" si="3353"/>
        <v>0</v>
      </c>
      <c r="Q15259">
        <f t="shared" si="3348"/>
        <v>-0.7109375</v>
      </c>
      <c r="R15259">
        <f>Random!A15257</f>
        <v>-0.3573235109593399</v>
      </c>
      <c r="T15259">
        <f t="shared" ca="1" si="3349"/>
        <v>8.7464973445255262E-4</v>
      </c>
      <c r="U15259">
        <f t="shared" ca="1" si="3355"/>
        <v>0</v>
      </c>
      <c r="V15259">
        <f t="shared" ca="1" si="3350"/>
        <v>0</v>
      </c>
    </row>
    <row r="15260" spans="6:22" x14ac:dyDescent="0.25">
      <c r="F15260">
        <f t="shared" si="3345"/>
        <v>15257</v>
      </c>
      <c r="G15260">
        <f t="shared" si="3356"/>
        <v>3.8142499999999999E-3</v>
      </c>
      <c r="H15260">
        <f t="shared" si="3346"/>
        <v>0</v>
      </c>
      <c r="I15260">
        <f t="shared" si="3354"/>
        <v>0</v>
      </c>
      <c r="J15260">
        <f t="shared" si="3357"/>
        <v>0</v>
      </c>
      <c r="L15260">
        <f t="shared" si="3347"/>
        <v>11233.325124994071</v>
      </c>
      <c r="M15260">
        <f t="shared" si="3358"/>
        <v>2.8083312812485178E-3</v>
      </c>
      <c r="N15260">
        <f t="shared" si="3351"/>
        <v>0</v>
      </c>
      <c r="O15260">
        <f t="shared" si="3352"/>
        <v>0</v>
      </c>
      <c r="P15260">
        <f t="shared" si="3353"/>
        <v>0</v>
      </c>
      <c r="Q15260">
        <f t="shared" si="3348"/>
        <v>-0.7890625</v>
      </c>
      <c r="R15260">
        <f>Random!A15258</f>
        <v>-0.39433787546742982</v>
      </c>
      <c r="T15260">
        <f t="shared" ca="1" si="3349"/>
        <v>-1.334798420771398E-2</v>
      </c>
      <c r="U15260">
        <f t="shared" ca="1" si="3355"/>
        <v>0</v>
      </c>
      <c r="V15260">
        <f t="shared" ca="1" si="3350"/>
        <v>0</v>
      </c>
    </row>
    <row r="15261" spans="6:22" x14ac:dyDescent="0.25">
      <c r="F15261">
        <f t="shared" si="3345"/>
        <v>15258</v>
      </c>
      <c r="G15261">
        <f t="shared" si="3356"/>
        <v>3.8145000000000002E-3</v>
      </c>
      <c r="H15261">
        <f t="shared" si="3346"/>
        <v>0</v>
      </c>
      <c r="I15261">
        <f t="shared" si="3354"/>
        <v>0</v>
      </c>
      <c r="J15261">
        <f t="shared" si="3357"/>
        <v>0</v>
      </c>
      <c r="L15261">
        <f t="shared" si="3347"/>
        <v>11234.325124994071</v>
      </c>
      <c r="M15261">
        <f t="shared" si="3358"/>
        <v>2.8085812812485176E-3</v>
      </c>
      <c r="N15261">
        <f t="shared" si="3351"/>
        <v>0</v>
      </c>
      <c r="O15261">
        <f t="shared" si="3352"/>
        <v>0</v>
      </c>
      <c r="P15261">
        <f t="shared" si="3353"/>
        <v>0</v>
      </c>
      <c r="Q15261">
        <f t="shared" si="3348"/>
        <v>0.171875</v>
      </c>
      <c r="R15261">
        <f>Random!A15259</f>
        <v>8.5166784692219832E-2</v>
      </c>
      <c r="T15261">
        <f t="shared" ca="1" si="3349"/>
        <v>-2.0940489191424244E-2</v>
      </c>
      <c r="U15261">
        <f t="shared" ca="1" si="3355"/>
        <v>0</v>
      </c>
      <c r="V15261">
        <f t="shared" ca="1" si="3350"/>
        <v>0</v>
      </c>
    </row>
    <row r="15262" spans="6:22" x14ac:dyDescent="0.25">
      <c r="F15262">
        <f t="shared" si="3345"/>
        <v>15259</v>
      </c>
      <c r="G15262">
        <f t="shared" si="3356"/>
        <v>3.81475E-3</v>
      </c>
      <c r="H15262">
        <f t="shared" si="3346"/>
        <v>0</v>
      </c>
      <c r="I15262">
        <f t="shared" si="3354"/>
        <v>0</v>
      </c>
      <c r="J15262">
        <f t="shared" si="3357"/>
        <v>0</v>
      </c>
      <c r="L15262">
        <f t="shared" si="3347"/>
        <v>11235.325124994071</v>
      </c>
      <c r="M15262">
        <f t="shared" si="3358"/>
        <v>2.8088312812485179E-3</v>
      </c>
      <c r="N15262">
        <f t="shared" si="3351"/>
        <v>0</v>
      </c>
      <c r="O15262">
        <f t="shared" si="3352"/>
        <v>0</v>
      </c>
      <c r="P15262">
        <f t="shared" si="3353"/>
        <v>0</v>
      </c>
      <c r="Q15262">
        <f t="shared" si="3348"/>
        <v>0.65625</v>
      </c>
      <c r="R15262">
        <f>Random!A15260</f>
        <v>0.32902425763633636</v>
      </c>
      <c r="T15262">
        <f t="shared" ca="1" si="3349"/>
        <v>-2.1216156761515958E-2</v>
      </c>
      <c r="U15262">
        <f t="shared" ca="1" si="3355"/>
        <v>0</v>
      </c>
      <c r="V15262">
        <f t="shared" ca="1" si="3350"/>
        <v>0</v>
      </c>
    </row>
    <row r="15263" spans="6:22" x14ac:dyDescent="0.25">
      <c r="F15263">
        <f t="shared" si="3345"/>
        <v>15260</v>
      </c>
      <c r="G15263">
        <f t="shared" si="3356"/>
        <v>3.8149999999999998E-3</v>
      </c>
      <c r="H15263">
        <f t="shared" si="3346"/>
        <v>0</v>
      </c>
      <c r="I15263">
        <f t="shared" si="3354"/>
        <v>0</v>
      </c>
      <c r="J15263">
        <f t="shared" si="3357"/>
        <v>0</v>
      </c>
      <c r="L15263">
        <f t="shared" si="3347"/>
        <v>11236.325124994071</v>
      </c>
      <c r="M15263">
        <f t="shared" si="3358"/>
        <v>2.8090812812485177E-3</v>
      </c>
      <c r="N15263">
        <f t="shared" si="3351"/>
        <v>0</v>
      </c>
      <c r="O15263">
        <f t="shared" si="3352"/>
        <v>0</v>
      </c>
      <c r="P15263">
        <f t="shared" si="3353"/>
        <v>0</v>
      </c>
      <c r="Q15263">
        <f t="shared" si="3348"/>
        <v>0.703125</v>
      </c>
      <c r="R15263">
        <f>Random!A15261</f>
        <v>0.35345163941894475</v>
      </c>
      <c r="T15263">
        <f t="shared" ca="1" si="3349"/>
        <v>-1.637032353949049E-2</v>
      </c>
      <c r="U15263">
        <f t="shared" ca="1" si="3355"/>
        <v>0</v>
      </c>
      <c r="V15263">
        <f t="shared" ca="1" si="3350"/>
        <v>0</v>
      </c>
    </row>
    <row r="15264" spans="6:22" x14ac:dyDescent="0.25">
      <c r="F15264">
        <f t="shared" si="3345"/>
        <v>15261</v>
      </c>
      <c r="G15264">
        <f t="shared" si="3356"/>
        <v>3.8152500000000001E-3</v>
      </c>
      <c r="H15264">
        <f t="shared" si="3346"/>
        <v>0</v>
      </c>
      <c r="I15264">
        <f t="shared" si="3354"/>
        <v>0</v>
      </c>
      <c r="J15264">
        <f t="shared" si="3357"/>
        <v>0</v>
      </c>
      <c r="L15264">
        <f t="shared" si="3347"/>
        <v>11237.325124994071</v>
      </c>
      <c r="M15264">
        <f t="shared" si="3358"/>
        <v>2.8093312812485179E-3</v>
      </c>
      <c r="N15264">
        <f t="shared" si="3351"/>
        <v>0</v>
      </c>
      <c r="O15264">
        <f t="shared" si="3352"/>
        <v>0</v>
      </c>
      <c r="P15264">
        <f t="shared" si="3353"/>
        <v>0</v>
      </c>
      <c r="Q15264">
        <f t="shared" si="3348"/>
        <v>-0.625</v>
      </c>
      <c r="R15264">
        <f>Random!A15262</f>
        <v>-0.31402089374290354</v>
      </c>
      <c r="T15264">
        <f t="shared" ca="1" si="3349"/>
        <v>-6.7582706027297284E-3</v>
      </c>
      <c r="U15264">
        <f t="shared" ca="1" si="3355"/>
        <v>0</v>
      </c>
      <c r="V15264">
        <f t="shared" ca="1" si="3350"/>
        <v>0</v>
      </c>
    </row>
    <row r="15265" spans="6:22" x14ac:dyDescent="0.25">
      <c r="F15265">
        <f t="shared" si="3345"/>
        <v>15262</v>
      </c>
      <c r="G15265">
        <f t="shared" si="3356"/>
        <v>3.8154999999999999E-3</v>
      </c>
      <c r="H15265">
        <f t="shared" si="3346"/>
        <v>0</v>
      </c>
      <c r="I15265">
        <f t="shared" si="3354"/>
        <v>0</v>
      </c>
      <c r="J15265">
        <f t="shared" si="3357"/>
        <v>0</v>
      </c>
      <c r="L15265">
        <f t="shared" si="3347"/>
        <v>11238.325124994071</v>
      </c>
      <c r="M15265">
        <f t="shared" si="3358"/>
        <v>2.8095812812485178E-3</v>
      </c>
      <c r="N15265">
        <f t="shared" si="3351"/>
        <v>0</v>
      </c>
      <c r="O15265">
        <f t="shared" si="3352"/>
        <v>0</v>
      </c>
      <c r="P15265">
        <f t="shared" si="3353"/>
        <v>0</v>
      </c>
      <c r="Q15265">
        <f t="shared" si="3348"/>
        <v>0.203125</v>
      </c>
      <c r="R15265">
        <f>Random!A15263</f>
        <v>0.10042924864181069</v>
      </c>
      <c r="T15265">
        <f t="shared" ca="1" si="3349"/>
        <v>6.0450557072641289E-3</v>
      </c>
      <c r="U15265">
        <f t="shared" ca="1" si="3355"/>
        <v>0</v>
      </c>
      <c r="V15265">
        <f t="shared" ca="1" si="3350"/>
        <v>0</v>
      </c>
    </row>
    <row r="15266" spans="6:22" x14ac:dyDescent="0.25">
      <c r="F15266">
        <f t="shared" si="3345"/>
        <v>15263</v>
      </c>
      <c r="G15266">
        <f t="shared" si="3356"/>
        <v>3.8157500000000001E-3</v>
      </c>
      <c r="H15266">
        <f t="shared" si="3346"/>
        <v>0</v>
      </c>
      <c r="I15266">
        <f t="shared" si="3354"/>
        <v>0</v>
      </c>
      <c r="J15266">
        <f t="shared" si="3357"/>
        <v>0</v>
      </c>
      <c r="L15266">
        <f t="shared" si="3347"/>
        <v>11239.325124994071</v>
      </c>
      <c r="M15266">
        <f t="shared" si="3358"/>
        <v>2.809831281248518E-3</v>
      </c>
      <c r="N15266">
        <f t="shared" si="3351"/>
        <v>0</v>
      </c>
      <c r="O15266">
        <f t="shared" si="3352"/>
        <v>0</v>
      </c>
      <c r="P15266">
        <f t="shared" si="3353"/>
        <v>0</v>
      </c>
      <c r="Q15266">
        <f t="shared" si="3348"/>
        <v>0.8125</v>
      </c>
      <c r="R15266">
        <f>Random!A15264</f>
        <v>0.40619851474618673</v>
      </c>
      <c r="T15266">
        <f t="shared" ca="1" si="3349"/>
        <v>1.5136664301019596E-2</v>
      </c>
      <c r="U15266">
        <f t="shared" ca="1" si="3355"/>
        <v>0</v>
      </c>
      <c r="V15266">
        <f t="shared" ca="1" si="3350"/>
        <v>0</v>
      </c>
    </row>
    <row r="15267" spans="6:22" x14ac:dyDescent="0.25">
      <c r="F15267">
        <f t="shared" si="3345"/>
        <v>15264</v>
      </c>
      <c r="G15267">
        <f t="shared" si="3356"/>
        <v>3.8159999999999999E-3</v>
      </c>
      <c r="H15267">
        <f t="shared" si="3346"/>
        <v>0</v>
      </c>
      <c r="I15267">
        <f t="shared" si="3354"/>
        <v>0</v>
      </c>
      <c r="J15267">
        <f t="shared" si="3357"/>
        <v>0</v>
      </c>
      <c r="L15267">
        <f t="shared" si="3347"/>
        <v>11240.325124994071</v>
      </c>
      <c r="M15267">
        <f t="shared" si="3358"/>
        <v>2.8100812812485178E-3</v>
      </c>
      <c r="N15267">
        <f t="shared" si="3351"/>
        <v>0</v>
      </c>
      <c r="O15267">
        <f t="shared" si="3352"/>
        <v>0</v>
      </c>
      <c r="P15267">
        <f t="shared" si="3353"/>
        <v>0</v>
      </c>
      <c r="Q15267">
        <f t="shared" si="3348"/>
        <v>0.5390625</v>
      </c>
      <c r="R15267">
        <f>Random!A15265</f>
        <v>0.26879081762636248</v>
      </c>
      <c r="T15267">
        <f t="shared" ca="1" si="3349"/>
        <v>1.9269292387478803E-2</v>
      </c>
      <c r="U15267">
        <f t="shared" ca="1" si="3355"/>
        <v>0</v>
      </c>
      <c r="V15267">
        <f t="shared" ca="1" si="3350"/>
        <v>0</v>
      </c>
    </row>
    <row r="15268" spans="6:22" x14ac:dyDescent="0.25">
      <c r="F15268">
        <f t="shared" si="3345"/>
        <v>15265</v>
      </c>
      <c r="G15268">
        <f t="shared" si="3356"/>
        <v>3.8162500000000002E-3</v>
      </c>
      <c r="H15268">
        <f t="shared" si="3346"/>
        <v>0</v>
      </c>
      <c r="I15268">
        <f t="shared" si="3354"/>
        <v>0</v>
      </c>
      <c r="J15268">
        <f t="shared" si="3357"/>
        <v>0</v>
      </c>
      <c r="L15268">
        <f t="shared" si="3347"/>
        <v>11241.325124994071</v>
      </c>
      <c r="M15268">
        <f t="shared" si="3358"/>
        <v>2.8103312812485176E-3</v>
      </c>
      <c r="N15268">
        <f t="shared" si="3351"/>
        <v>0</v>
      </c>
      <c r="O15268">
        <f t="shared" si="3352"/>
        <v>0</v>
      </c>
      <c r="P15268">
        <f t="shared" si="3353"/>
        <v>0</v>
      </c>
      <c r="Q15268">
        <f t="shared" si="3348"/>
        <v>-5.46875E-2</v>
      </c>
      <c r="R15268">
        <f>Random!A15266</f>
        <v>-2.9047432228476722E-2</v>
      </c>
      <c r="T15268">
        <f t="shared" ca="1" si="3349"/>
        <v>1.7233699249366932E-2</v>
      </c>
      <c r="U15268">
        <f t="shared" ca="1" si="3355"/>
        <v>0</v>
      </c>
      <c r="V15268">
        <f t="shared" ca="1" si="3350"/>
        <v>0</v>
      </c>
    </row>
    <row r="15269" spans="6:22" x14ac:dyDescent="0.25">
      <c r="F15269">
        <f t="shared" si="3345"/>
        <v>15266</v>
      </c>
      <c r="G15269">
        <f t="shared" si="3356"/>
        <v>3.8165E-3</v>
      </c>
      <c r="H15269">
        <f t="shared" si="3346"/>
        <v>0</v>
      </c>
      <c r="I15269">
        <f t="shared" si="3354"/>
        <v>0</v>
      </c>
      <c r="J15269">
        <f t="shared" si="3357"/>
        <v>0</v>
      </c>
      <c r="L15269">
        <f t="shared" si="3347"/>
        <v>11242.325124994071</v>
      </c>
      <c r="M15269">
        <f t="shared" si="3358"/>
        <v>2.8105812812485179E-3</v>
      </c>
      <c r="N15269">
        <f t="shared" si="3351"/>
        <v>0</v>
      </c>
      <c r="O15269">
        <f t="shared" si="3352"/>
        <v>0</v>
      </c>
      <c r="P15269">
        <f t="shared" si="3353"/>
        <v>0</v>
      </c>
      <c r="Q15269">
        <f t="shared" si="3348"/>
        <v>-0.328125</v>
      </c>
      <c r="R15269">
        <f>Random!A15267</f>
        <v>-0.16370942983962999</v>
      </c>
      <c r="T15269">
        <f t="shared" ca="1" si="3349"/>
        <v>1.0668930732831358E-2</v>
      </c>
      <c r="U15269">
        <f t="shared" ca="1" si="3355"/>
        <v>0</v>
      </c>
      <c r="V15269">
        <f t="shared" ca="1" si="3350"/>
        <v>0</v>
      </c>
    </row>
    <row r="15270" spans="6:22" x14ac:dyDescent="0.25">
      <c r="F15270">
        <f t="shared" si="3345"/>
        <v>15267</v>
      </c>
      <c r="G15270">
        <f t="shared" si="3356"/>
        <v>3.8167499999999998E-3</v>
      </c>
      <c r="H15270">
        <f t="shared" si="3346"/>
        <v>0</v>
      </c>
      <c r="I15270">
        <f t="shared" si="3354"/>
        <v>0</v>
      </c>
      <c r="J15270">
        <f t="shared" si="3357"/>
        <v>0</v>
      </c>
      <c r="L15270">
        <f t="shared" si="3347"/>
        <v>11243.325124994071</v>
      </c>
      <c r="M15270">
        <f t="shared" si="3358"/>
        <v>2.8108312812485177E-3</v>
      </c>
      <c r="N15270">
        <f t="shared" si="3351"/>
        <v>0</v>
      </c>
      <c r="O15270">
        <f t="shared" si="3352"/>
        <v>0</v>
      </c>
      <c r="P15270">
        <f t="shared" si="3353"/>
        <v>0</v>
      </c>
      <c r="Q15270">
        <f t="shared" si="3348"/>
        <v>0.2265625</v>
      </c>
      <c r="R15270">
        <f>Random!A15268</f>
        <v>0.11305329608574721</v>
      </c>
      <c r="T15270">
        <f t="shared" ca="1" si="3349"/>
        <v>1.6363824410007837E-3</v>
      </c>
      <c r="U15270">
        <f t="shared" ca="1" si="3355"/>
        <v>0</v>
      </c>
      <c r="V15270">
        <f t="shared" ca="1" si="3350"/>
        <v>0</v>
      </c>
    </row>
    <row r="15271" spans="6:22" x14ac:dyDescent="0.25">
      <c r="F15271">
        <f t="shared" si="3345"/>
        <v>15268</v>
      </c>
      <c r="G15271">
        <f t="shared" si="3356"/>
        <v>3.8170000000000001E-3</v>
      </c>
      <c r="H15271">
        <f t="shared" si="3346"/>
        <v>0</v>
      </c>
      <c r="I15271">
        <f t="shared" si="3354"/>
        <v>0</v>
      </c>
      <c r="J15271">
        <f t="shared" si="3357"/>
        <v>0</v>
      </c>
      <c r="L15271">
        <f t="shared" si="3347"/>
        <v>11244.325124994071</v>
      </c>
      <c r="M15271">
        <f t="shared" si="3358"/>
        <v>2.811081281248518E-3</v>
      </c>
      <c r="N15271">
        <f t="shared" si="3351"/>
        <v>0</v>
      </c>
      <c r="O15271">
        <f t="shared" si="3352"/>
        <v>0</v>
      </c>
      <c r="P15271">
        <f t="shared" si="3353"/>
        <v>0</v>
      </c>
      <c r="Q15271">
        <f t="shared" si="3348"/>
        <v>0.203125</v>
      </c>
      <c r="R15271">
        <f>Random!A15269</f>
        <v>0.10106148765863621</v>
      </c>
      <c r="T15271">
        <f t="shared" ca="1" si="3349"/>
        <v>-7.5080697215460547E-3</v>
      </c>
      <c r="U15271">
        <f t="shared" ca="1" si="3355"/>
        <v>0</v>
      </c>
      <c r="V15271">
        <f t="shared" ca="1" si="3350"/>
        <v>0</v>
      </c>
    </row>
    <row r="15272" spans="6:22" x14ac:dyDescent="0.25">
      <c r="F15272">
        <f t="shared" si="3345"/>
        <v>15269</v>
      </c>
      <c r="G15272">
        <f t="shared" si="3356"/>
        <v>3.8172499999999999E-3</v>
      </c>
      <c r="H15272">
        <f t="shared" si="3346"/>
        <v>0</v>
      </c>
      <c r="I15272">
        <f t="shared" si="3354"/>
        <v>0</v>
      </c>
      <c r="J15272">
        <f t="shared" si="3357"/>
        <v>0</v>
      </c>
      <c r="L15272">
        <f t="shared" si="3347"/>
        <v>11245.325124994071</v>
      </c>
      <c r="M15272">
        <f t="shared" si="3358"/>
        <v>2.8113312812485178E-3</v>
      </c>
      <c r="N15272">
        <f t="shared" si="3351"/>
        <v>0</v>
      </c>
      <c r="O15272">
        <f t="shared" si="3352"/>
        <v>0</v>
      </c>
      <c r="P15272">
        <f t="shared" si="3353"/>
        <v>0</v>
      </c>
      <c r="Q15272">
        <f t="shared" si="3348"/>
        <v>-0.3359375</v>
      </c>
      <c r="R15272">
        <f>Random!A15270</f>
        <v>-0.16656278872318264</v>
      </c>
      <c r="T15272">
        <f t="shared" ca="1" si="3349"/>
        <v>-1.3580915555833347E-2</v>
      </c>
      <c r="U15272">
        <f t="shared" ca="1" si="3355"/>
        <v>0</v>
      </c>
      <c r="V15272">
        <f t="shared" ca="1" si="3350"/>
        <v>0</v>
      </c>
    </row>
    <row r="15273" spans="6:22" x14ac:dyDescent="0.25">
      <c r="F15273">
        <f t="shared" si="3345"/>
        <v>15270</v>
      </c>
      <c r="G15273">
        <f t="shared" si="3356"/>
        <v>3.8175000000000001E-3</v>
      </c>
      <c r="H15273">
        <f t="shared" si="3346"/>
        <v>0</v>
      </c>
      <c r="I15273">
        <f t="shared" si="3354"/>
        <v>0</v>
      </c>
      <c r="J15273">
        <f t="shared" si="3357"/>
        <v>0</v>
      </c>
      <c r="L15273">
        <f t="shared" si="3347"/>
        <v>11246.325124994071</v>
      </c>
      <c r="M15273">
        <f t="shared" si="3358"/>
        <v>2.811581281248518E-3</v>
      </c>
      <c r="N15273">
        <f t="shared" si="3351"/>
        <v>0</v>
      </c>
      <c r="O15273">
        <f t="shared" si="3352"/>
        <v>0</v>
      </c>
      <c r="P15273">
        <f t="shared" si="3353"/>
        <v>0</v>
      </c>
      <c r="Q15273">
        <f t="shared" si="3348"/>
        <v>-0.8046875</v>
      </c>
      <c r="R15273">
        <f>Random!A15271</f>
        <v>-0.40053099804200565</v>
      </c>
      <c r="T15273">
        <f t="shared" ca="1" si="3349"/>
        <v>-1.5012261843810968E-2</v>
      </c>
      <c r="U15273">
        <f t="shared" ca="1" si="3355"/>
        <v>0</v>
      </c>
      <c r="V15273">
        <f t="shared" ca="1" si="3350"/>
        <v>0</v>
      </c>
    </row>
    <row r="15274" spans="6:22" x14ac:dyDescent="0.25">
      <c r="F15274">
        <f t="shared" si="3345"/>
        <v>15271</v>
      </c>
      <c r="G15274">
        <f t="shared" si="3356"/>
        <v>3.81775E-3</v>
      </c>
      <c r="H15274">
        <f t="shared" si="3346"/>
        <v>0</v>
      </c>
      <c r="I15274">
        <f t="shared" si="3354"/>
        <v>0</v>
      </c>
      <c r="J15274">
        <f t="shared" si="3357"/>
        <v>0</v>
      </c>
      <c r="L15274">
        <f t="shared" si="3347"/>
        <v>11247.325124994071</v>
      </c>
      <c r="M15274">
        <f t="shared" si="3358"/>
        <v>2.8118312812485178E-3</v>
      </c>
      <c r="N15274">
        <f t="shared" si="3351"/>
        <v>0</v>
      </c>
      <c r="O15274">
        <f t="shared" si="3352"/>
        <v>0</v>
      </c>
      <c r="P15274">
        <f t="shared" si="3353"/>
        <v>0</v>
      </c>
      <c r="Q15274">
        <f t="shared" si="3348"/>
        <v>0.8984375</v>
      </c>
      <c r="R15274">
        <f>Random!A15272</f>
        <v>0.44785951600735052</v>
      </c>
      <c r="T15274">
        <f t="shared" ca="1" si="3349"/>
        <v>-1.0988916856824477E-2</v>
      </c>
      <c r="U15274">
        <f t="shared" ca="1" si="3355"/>
        <v>0</v>
      </c>
      <c r="V15274">
        <f t="shared" ca="1" si="3350"/>
        <v>0</v>
      </c>
    </row>
    <row r="15275" spans="6:22" x14ac:dyDescent="0.25">
      <c r="F15275">
        <f t="shared" si="3345"/>
        <v>15272</v>
      </c>
      <c r="G15275">
        <f t="shared" si="3356"/>
        <v>3.8180000000000002E-3</v>
      </c>
      <c r="H15275">
        <f t="shared" si="3346"/>
        <v>0</v>
      </c>
      <c r="I15275">
        <f t="shared" si="3354"/>
        <v>0</v>
      </c>
      <c r="J15275">
        <f t="shared" si="3357"/>
        <v>0</v>
      </c>
      <c r="L15275">
        <f t="shared" si="3347"/>
        <v>11248.325124994071</v>
      </c>
      <c r="M15275">
        <f t="shared" si="3358"/>
        <v>2.8120812812485177E-3</v>
      </c>
      <c r="N15275">
        <f t="shared" si="3351"/>
        <v>0</v>
      </c>
      <c r="O15275">
        <f t="shared" si="3352"/>
        <v>0</v>
      </c>
      <c r="P15275">
        <f t="shared" si="3353"/>
        <v>0</v>
      </c>
      <c r="Q15275">
        <f t="shared" si="3348"/>
        <v>0.90625</v>
      </c>
      <c r="R15275">
        <f>Random!A15273</f>
        <v>0.45308327911620694</v>
      </c>
      <c r="T15275">
        <f t="shared" ca="1" si="3349"/>
        <v>-6.012841614532252E-3</v>
      </c>
      <c r="U15275">
        <f t="shared" ca="1" si="3355"/>
        <v>0</v>
      </c>
      <c r="V15275">
        <f t="shared" ca="1" si="3350"/>
        <v>0</v>
      </c>
    </row>
    <row r="15276" spans="6:22" x14ac:dyDescent="0.25">
      <c r="F15276">
        <f t="shared" si="3345"/>
        <v>15273</v>
      </c>
      <c r="G15276">
        <f t="shared" si="3356"/>
        <v>3.81825E-3</v>
      </c>
      <c r="H15276">
        <f t="shared" si="3346"/>
        <v>0</v>
      </c>
      <c r="I15276">
        <f t="shared" si="3354"/>
        <v>0</v>
      </c>
      <c r="J15276">
        <f t="shared" si="3357"/>
        <v>0</v>
      </c>
      <c r="L15276">
        <f t="shared" si="3347"/>
        <v>11249.325124994071</v>
      </c>
      <c r="M15276">
        <f t="shared" si="3358"/>
        <v>2.8123312812485179E-3</v>
      </c>
      <c r="N15276">
        <f t="shared" si="3351"/>
        <v>0</v>
      </c>
      <c r="O15276">
        <f t="shared" si="3352"/>
        <v>0</v>
      </c>
      <c r="P15276">
        <f t="shared" si="3353"/>
        <v>0</v>
      </c>
      <c r="Q15276">
        <f t="shared" si="3348"/>
        <v>0.3828125</v>
      </c>
      <c r="R15276">
        <f>Random!A15274</f>
        <v>0.19219939520322316</v>
      </c>
      <c r="T15276">
        <f t="shared" ca="1" si="3349"/>
        <v>-6.675603002733473E-4</v>
      </c>
      <c r="U15276">
        <f t="shared" ca="1" si="3355"/>
        <v>0</v>
      </c>
      <c r="V15276">
        <f t="shared" ca="1" si="3350"/>
        <v>0</v>
      </c>
    </row>
    <row r="15277" spans="6:22" x14ac:dyDescent="0.25">
      <c r="F15277">
        <f t="shared" si="3345"/>
        <v>15274</v>
      </c>
      <c r="G15277">
        <f t="shared" si="3356"/>
        <v>3.8184999999999998E-3</v>
      </c>
      <c r="H15277">
        <f t="shared" si="3346"/>
        <v>0</v>
      </c>
      <c r="I15277">
        <f t="shared" si="3354"/>
        <v>0</v>
      </c>
      <c r="J15277">
        <f t="shared" si="3357"/>
        <v>0</v>
      </c>
      <c r="L15277">
        <f t="shared" si="3347"/>
        <v>11250.325124994071</v>
      </c>
      <c r="M15277">
        <f t="shared" si="3358"/>
        <v>2.8125812812485177E-3</v>
      </c>
      <c r="N15277">
        <f t="shared" si="3351"/>
        <v>0</v>
      </c>
      <c r="O15277">
        <f t="shared" si="3352"/>
        <v>0</v>
      </c>
      <c r="P15277">
        <f t="shared" si="3353"/>
        <v>0</v>
      </c>
      <c r="Q15277">
        <f t="shared" si="3348"/>
        <v>-0.421875</v>
      </c>
      <c r="R15277">
        <f>Random!A15275</f>
        <v>-0.21052062422418605</v>
      </c>
      <c r="T15277">
        <f t="shared" ca="1" si="3349"/>
        <v>3.6926243218054233E-3</v>
      </c>
      <c r="U15277">
        <f t="shared" ca="1" si="3355"/>
        <v>0</v>
      </c>
      <c r="V15277">
        <f t="shared" ca="1" si="3350"/>
        <v>0</v>
      </c>
    </row>
    <row r="15278" spans="6:22" x14ac:dyDescent="0.25">
      <c r="F15278">
        <f t="shared" si="3345"/>
        <v>15275</v>
      </c>
      <c r="G15278">
        <f t="shared" si="3356"/>
        <v>3.8187500000000001E-3</v>
      </c>
      <c r="H15278">
        <f t="shared" si="3346"/>
        <v>0</v>
      </c>
      <c r="I15278">
        <f t="shared" si="3354"/>
        <v>0</v>
      </c>
      <c r="J15278">
        <f t="shared" si="3357"/>
        <v>0</v>
      </c>
      <c r="L15278">
        <f t="shared" si="3347"/>
        <v>11251.325124994071</v>
      </c>
      <c r="M15278">
        <f t="shared" si="3358"/>
        <v>2.812831281248518E-3</v>
      </c>
      <c r="N15278">
        <f t="shared" si="3351"/>
        <v>0</v>
      </c>
      <c r="O15278">
        <f t="shared" si="3352"/>
        <v>0</v>
      </c>
      <c r="P15278">
        <f t="shared" si="3353"/>
        <v>0</v>
      </c>
      <c r="Q15278">
        <f t="shared" si="3348"/>
        <v>-1.5625E-2</v>
      </c>
      <c r="R15278">
        <f>Random!A15276</f>
        <v>-6.2640530792855698E-3</v>
      </c>
      <c r="T15278">
        <f t="shared" ca="1" si="3349"/>
        <v>8.2680613339077818E-3</v>
      </c>
      <c r="U15278">
        <f t="shared" ca="1" si="3355"/>
        <v>0</v>
      </c>
      <c r="V15278">
        <f t="shared" ca="1" si="3350"/>
        <v>0</v>
      </c>
    </row>
    <row r="15279" spans="6:22" x14ac:dyDescent="0.25">
      <c r="F15279">
        <f t="shared" si="3345"/>
        <v>15276</v>
      </c>
      <c r="G15279">
        <f t="shared" si="3356"/>
        <v>3.8189999999999999E-3</v>
      </c>
      <c r="H15279">
        <f t="shared" si="3346"/>
        <v>0</v>
      </c>
      <c r="I15279">
        <f t="shared" si="3354"/>
        <v>0</v>
      </c>
      <c r="J15279">
        <f t="shared" si="3357"/>
        <v>0</v>
      </c>
      <c r="L15279">
        <f t="shared" si="3347"/>
        <v>11252.325124994071</v>
      </c>
      <c r="M15279">
        <f t="shared" si="3358"/>
        <v>2.8130812812485178E-3</v>
      </c>
      <c r="N15279">
        <f t="shared" si="3351"/>
        <v>0</v>
      </c>
      <c r="O15279">
        <f t="shared" si="3352"/>
        <v>0</v>
      </c>
      <c r="P15279">
        <f t="shared" si="3353"/>
        <v>0</v>
      </c>
      <c r="Q15279">
        <f t="shared" si="3348"/>
        <v>0.625</v>
      </c>
      <c r="R15279">
        <f>Random!A15277</f>
        <v>0.31232725060109612</v>
      </c>
      <c r="T15279">
        <f t="shared" ca="1" si="3349"/>
        <v>9.4336148437779849E-3</v>
      </c>
      <c r="U15279">
        <f t="shared" ca="1" si="3355"/>
        <v>0</v>
      </c>
      <c r="V15279">
        <f t="shared" ca="1" si="3350"/>
        <v>0</v>
      </c>
    </row>
    <row r="15280" spans="6:22" x14ac:dyDescent="0.25">
      <c r="F15280">
        <f t="shared" si="3345"/>
        <v>15277</v>
      </c>
      <c r="G15280">
        <f t="shared" si="3356"/>
        <v>3.8192500000000002E-3</v>
      </c>
      <c r="H15280">
        <f t="shared" si="3346"/>
        <v>0</v>
      </c>
      <c r="I15280">
        <f t="shared" si="3354"/>
        <v>0</v>
      </c>
      <c r="J15280">
        <f t="shared" si="3357"/>
        <v>0</v>
      </c>
      <c r="L15280">
        <f t="shared" si="3347"/>
        <v>11253.325124994071</v>
      </c>
      <c r="M15280">
        <f t="shared" si="3358"/>
        <v>2.8133312812485176E-3</v>
      </c>
      <c r="N15280">
        <f t="shared" si="3351"/>
        <v>0</v>
      </c>
      <c r="O15280">
        <f t="shared" si="3352"/>
        <v>0</v>
      </c>
      <c r="P15280">
        <f t="shared" si="3353"/>
        <v>0</v>
      </c>
      <c r="Q15280">
        <f t="shared" si="3348"/>
        <v>0.1796875</v>
      </c>
      <c r="R15280">
        <f>Random!A15278</f>
        <v>9.1028098278962521E-2</v>
      </c>
      <c r="T15280">
        <f t="shared" ca="1" si="3349"/>
        <v>7.0012792966596777E-3</v>
      </c>
      <c r="U15280">
        <f t="shared" ca="1" si="3355"/>
        <v>0</v>
      </c>
      <c r="V15280">
        <f t="shared" ca="1" si="3350"/>
        <v>0</v>
      </c>
    </row>
    <row r="15281" spans="6:22" x14ac:dyDescent="0.25">
      <c r="F15281">
        <f t="shared" si="3345"/>
        <v>15278</v>
      </c>
      <c r="G15281">
        <f t="shared" si="3356"/>
        <v>3.8195E-3</v>
      </c>
      <c r="H15281">
        <f t="shared" si="3346"/>
        <v>0</v>
      </c>
      <c r="I15281">
        <f t="shared" si="3354"/>
        <v>0</v>
      </c>
      <c r="J15281">
        <f t="shared" si="3357"/>
        <v>0</v>
      </c>
      <c r="L15281">
        <f t="shared" si="3347"/>
        <v>11254.325124994071</v>
      </c>
      <c r="M15281">
        <f t="shared" si="3358"/>
        <v>2.8135812812485179E-3</v>
      </c>
      <c r="N15281">
        <f t="shared" si="3351"/>
        <v>0</v>
      </c>
      <c r="O15281">
        <f t="shared" si="3352"/>
        <v>0</v>
      </c>
      <c r="P15281">
        <f t="shared" si="3353"/>
        <v>0</v>
      </c>
      <c r="Q15281">
        <f t="shared" si="3348"/>
        <v>0.234375</v>
      </c>
      <c r="R15281">
        <f>Random!A15279</f>
        <v>0.11827671362160774</v>
      </c>
      <c r="T15281">
        <f t="shared" ca="1" si="3349"/>
        <v>3.8628383820452166E-3</v>
      </c>
      <c r="U15281">
        <f t="shared" ca="1" si="3355"/>
        <v>0</v>
      </c>
      <c r="V15281">
        <f t="shared" ca="1" si="3350"/>
        <v>0</v>
      </c>
    </row>
    <row r="15282" spans="6:22" x14ac:dyDescent="0.25">
      <c r="F15282">
        <f t="shared" si="3345"/>
        <v>15279</v>
      </c>
      <c r="G15282">
        <f t="shared" si="3356"/>
        <v>3.8197499999999998E-3</v>
      </c>
      <c r="H15282">
        <f t="shared" si="3346"/>
        <v>0</v>
      </c>
      <c r="I15282">
        <f t="shared" si="3354"/>
        <v>0</v>
      </c>
      <c r="J15282">
        <f t="shared" si="3357"/>
        <v>0</v>
      </c>
      <c r="L15282">
        <f t="shared" si="3347"/>
        <v>11255.325124994071</v>
      </c>
      <c r="M15282">
        <f t="shared" si="3358"/>
        <v>2.8138312812485177E-3</v>
      </c>
      <c r="N15282">
        <f t="shared" si="3351"/>
        <v>0</v>
      </c>
      <c r="O15282">
        <f t="shared" si="3352"/>
        <v>0</v>
      </c>
      <c r="P15282">
        <f t="shared" si="3353"/>
        <v>0</v>
      </c>
      <c r="Q15282">
        <f t="shared" si="3348"/>
        <v>-0.8984375</v>
      </c>
      <c r="R15282">
        <f>Random!A15280</f>
        <v>-0.45023984568477993</v>
      </c>
      <c r="T15282">
        <f t="shared" ca="1" si="3349"/>
        <v>-2.8961144425236396E-4</v>
      </c>
      <c r="U15282">
        <f t="shared" ca="1" si="3355"/>
        <v>0</v>
      </c>
      <c r="V15282">
        <f t="shared" ca="1" si="3350"/>
        <v>0</v>
      </c>
    </row>
    <row r="15283" spans="6:22" x14ac:dyDescent="0.25">
      <c r="F15283">
        <f t="shared" si="3345"/>
        <v>15280</v>
      </c>
      <c r="G15283">
        <f t="shared" si="3356"/>
        <v>3.82E-3</v>
      </c>
      <c r="H15283">
        <f t="shared" si="3346"/>
        <v>0</v>
      </c>
      <c r="I15283">
        <f t="shared" si="3354"/>
        <v>0</v>
      </c>
      <c r="J15283">
        <f t="shared" si="3357"/>
        <v>0</v>
      </c>
      <c r="L15283">
        <f t="shared" si="3347"/>
        <v>11256.325124994071</v>
      </c>
      <c r="M15283">
        <f t="shared" si="3358"/>
        <v>2.8140812812485179E-3</v>
      </c>
      <c r="N15283">
        <f t="shared" si="3351"/>
        <v>0</v>
      </c>
      <c r="O15283">
        <f t="shared" si="3352"/>
        <v>0</v>
      </c>
      <c r="P15283">
        <f t="shared" si="3353"/>
        <v>0</v>
      </c>
      <c r="Q15283">
        <f t="shared" si="3348"/>
        <v>0.6953125</v>
      </c>
      <c r="R15283">
        <f>Random!A15281</f>
        <v>0.34915802008444974</v>
      </c>
      <c r="T15283">
        <f t="shared" ca="1" si="3349"/>
        <v>-2.887912940818822E-3</v>
      </c>
      <c r="U15283">
        <f t="shared" ca="1" si="3355"/>
        <v>0</v>
      </c>
      <c r="V15283">
        <f t="shared" ca="1" si="3350"/>
        <v>0</v>
      </c>
    </row>
    <row r="15284" spans="6:22" x14ac:dyDescent="0.25">
      <c r="F15284">
        <f t="shared" si="3345"/>
        <v>15281</v>
      </c>
      <c r="G15284">
        <f t="shared" si="3356"/>
        <v>3.8202499999999999E-3</v>
      </c>
      <c r="H15284">
        <f t="shared" si="3346"/>
        <v>0</v>
      </c>
      <c r="I15284">
        <f t="shared" si="3354"/>
        <v>0</v>
      </c>
      <c r="J15284">
        <f t="shared" si="3357"/>
        <v>0</v>
      </c>
      <c r="L15284">
        <f t="shared" si="3347"/>
        <v>11257.325124994071</v>
      </c>
      <c r="M15284">
        <f t="shared" si="3358"/>
        <v>2.8143312812485177E-3</v>
      </c>
      <c r="N15284">
        <f t="shared" si="3351"/>
        <v>0</v>
      </c>
      <c r="O15284">
        <f t="shared" si="3352"/>
        <v>0</v>
      </c>
      <c r="P15284">
        <f t="shared" si="3353"/>
        <v>0</v>
      </c>
      <c r="Q15284">
        <f t="shared" si="3348"/>
        <v>1</v>
      </c>
      <c r="R15284">
        <f>Random!A15282</f>
        <v>0.49867762552952888</v>
      </c>
      <c r="T15284">
        <f t="shared" ca="1" si="3349"/>
        <v>-5.4872886096798256E-3</v>
      </c>
      <c r="U15284">
        <f t="shared" ca="1" si="3355"/>
        <v>0</v>
      </c>
      <c r="V15284">
        <f t="shared" ca="1" si="3350"/>
        <v>0</v>
      </c>
    </row>
    <row r="15285" spans="6:22" x14ac:dyDescent="0.25">
      <c r="F15285">
        <f t="shared" si="3345"/>
        <v>15282</v>
      </c>
      <c r="G15285">
        <f t="shared" si="3356"/>
        <v>3.8205000000000001E-3</v>
      </c>
      <c r="H15285">
        <f t="shared" si="3346"/>
        <v>0</v>
      </c>
      <c r="I15285">
        <f t="shared" si="3354"/>
        <v>0</v>
      </c>
      <c r="J15285">
        <f t="shared" si="3357"/>
        <v>0</v>
      </c>
      <c r="L15285">
        <f t="shared" si="3347"/>
        <v>11258.325124994071</v>
      </c>
      <c r="M15285">
        <f t="shared" si="3358"/>
        <v>2.814581281248518E-3</v>
      </c>
      <c r="N15285">
        <f t="shared" si="3351"/>
        <v>0</v>
      </c>
      <c r="O15285">
        <f t="shared" si="3352"/>
        <v>0</v>
      </c>
      <c r="P15285">
        <f t="shared" si="3353"/>
        <v>0</v>
      </c>
      <c r="Q15285">
        <f t="shared" si="3348"/>
        <v>1.5625E-2</v>
      </c>
      <c r="R15285">
        <f>Random!A15283</f>
        <v>8.4191468066832087E-3</v>
      </c>
      <c r="T15285">
        <f t="shared" ca="1" si="3349"/>
        <v>-8.347230477278738E-3</v>
      </c>
      <c r="U15285">
        <f t="shared" ca="1" si="3355"/>
        <v>0</v>
      </c>
      <c r="V15285">
        <f t="shared" ca="1" si="3350"/>
        <v>0</v>
      </c>
    </row>
    <row r="15286" spans="6:22" x14ac:dyDescent="0.25">
      <c r="F15286">
        <f t="shared" si="3345"/>
        <v>15283</v>
      </c>
      <c r="G15286">
        <f t="shared" si="3356"/>
        <v>3.8207499999999999E-3</v>
      </c>
      <c r="H15286">
        <f t="shared" si="3346"/>
        <v>0</v>
      </c>
      <c r="I15286">
        <f t="shared" si="3354"/>
        <v>0</v>
      </c>
      <c r="J15286">
        <f t="shared" si="3357"/>
        <v>0</v>
      </c>
      <c r="L15286">
        <f t="shared" si="3347"/>
        <v>11259.325124994071</v>
      </c>
      <c r="M15286">
        <f t="shared" si="3358"/>
        <v>2.8148312812485178E-3</v>
      </c>
      <c r="N15286">
        <f t="shared" si="3351"/>
        <v>0</v>
      </c>
      <c r="O15286">
        <f t="shared" si="3352"/>
        <v>0</v>
      </c>
      <c r="P15286">
        <f t="shared" si="3353"/>
        <v>0</v>
      </c>
      <c r="Q15286">
        <f t="shared" si="3348"/>
        <v>0.203125</v>
      </c>
      <c r="R15286">
        <f>Random!A15284</f>
        <v>0.10017217057906325</v>
      </c>
      <c r="T15286">
        <f t="shared" ca="1" si="3349"/>
        <v>-9.4127239903423095E-3</v>
      </c>
      <c r="U15286">
        <f t="shared" ca="1" si="3355"/>
        <v>0</v>
      </c>
      <c r="V15286">
        <f t="shared" ca="1" si="3350"/>
        <v>0</v>
      </c>
    </row>
    <row r="15287" spans="6:22" x14ac:dyDescent="0.25">
      <c r="F15287">
        <f t="shared" si="3345"/>
        <v>15284</v>
      </c>
      <c r="G15287">
        <f t="shared" si="3356"/>
        <v>3.8210000000000002E-3</v>
      </c>
      <c r="H15287">
        <f t="shared" si="3346"/>
        <v>0</v>
      </c>
      <c r="I15287">
        <f t="shared" si="3354"/>
        <v>0</v>
      </c>
      <c r="J15287">
        <f t="shared" si="3357"/>
        <v>0</v>
      </c>
      <c r="L15287">
        <f t="shared" si="3347"/>
        <v>11260.325124994071</v>
      </c>
      <c r="M15287">
        <f t="shared" si="3358"/>
        <v>2.8150812812485176E-3</v>
      </c>
      <c r="N15287">
        <f t="shared" si="3351"/>
        <v>0</v>
      </c>
      <c r="O15287">
        <f t="shared" si="3352"/>
        <v>0</v>
      </c>
      <c r="P15287">
        <f t="shared" si="3353"/>
        <v>0</v>
      </c>
      <c r="Q15287">
        <f t="shared" si="3348"/>
        <v>0.890625</v>
      </c>
      <c r="R15287">
        <f>Random!A15285</f>
        <v>0.44606143854931557</v>
      </c>
      <c r="T15287">
        <f t="shared" ca="1" si="3349"/>
        <v>-8.5431354349027704E-3</v>
      </c>
      <c r="U15287">
        <f t="shared" ca="1" si="3355"/>
        <v>0</v>
      </c>
      <c r="V15287">
        <f t="shared" ca="1" si="3350"/>
        <v>0</v>
      </c>
    </row>
    <row r="15288" spans="6:22" x14ac:dyDescent="0.25">
      <c r="F15288">
        <f t="shared" si="3345"/>
        <v>15285</v>
      </c>
      <c r="G15288">
        <f t="shared" si="3356"/>
        <v>3.82125E-3</v>
      </c>
      <c r="H15288">
        <f t="shared" si="3346"/>
        <v>0</v>
      </c>
      <c r="I15288">
        <f t="shared" si="3354"/>
        <v>0</v>
      </c>
      <c r="J15288">
        <f t="shared" si="3357"/>
        <v>0</v>
      </c>
      <c r="L15288">
        <f t="shared" si="3347"/>
        <v>11261.325124994071</v>
      </c>
      <c r="M15288">
        <f t="shared" si="3358"/>
        <v>2.8153312812485179E-3</v>
      </c>
      <c r="N15288">
        <f t="shared" si="3351"/>
        <v>0</v>
      </c>
      <c r="O15288">
        <f t="shared" si="3352"/>
        <v>0</v>
      </c>
      <c r="P15288">
        <f t="shared" si="3353"/>
        <v>0</v>
      </c>
      <c r="Q15288">
        <f t="shared" si="3348"/>
        <v>0.640625</v>
      </c>
      <c r="R15288">
        <f>Random!A15286</f>
        <v>0.31956722879718769</v>
      </c>
      <c r="T15288">
        <f t="shared" ca="1" si="3349"/>
        <v>-6.3391839260927806E-3</v>
      </c>
      <c r="U15288">
        <f t="shared" ca="1" si="3355"/>
        <v>0</v>
      </c>
      <c r="V15288">
        <f t="shared" ca="1" si="3350"/>
        <v>0</v>
      </c>
    </row>
    <row r="15289" spans="6:22" x14ac:dyDescent="0.25">
      <c r="F15289">
        <f t="shared" si="3345"/>
        <v>15286</v>
      </c>
      <c r="G15289">
        <f t="shared" si="3356"/>
        <v>3.8214999999999998E-3</v>
      </c>
      <c r="H15289">
        <f t="shared" si="3346"/>
        <v>0</v>
      </c>
      <c r="I15289">
        <f t="shared" si="3354"/>
        <v>0</v>
      </c>
      <c r="J15289">
        <f t="shared" si="3357"/>
        <v>0</v>
      </c>
      <c r="L15289">
        <f t="shared" si="3347"/>
        <v>11262.325124994071</v>
      </c>
      <c r="M15289">
        <f t="shared" si="3358"/>
        <v>2.8155812812485177E-3</v>
      </c>
      <c r="N15289">
        <f t="shared" si="3351"/>
        <v>0</v>
      </c>
      <c r="O15289">
        <f t="shared" si="3352"/>
        <v>0</v>
      </c>
      <c r="P15289">
        <f t="shared" si="3353"/>
        <v>0</v>
      </c>
      <c r="Q15289">
        <f t="shared" si="3348"/>
        <v>0.953125</v>
      </c>
      <c r="R15289">
        <f>Random!A15287</f>
        <v>0.47501217858040012</v>
      </c>
      <c r="T15289">
        <f t="shared" ca="1" si="3349"/>
        <v>-3.1255814242474368E-3</v>
      </c>
      <c r="U15289">
        <f t="shared" ca="1" si="3355"/>
        <v>0</v>
      </c>
      <c r="V15289">
        <f t="shared" ca="1" si="3350"/>
        <v>0</v>
      </c>
    </row>
    <row r="15290" spans="6:22" x14ac:dyDescent="0.25">
      <c r="F15290">
        <f t="shared" si="3345"/>
        <v>15287</v>
      </c>
      <c r="G15290">
        <f t="shared" si="3356"/>
        <v>3.8217500000000001E-3</v>
      </c>
      <c r="H15290">
        <f t="shared" si="3346"/>
        <v>0</v>
      </c>
      <c r="I15290">
        <f t="shared" si="3354"/>
        <v>0</v>
      </c>
      <c r="J15290">
        <f t="shared" si="3357"/>
        <v>0</v>
      </c>
      <c r="L15290">
        <f t="shared" si="3347"/>
        <v>11263.325124994071</v>
      </c>
      <c r="M15290">
        <f t="shared" si="3358"/>
        <v>2.8158312812485179E-3</v>
      </c>
      <c r="N15290">
        <f t="shared" si="3351"/>
        <v>0</v>
      </c>
      <c r="O15290">
        <f t="shared" si="3352"/>
        <v>0</v>
      </c>
      <c r="P15290">
        <f t="shared" si="3353"/>
        <v>0</v>
      </c>
      <c r="Q15290">
        <f t="shared" si="3348"/>
        <v>0.59375</v>
      </c>
      <c r="R15290">
        <f>Random!A15288</f>
        <v>0.29695432829152035</v>
      </c>
      <c r="T15290">
        <f t="shared" ca="1" si="3349"/>
        <v>1.5702856393392324E-3</v>
      </c>
      <c r="U15290">
        <f t="shared" ca="1" si="3355"/>
        <v>0</v>
      </c>
      <c r="V15290">
        <f t="shared" ca="1" si="3350"/>
        <v>0</v>
      </c>
    </row>
    <row r="15291" spans="6:22" x14ac:dyDescent="0.25">
      <c r="F15291">
        <f t="shared" si="3345"/>
        <v>15288</v>
      </c>
      <c r="G15291">
        <f t="shared" si="3356"/>
        <v>3.8219999999999999E-3</v>
      </c>
      <c r="H15291">
        <f t="shared" si="3346"/>
        <v>0</v>
      </c>
      <c r="I15291">
        <f t="shared" si="3354"/>
        <v>0</v>
      </c>
      <c r="J15291">
        <f t="shared" si="3357"/>
        <v>0</v>
      </c>
      <c r="L15291">
        <f t="shared" si="3347"/>
        <v>11264.325124994071</v>
      </c>
      <c r="M15291">
        <f t="shared" si="3358"/>
        <v>2.8160812812485178E-3</v>
      </c>
      <c r="N15291">
        <f t="shared" si="3351"/>
        <v>0</v>
      </c>
      <c r="O15291">
        <f t="shared" si="3352"/>
        <v>0</v>
      </c>
      <c r="P15291">
        <f t="shared" si="3353"/>
        <v>0</v>
      </c>
      <c r="Q15291">
        <f t="shared" si="3348"/>
        <v>0.6484375</v>
      </c>
      <c r="R15291">
        <f>Random!A15289</f>
        <v>0.32257611018984955</v>
      </c>
      <c r="T15291">
        <f t="shared" ca="1" si="3349"/>
        <v>5.9596496977180119E-3</v>
      </c>
      <c r="U15291">
        <f t="shared" ca="1" si="3355"/>
        <v>0</v>
      </c>
      <c r="V15291">
        <f t="shared" ca="1" si="3350"/>
        <v>0</v>
      </c>
    </row>
    <row r="15292" spans="6:22" x14ac:dyDescent="0.25">
      <c r="F15292">
        <f t="shared" si="3345"/>
        <v>15289</v>
      </c>
      <c r="G15292">
        <f t="shared" si="3356"/>
        <v>3.8222500000000001E-3</v>
      </c>
      <c r="H15292">
        <f t="shared" si="3346"/>
        <v>0</v>
      </c>
      <c r="I15292">
        <f t="shared" si="3354"/>
        <v>0</v>
      </c>
      <c r="J15292">
        <f t="shared" si="3357"/>
        <v>0</v>
      </c>
      <c r="L15292">
        <f t="shared" si="3347"/>
        <v>11265.325124994071</v>
      </c>
      <c r="M15292">
        <f t="shared" si="3358"/>
        <v>2.816331281248518E-3</v>
      </c>
      <c r="N15292">
        <f t="shared" si="3351"/>
        <v>0</v>
      </c>
      <c r="O15292">
        <f t="shared" si="3352"/>
        <v>0</v>
      </c>
      <c r="P15292">
        <f t="shared" si="3353"/>
        <v>0</v>
      </c>
      <c r="Q15292">
        <f t="shared" si="3348"/>
        <v>-0.3203125</v>
      </c>
      <c r="R15292">
        <f>Random!A15290</f>
        <v>-0.1582323074985087</v>
      </c>
      <c r="T15292">
        <f t="shared" ca="1" si="3349"/>
        <v>9.0480380802863084E-3</v>
      </c>
      <c r="U15292">
        <f t="shared" ca="1" si="3355"/>
        <v>0</v>
      </c>
      <c r="V15292">
        <f t="shared" ca="1" si="3350"/>
        <v>0</v>
      </c>
    </row>
    <row r="15293" spans="6:22" x14ac:dyDescent="0.25">
      <c r="F15293">
        <f t="shared" si="3345"/>
        <v>15290</v>
      </c>
      <c r="G15293">
        <f t="shared" si="3356"/>
        <v>3.8224999999999999E-3</v>
      </c>
      <c r="H15293">
        <f t="shared" si="3346"/>
        <v>0</v>
      </c>
      <c r="I15293">
        <f t="shared" si="3354"/>
        <v>0</v>
      </c>
      <c r="J15293">
        <f t="shared" si="3357"/>
        <v>0</v>
      </c>
      <c r="L15293">
        <f t="shared" si="3347"/>
        <v>11266.325124994071</v>
      </c>
      <c r="M15293">
        <f t="shared" si="3358"/>
        <v>2.8165812812485178E-3</v>
      </c>
      <c r="N15293">
        <f t="shared" si="3351"/>
        <v>0</v>
      </c>
      <c r="O15293">
        <f t="shared" si="3352"/>
        <v>0</v>
      </c>
      <c r="P15293">
        <f t="shared" si="3353"/>
        <v>0</v>
      </c>
      <c r="Q15293">
        <f t="shared" si="3348"/>
        <v>-0.671875</v>
      </c>
      <c r="R15293">
        <f>Random!A15291</f>
        <v>-0.33479701002950646</v>
      </c>
      <c r="T15293">
        <f t="shared" ca="1" si="3349"/>
        <v>9.6356880922037445E-3</v>
      </c>
      <c r="U15293">
        <f t="shared" ca="1" si="3355"/>
        <v>0</v>
      </c>
      <c r="V15293">
        <f t="shared" ca="1" si="3350"/>
        <v>0</v>
      </c>
    </row>
    <row r="15294" spans="6:22" x14ac:dyDescent="0.25">
      <c r="F15294">
        <f t="shared" ref="F15294:F15357" si="3359">F15293+1</f>
        <v>15291</v>
      </c>
      <c r="G15294">
        <f t="shared" si="3356"/>
        <v>3.8227500000000002E-3</v>
      </c>
      <c r="H15294">
        <f t="shared" ref="H15294:H15357" si="3360">IF(AND(0&lt;=F15294, F15294&lt;=$D$10),2*PI()*($D$8+$D$5*G15294/(2*$D$6))*G15294,0)</f>
        <v>0</v>
      </c>
      <c r="I15294">
        <f t="shared" si="3354"/>
        <v>0</v>
      </c>
      <c r="J15294">
        <f t="shared" si="3357"/>
        <v>0</v>
      </c>
      <c r="L15294">
        <f t="shared" ref="L15294:L15357" si="3361">L15293+1</f>
        <v>11267.325124994071</v>
      </c>
      <c r="M15294">
        <f t="shared" si="3358"/>
        <v>2.8168312812485176E-3</v>
      </c>
      <c r="N15294">
        <f t="shared" si="3351"/>
        <v>0</v>
      </c>
      <c r="O15294">
        <f t="shared" si="3352"/>
        <v>0</v>
      </c>
      <c r="P15294">
        <f t="shared" si="3353"/>
        <v>0</v>
      </c>
      <c r="Q15294">
        <f t="shared" ref="Q15294:Q15357" si="3362">ROUND((O15294+$D$13*R15294)*$D$3,0)/($D$3)</f>
        <v>7.8125E-3</v>
      </c>
      <c r="R15294">
        <f>Random!A15292</f>
        <v>4.75927698697165E-3</v>
      </c>
      <c r="T15294">
        <f t="shared" ref="T15294:T15357" ca="1" si="3363">IF(F15294&lt;$D$10,0,IFERROR(CORREL(OFFSET($J$3,0,0,$D$10,1),OFFSET($Q$3,F15294-$D$10,0,$D$10,1)),0))</f>
        <v>7.5134890900885164E-3</v>
      </c>
      <c r="U15294">
        <f t="shared" ca="1" si="3355"/>
        <v>0</v>
      </c>
      <c r="V15294">
        <f t="shared" ref="V15294:V15357" ca="1" si="3364">U15294*G15294</f>
        <v>0</v>
      </c>
    </row>
    <row r="15295" spans="6:22" x14ac:dyDescent="0.25">
      <c r="F15295">
        <f t="shared" si="3359"/>
        <v>15292</v>
      </c>
      <c r="G15295">
        <f t="shared" si="3356"/>
        <v>3.823E-3</v>
      </c>
      <c r="H15295">
        <f t="shared" si="3360"/>
        <v>0</v>
      </c>
      <c r="I15295">
        <f t="shared" si="3354"/>
        <v>0</v>
      </c>
      <c r="J15295">
        <f t="shared" si="3357"/>
        <v>0</v>
      </c>
      <c r="L15295">
        <f t="shared" si="3361"/>
        <v>11268.325124994071</v>
      </c>
      <c r="M15295">
        <f t="shared" si="3358"/>
        <v>2.8170812812485179E-3</v>
      </c>
      <c r="N15295">
        <f t="shared" si="3351"/>
        <v>0</v>
      </c>
      <c r="O15295">
        <f t="shared" si="3352"/>
        <v>0</v>
      </c>
      <c r="P15295">
        <f t="shared" si="3353"/>
        <v>0</v>
      </c>
      <c r="Q15295">
        <f t="shared" si="3362"/>
        <v>-0.8984375</v>
      </c>
      <c r="R15295">
        <f>Random!A15293</f>
        <v>-0.44808466458556451</v>
      </c>
      <c r="T15295">
        <f t="shared" ca="1" si="3363"/>
        <v>1.7738496364293379E-3</v>
      </c>
      <c r="U15295">
        <f t="shared" ca="1" si="3355"/>
        <v>0</v>
      </c>
      <c r="V15295">
        <f t="shared" ca="1" si="3364"/>
        <v>0</v>
      </c>
    </row>
    <row r="15296" spans="6:22" x14ac:dyDescent="0.25">
      <c r="F15296">
        <f t="shared" si="3359"/>
        <v>15293</v>
      </c>
      <c r="G15296">
        <f t="shared" si="3356"/>
        <v>3.8232499999999998E-3</v>
      </c>
      <c r="H15296">
        <f t="shared" si="3360"/>
        <v>0</v>
      </c>
      <c r="I15296">
        <f t="shared" si="3354"/>
        <v>0</v>
      </c>
      <c r="J15296">
        <f t="shared" si="3357"/>
        <v>0</v>
      </c>
      <c r="L15296">
        <f t="shared" si="3361"/>
        <v>11269.325124994071</v>
      </c>
      <c r="M15296">
        <f t="shared" si="3358"/>
        <v>2.8173312812485177E-3</v>
      </c>
      <c r="N15296">
        <f t="shared" si="3351"/>
        <v>0</v>
      </c>
      <c r="O15296">
        <f t="shared" si="3352"/>
        <v>0</v>
      </c>
      <c r="P15296">
        <f t="shared" si="3353"/>
        <v>0</v>
      </c>
      <c r="Q15296">
        <f t="shared" si="3362"/>
        <v>0.65625</v>
      </c>
      <c r="R15296">
        <f>Random!A15294</f>
        <v>0.32777193955060258</v>
      </c>
      <c r="T15296">
        <f t="shared" ca="1" si="3363"/>
        <v>-3.8752567301341251E-3</v>
      </c>
      <c r="U15296">
        <f t="shared" ca="1" si="3355"/>
        <v>0</v>
      </c>
      <c r="V15296">
        <f t="shared" ca="1" si="3364"/>
        <v>0</v>
      </c>
    </row>
    <row r="15297" spans="6:22" x14ac:dyDescent="0.25">
      <c r="F15297">
        <f t="shared" si="3359"/>
        <v>15294</v>
      </c>
      <c r="G15297">
        <f t="shared" si="3356"/>
        <v>3.8235000000000001E-3</v>
      </c>
      <c r="H15297">
        <f t="shared" si="3360"/>
        <v>0</v>
      </c>
      <c r="I15297">
        <f t="shared" si="3354"/>
        <v>0</v>
      </c>
      <c r="J15297">
        <f t="shared" si="3357"/>
        <v>0</v>
      </c>
      <c r="L15297">
        <f t="shared" si="3361"/>
        <v>11270.325124994071</v>
      </c>
      <c r="M15297">
        <f t="shared" si="3358"/>
        <v>2.817581281248518E-3</v>
      </c>
      <c r="N15297">
        <f t="shared" si="3351"/>
        <v>0</v>
      </c>
      <c r="O15297">
        <f t="shared" si="3352"/>
        <v>0</v>
      </c>
      <c r="P15297">
        <f t="shared" si="3353"/>
        <v>0</v>
      </c>
      <c r="Q15297">
        <f t="shared" si="3362"/>
        <v>-0.8125</v>
      </c>
      <c r="R15297">
        <f>Random!A15295</f>
        <v>-0.40726217585675284</v>
      </c>
      <c r="T15297">
        <f t="shared" ca="1" si="3363"/>
        <v>-9.5757476747457115E-3</v>
      </c>
      <c r="U15297">
        <f t="shared" ca="1" si="3355"/>
        <v>0</v>
      </c>
      <c r="V15297">
        <f t="shared" ca="1" si="3364"/>
        <v>0</v>
      </c>
    </row>
    <row r="15298" spans="6:22" x14ac:dyDescent="0.25">
      <c r="F15298">
        <f t="shared" si="3359"/>
        <v>15295</v>
      </c>
      <c r="G15298">
        <f t="shared" si="3356"/>
        <v>3.8237499999999999E-3</v>
      </c>
      <c r="H15298">
        <f t="shared" si="3360"/>
        <v>0</v>
      </c>
      <c r="I15298">
        <f t="shared" si="3354"/>
        <v>0</v>
      </c>
      <c r="J15298">
        <f t="shared" si="3357"/>
        <v>0</v>
      </c>
      <c r="L15298">
        <f t="shared" si="3361"/>
        <v>11271.325124994071</v>
      </c>
      <c r="M15298">
        <f t="shared" si="3358"/>
        <v>2.8178312812485178E-3</v>
      </c>
      <c r="N15298">
        <f t="shared" si="3351"/>
        <v>0</v>
      </c>
      <c r="O15298">
        <f t="shared" si="3352"/>
        <v>0</v>
      </c>
      <c r="P15298">
        <f t="shared" si="3353"/>
        <v>0</v>
      </c>
      <c r="Q15298">
        <f t="shared" si="3362"/>
        <v>0.5234375</v>
      </c>
      <c r="R15298">
        <f>Random!A15296</f>
        <v>0.26292858510712347</v>
      </c>
      <c r="T15298">
        <f t="shared" ca="1" si="3363"/>
        <v>-1.1992851746216761E-2</v>
      </c>
      <c r="U15298">
        <f t="shared" ca="1" si="3355"/>
        <v>0</v>
      </c>
      <c r="V15298">
        <f t="shared" ca="1" si="3364"/>
        <v>0</v>
      </c>
    </row>
    <row r="15299" spans="6:22" x14ac:dyDescent="0.25">
      <c r="F15299">
        <f t="shared" si="3359"/>
        <v>15296</v>
      </c>
      <c r="G15299">
        <f t="shared" si="3356"/>
        <v>3.8240000000000001E-3</v>
      </c>
      <c r="H15299">
        <f t="shared" si="3360"/>
        <v>0</v>
      </c>
      <c r="I15299">
        <f t="shared" si="3354"/>
        <v>0</v>
      </c>
      <c r="J15299">
        <f t="shared" si="3357"/>
        <v>0</v>
      </c>
      <c r="L15299">
        <f t="shared" si="3361"/>
        <v>11272.325124994071</v>
      </c>
      <c r="M15299">
        <f t="shared" si="3358"/>
        <v>2.818081281248518E-3</v>
      </c>
      <c r="N15299">
        <f t="shared" si="3351"/>
        <v>0</v>
      </c>
      <c r="O15299">
        <f t="shared" si="3352"/>
        <v>0</v>
      </c>
      <c r="P15299">
        <f t="shared" si="3353"/>
        <v>0</v>
      </c>
      <c r="Q15299">
        <f t="shared" si="3362"/>
        <v>0.8125</v>
      </c>
      <c r="R15299">
        <f>Random!A15297</f>
        <v>0.40717030523452069</v>
      </c>
      <c r="T15299">
        <f t="shared" ca="1" si="3363"/>
        <v>-1.1486190279630965E-2</v>
      </c>
      <c r="U15299">
        <f t="shared" ca="1" si="3355"/>
        <v>0</v>
      </c>
      <c r="V15299">
        <f t="shared" ca="1" si="3364"/>
        <v>0</v>
      </c>
    </row>
    <row r="15300" spans="6:22" x14ac:dyDescent="0.25">
      <c r="F15300">
        <f t="shared" si="3359"/>
        <v>15297</v>
      </c>
      <c r="G15300">
        <f t="shared" si="3356"/>
        <v>3.82425E-3</v>
      </c>
      <c r="H15300">
        <f t="shared" si="3360"/>
        <v>0</v>
      </c>
      <c r="I15300">
        <f t="shared" si="3354"/>
        <v>0</v>
      </c>
      <c r="J15300">
        <f t="shared" si="3357"/>
        <v>0</v>
      </c>
      <c r="L15300">
        <f t="shared" si="3361"/>
        <v>11273.325124994071</v>
      </c>
      <c r="M15300">
        <f t="shared" si="3358"/>
        <v>2.8183312812485178E-3</v>
      </c>
      <c r="N15300">
        <f t="shared" ref="N15300:N15363" si="3365">IF(AND(0&lt;=M15300,M15300&lt;=$D$6),2*PI()*($D$8+$D$5*M15300/(2*$D$6))*M15300,0)</f>
        <v>0</v>
      </c>
      <c r="O15300">
        <f t="shared" ref="O15300:O15363" si="3366">SIN(N15300)</f>
        <v>0</v>
      </c>
      <c r="P15300">
        <f t="shared" ref="P15300:P15363" si="3367">ROUND(O15300*$D$3,0)/($D$3)</f>
        <v>0</v>
      </c>
      <c r="Q15300">
        <f t="shared" si="3362"/>
        <v>0.9921875</v>
      </c>
      <c r="R15300">
        <f>Random!A15298</f>
        <v>0.49677967724195071</v>
      </c>
      <c r="T15300">
        <f t="shared" ca="1" si="3363"/>
        <v>-7.9548518511669726E-3</v>
      </c>
      <c r="U15300">
        <f t="shared" ca="1" si="3355"/>
        <v>0</v>
      </c>
      <c r="V15300">
        <f t="shared" ca="1" si="3364"/>
        <v>0</v>
      </c>
    </row>
    <row r="15301" spans="6:22" x14ac:dyDescent="0.25">
      <c r="F15301">
        <f t="shared" si="3359"/>
        <v>15298</v>
      </c>
      <c r="G15301">
        <f t="shared" si="3356"/>
        <v>3.8245000000000002E-3</v>
      </c>
      <c r="H15301">
        <f t="shared" si="3360"/>
        <v>0</v>
      </c>
      <c r="I15301">
        <f t="shared" ref="I15301:I15364" si="3368">SIN(H15301)</f>
        <v>0</v>
      </c>
      <c r="J15301">
        <f t="shared" si="3357"/>
        <v>0</v>
      </c>
      <c r="L15301">
        <f t="shared" si="3361"/>
        <v>11274.325124994071</v>
      </c>
      <c r="M15301">
        <f t="shared" si="3358"/>
        <v>2.8185812812485177E-3</v>
      </c>
      <c r="N15301">
        <f t="shared" si="3365"/>
        <v>0</v>
      </c>
      <c r="O15301">
        <f t="shared" si="3366"/>
        <v>0</v>
      </c>
      <c r="P15301">
        <f t="shared" si="3367"/>
        <v>0</v>
      </c>
      <c r="Q15301">
        <f t="shared" si="3362"/>
        <v>-0.390625</v>
      </c>
      <c r="R15301">
        <f>Random!A15299</f>
        <v>-0.19653582867692565</v>
      </c>
      <c r="T15301">
        <f t="shared" ca="1" si="3363"/>
        <v>-1.5140337869965924E-3</v>
      </c>
      <c r="U15301">
        <f t="shared" ca="1" si="3355"/>
        <v>0</v>
      </c>
      <c r="V15301">
        <f t="shared" ca="1" si="3364"/>
        <v>0</v>
      </c>
    </row>
    <row r="15302" spans="6:22" x14ac:dyDescent="0.25">
      <c r="F15302">
        <f t="shared" si="3359"/>
        <v>15299</v>
      </c>
      <c r="G15302">
        <f t="shared" si="3356"/>
        <v>3.82475E-3</v>
      </c>
      <c r="H15302">
        <f t="shared" si="3360"/>
        <v>0</v>
      </c>
      <c r="I15302">
        <f t="shared" si="3368"/>
        <v>0</v>
      </c>
      <c r="J15302">
        <f t="shared" si="3357"/>
        <v>0</v>
      </c>
      <c r="L15302">
        <f t="shared" si="3361"/>
        <v>11275.325124994071</v>
      </c>
      <c r="M15302">
        <f t="shared" si="3358"/>
        <v>2.8188312812485179E-3</v>
      </c>
      <c r="N15302">
        <f t="shared" si="3365"/>
        <v>0</v>
      </c>
      <c r="O15302">
        <f t="shared" si="3366"/>
        <v>0</v>
      </c>
      <c r="P15302">
        <f t="shared" si="3367"/>
        <v>0</v>
      </c>
      <c r="Q15302">
        <f t="shared" si="3362"/>
        <v>0.234375</v>
      </c>
      <c r="R15302">
        <f>Random!A15300</f>
        <v>0.11695141373034179</v>
      </c>
      <c r="T15302">
        <f t="shared" ca="1" si="3363"/>
        <v>7.6683128303910121E-3</v>
      </c>
      <c r="U15302">
        <f t="shared" ca="1" si="3355"/>
        <v>0</v>
      </c>
      <c r="V15302">
        <f t="shared" ca="1" si="3364"/>
        <v>0</v>
      </c>
    </row>
    <row r="15303" spans="6:22" x14ac:dyDescent="0.25">
      <c r="F15303">
        <f t="shared" si="3359"/>
        <v>15300</v>
      </c>
      <c r="G15303">
        <f t="shared" si="3356"/>
        <v>3.8249999999999998E-3</v>
      </c>
      <c r="H15303">
        <f t="shared" si="3360"/>
        <v>0</v>
      </c>
      <c r="I15303">
        <f t="shared" si="3368"/>
        <v>0</v>
      </c>
      <c r="J15303">
        <f t="shared" si="3357"/>
        <v>0</v>
      </c>
      <c r="L15303">
        <f t="shared" si="3361"/>
        <v>11276.325124994071</v>
      </c>
      <c r="M15303">
        <f t="shared" si="3358"/>
        <v>2.8190812812485177E-3</v>
      </c>
      <c r="N15303">
        <f t="shared" si="3365"/>
        <v>0</v>
      </c>
      <c r="O15303">
        <f t="shared" si="3366"/>
        <v>0</v>
      </c>
      <c r="P15303">
        <f t="shared" si="3367"/>
        <v>0</v>
      </c>
      <c r="Q15303">
        <f t="shared" si="3362"/>
        <v>0.6171875</v>
      </c>
      <c r="R15303">
        <f>Random!A15301</f>
        <v>0.30874876543622087</v>
      </c>
      <c r="T15303">
        <f t="shared" ca="1" si="3363"/>
        <v>1.4767442011299163E-2</v>
      </c>
      <c r="U15303">
        <f t="shared" ca="1" si="3355"/>
        <v>0</v>
      </c>
      <c r="V15303">
        <f t="shared" ca="1" si="3364"/>
        <v>0</v>
      </c>
    </row>
    <row r="15304" spans="6:22" x14ac:dyDescent="0.25">
      <c r="F15304">
        <f t="shared" si="3359"/>
        <v>15301</v>
      </c>
      <c r="G15304">
        <f t="shared" si="3356"/>
        <v>3.8252500000000001E-3</v>
      </c>
      <c r="H15304">
        <f t="shared" si="3360"/>
        <v>0</v>
      </c>
      <c r="I15304">
        <f t="shared" si="3368"/>
        <v>0</v>
      </c>
      <c r="J15304">
        <f t="shared" si="3357"/>
        <v>0</v>
      </c>
      <c r="L15304">
        <f t="shared" si="3361"/>
        <v>11277.325124994071</v>
      </c>
      <c r="M15304">
        <f t="shared" si="3358"/>
        <v>2.819331281248518E-3</v>
      </c>
      <c r="N15304">
        <f t="shared" si="3365"/>
        <v>0</v>
      </c>
      <c r="O15304">
        <f t="shared" si="3366"/>
        <v>0</v>
      </c>
      <c r="P15304">
        <f t="shared" si="3367"/>
        <v>0</v>
      </c>
      <c r="Q15304">
        <f t="shared" si="3362"/>
        <v>0.15625</v>
      </c>
      <c r="R15304">
        <f>Random!A15302</f>
        <v>7.8910287740350027E-2</v>
      </c>
      <c r="T15304">
        <f t="shared" ca="1" si="3363"/>
        <v>1.5376795396958876E-2</v>
      </c>
      <c r="U15304">
        <f t="shared" ca="1" si="3355"/>
        <v>0</v>
      </c>
      <c r="V15304">
        <f t="shared" ca="1" si="3364"/>
        <v>0</v>
      </c>
    </row>
    <row r="15305" spans="6:22" x14ac:dyDescent="0.25">
      <c r="F15305">
        <f t="shared" si="3359"/>
        <v>15302</v>
      </c>
      <c r="G15305">
        <f t="shared" si="3356"/>
        <v>3.8254999999999999E-3</v>
      </c>
      <c r="H15305">
        <f t="shared" si="3360"/>
        <v>0</v>
      </c>
      <c r="I15305">
        <f t="shared" si="3368"/>
        <v>0</v>
      </c>
      <c r="J15305">
        <f t="shared" si="3357"/>
        <v>0</v>
      </c>
      <c r="L15305">
        <f t="shared" si="3361"/>
        <v>11278.325124994071</v>
      </c>
      <c r="M15305">
        <f t="shared" si="3358"/>
        <v>2.8195812812485178E-3</v>
      </c>
      <c r="N15305">
        <f t="shared" si="3365"/>
        <v>0</v>
      </c>
      <c r="O15305">
        <f t="shared" si="3366"/>
        <v>0</v>
      </c>
      <c r="P15305">
        <f t="shared" si="3367"/>
        <v>0</v>
      </c>
      <c r="Q15305">
        <f t="shared" si="3362"/>
        <v>0.6484375</v>
      </c>
      <c r="R15305">
        <f>Random!A15303</f>
        <v>0.32551148479745107</v>
      </c>
      <c r="T15305">
        <f t="shared" ca="1" si="3363"/>
        <v>1.08862069235826E-2</v>
      </c>
      <c r="U15305">
        <f t="shared" ca="1" si="3355"/>
        <v>0</v>
      </c>
      <c r="V15305">
        <f t="shared" ca="1" si="3364"/>
        <v>0</v>
      </c>
    </row>
    <row r="15306" spans="6:22" x14ac:dyDescent="0.25">
      <c r="F15306">
        <f t="shared" si="3359"/>
        <v>15303</v>
      </c>
      <c r="G15306">
        <f t="shared" si="3356"/>
        <v>3.8257500000000002E-3</v>
      </c>
      <c r="H15306">
        <f t="shared" si="3360"/>
        <v>0</v>
      </c>
      <c r="I15306">
        <f t="shared" si="3368"/>
        <v>0</v>
      </c>
      <c r="J15306">
        <f t="shared" si="3357"/>
        <v>0</v>
      </c>
      <c r="L15306">
        <f t="shared" si="3361"/>
        <v>11279.325124994071</v>
      </c>
      <c r="M15306">
        <f t="shared" si="3358"/>
        <v>2.819831281248518E-3</v>
      </c>
      <c r="N15306">
        <f t="shared" si="3365"/>
        <v>0</v>
      </c>
      <c r="O15306">
        <f t="shared" si="3366"/>
        <v>0</v>
      </c>
      <c r="P15306">
        <f t="shared" si="3367"/>
        <v>0</v>
      </c>
      <c r="Q15306">
        <f t="shared" si="3362"/>
        <v>-2.34375E-2</v>
      </c>
      <c r="R15306">
        <f>Random!A15304</f>
        <v>-1.1906696434580866E-2</v>
      </c>
      <c r="T15306">
        <f t="shared" ca="1" si="3363"/>
        <v>2.2162779856916338E-3</v>
      </c>
      <c r="U15306">
        <f t="shared" ca="1" si="3355"/>
        <v>0</v>
      </c>
      <c r="V15306">
        <f t="shared" ca="1" si="3364"/>
        <v>0</v>
      </c>
    </row>
    <row r="15307" spans="6:22" x14ac:dyDescent="0.25">
      <c r="F15307">
        <f t="shared" si="3359"/>
        <v>15304</v>
      </c>
      <c r="G15307">
        <f t="shared" si="3356"/>
        <v>3.826E-3</v>
      </c>
      <c r="H15307">
        <f t="shared" si="3360"/>
        <v>0</v>
      </c>
      <c r="I15307">
        <f t="shared" si="3368"/>
        <v>0</v>
      </c>
      <c r="J15307">
        <f t="shared" si="3357"/>
        <v>0</v>
      </c>
      <c r="L15307">
        <f t="shared" si="3361"/>
        <v>11280.325124994071</v>
      </c>
      <c r="M15307">
        <f t="shared" si="3358"/>
        <v>2.8200812812485179E-3</v>
      </c>
      <c r="N15307">
        <f t="shared" si="3365"/>
        <v>0</v>
      </c>
      <c r="O15307">
        <f t="shared" si="3366"/>
        <v>0</v>
      </c>
      <c r="P15307">
        <f t="shared" si="3367"/>
        <v>0</v>
      </c>
      <c r="Q15307">
        <f t="shared" si="3362"/>
        <v>0.765625</v>
      </c>
      <c r="R15307">
        <f>Random!A15305</f>
        <v>0.38293158069130073</v>
      </c>
      <c r="T15307">
        <f t="shared" ca="1" si="3363"/>
        <v>-8.2677362874184444E-3</v>
      </c>
      <c r="U15307">
        <f t="shared" ca="1" si="3355"/>
        <v>0</v>
      </c>
      <c r="V15307">
        <f t="shared" ca="1" si="3364"/>
        <v>0</v>
      </c>
    </row>
    <row r="15308" spans="6:22" x14ac:dyDescent="0.25">
      <c r="F15308">
        <f t="shared" si="3359"/>
        <v>15305</v>
      </c>
      <c r="G15308">
        <f t="shared" si="3356"/>
        <v>3.8262499999999998E-3</v>
      </c>
      <c r="H15308">
        <f t="shared" si="3360"/>
        <v>0</v>
      </c>
      <c r="I15308">
        <f t="shared" si="3368"/>
        <v>0</v>
      </c>
      <c r="J15308">
        <f t="shared" si="3357"/>
        <v>0</v>
      </c>
      <c r="L15308">
        <f t="shared" si="3361"/>
        <v>11281.325124994071</v>
      </c>
      <c r="M15308">
        <f t="shared" si="3358"/>
        <v>2.8203312812485177E-3</v>
      </c>
      <c r="N15308">
        <f t="shared" si="3365"/>
        <v>0</v>
      </c>
      <c r="O15308">
        <f t="shared" si="3366"/>
        <v>0</v>
      </c>
      <c r="P15308">
        <f t="shared" si="3367"/>
        <v>0</v>
      </c>
      <c r="Q15308">
        <f t="shared" si="3362"/>
        <v>-7.8125E-3</v>
      </c>
      <c r="R15308">
        <f>Random!A15306</f>
        <v>-5.7882592454996384E-3</v>
      </c>
      <c r="T15308">
        <f t="shared" ca="1" si="3363"/>
        <v>-1.721900064814709E-2</v>
      </c>
      <c r="U15308">
        <f t="shared" ca="1" si="3355"/>
        <v>0</v>
      </c>
      <c r="V15308">
        <f t="shared" ca="1" si="3364"/>
        <v>0</v>
      </c>
    </row>
    <row r="15309" spans="6:22" x14ac:dyDescent="0.25">
      <c r="F15309">
        <f t="shared" si="3359"/>
        <v>15306</v>
      </c>
      <c r="G15309">
        <f t="shared" si="3356"/>
        <v>3.8265E-3</v>
      </c>
      <c r="H15309">
        <f t="shared" si="3360"/>
        <v>0</v>
      </c>
      <c r="I15309">
        <f t="shared" si="3368"/>
        <v>0</v>
      </c>
      <c r="J15309">
        <f t="shared" si="3357"/>
        <v>0</v>
      </c>
      <c r="L15309">
        <f t="shared" si="3361"/>
        <v>11282.325124994071</v>
      </c>
      <c r="M15309">
        <f t="shared" si="3358"/>
        <v>2.8205812812485179E-3</v>
      </c>
      <c r="N15309">
        <f t="shared" si="3365"/>
        <v>0</v>
      </c>
      <c r="O15309">
        <f t="shared" si="3366"/>
        <v>0</v>
      </c>
      <c r="P15309">
        <f t="shared" si="3367"/>
        <v>0</v>
      </c>
      <c r="Q15309">
        <f t="shared" si="3362"/>
        <v>0.8203125</v>
      </c>
      <c r="R15309">
        <f>Random!A15307</f>
        <v>0.4116514500146512</v>
      </c>
      <c r="T15309">
        <f t="shared" ca="1" si="3363"/>
        <v>-2.044717943742207E-2</v>
      </c>
      <c r="U15309">
        <f t="shared" ca="1" si="3355"/>
        <v>0</v>
      </c>
      <c r="V15309">
        <f t="shared" ca="1" si="3364"/>
        <v>0</v>
      </c>
    </row>
    <row r="15310" spans="6:22" x14ac:dyDescent="0.25">
      <c r="F15310">
        <f t="shared" si="3359"/>
        <v>15307</v>
      </c>
      <c r="G15310">
        <f t="shared" si="3356"/>
        <v>3.8267499999999999E-3</v>
      </c>
      <c r="H15310">
        <f t="shared" si="3360"/>
        <v>0</v>
      </c>
      <c r="I15310">
        <f t="shared" si="3368"/>
        <v>0</v>
      </c>
      <c r="J15310">
        <f t="shared" si="3357"/>
        <v>0</v>
      </c>
      <c r="L15310">
        <f t="shared" si="3361"/>
        <v>11283.325124994071</v>
      </c>
      <c r="M15310">
        <f t="shared" si="3358"/>
        <v>2.8208312812485177E-3</v>
      </c>
      <c r="N15310">
        <f t="shared" si="3365"/>
        <v>0</v>
      </c>
      <c r="O15310">
        <f t="shared" si="3366"/>
        <v>0</v>
      </c>
      <c r="P15310">
        <f t="shared" si="3367"/>
        <v>0</v>
      </c>
      <c r="Q15310">
        <f t="shared" si="3362"/>
        <v>-0.953125</v>
      </c>
      <c r="R15310">
        <f>Random!A15308</f>
        <v>-0.47700366905567582</v>
      </c>
      <c r="T15310">
        <f t="shared" ca="1" si="3363"/>
        <v>-1.8479475958973122E-2</v>
      </c>
      <c r="U15310">
        <f t="shared" ca="1" si="3355"/>
        <v>0</v>
      </c>
      <c r="V15310">
        <f t="shared" ca="1" si="3364"/>
        <v>0</v>
      </c>
    </row>
    <row r="15311" spans="6:22" x14ac:dyDescent="0.25">
      <c r="F15311">
        <f t="shared" si="3359"/>
        <v>15308</v>
      </c>
      <c r="G15311">
        <f t="shared" si="3356"/>
        <v>3.8270000000000001E-3</v>
      </c>
      <c r="H15311">
        <f t="shared" si="3360"/>
        <v>0</v>
      </c>
      <c r="I15311">
        <f t="shared" si="3368"/>
        <v>0</v>
      </c>
      <c r="J15311">
        <f t="shared" si="3357"/>
        <v>0</v>
      </c>
      <c r="L15311">
        <f t="shared" si="3361"/>
        <v>11284.325124994071</v>
      </c>
      <c r="M15311">
        <f t="shared" si="3358"/>
        <v>2.821081281248518E-3</v>
      </c>
      <c r="N15311">
        <f t="shared" si="3365"/>
        <v>0</v>
      </c>
      <c r="O15311">
        <f t="shared" si="3366"/>
        <v>0</v>
      </c>
      <c r="P15311">
        <f t="shared" si="3367"/>
        <v>0</v>
      </c>
      <c r="Q15311">
        <f t="shared" si="3362"/>
        <v>0.7265625</v>
      </c>
      <c r="R15311">
        <f>Random!A15309</f>
        <v>0.36201317810212319</v>
      </c>
      <c r="T15311">
        <f t="shared" ca="1" si="3363"/>
        <v>-7.7535796988030502E-3</v>
      </c>
      <c r="U15311">
        <f t="shared" ca="1" si="3355"/>
        <v>0</v>
      </c>
      <c r="V15311">
        <f t="shared" ca="1" si="3364"/>
        <v>0</v>
      </c>
    </row>
    <row r="15312" spans="6:22" x14ac:dyDescent="0.25">
      <c r="F15312">
        <f t="shared" si="3359"/>
        <v>15309</v>
      </c>
      <c r="G15312">
        <f t="shared" si="3356"/>
        <v>3.8272499999999999E-3</v>
      </c>
      <c r="H15312">
        <f t="shared" si="3360"/>
        <v>0</v>
      </c>
      <c r="I15312">
        <f t="shared" si="3368"/>
        <v>0</v>
      </c>
      <c r="J15312">
        <f t="shared" si="3357"/>
        <v>0</v>
      </c>
      <c r="L15312">
        <f t="shared" si="3361"/>
        <v>11285.325124994071</v>
      </c>
      <c r="M15312">
        <f t="shared" si="3358"/>
        <v>2.8213312812485178E-3</v>
      </c>
      <c r="N15312">
        <f t="shared" si="3365"/>
        <v>0</v>
      </c>
      <c r="O15312">
        <f t="shared" si="3366"/>
        <v>0</v>
      </c>
      <c r="P15312">
        <f t="shared" si="3367"/>
        <v>0</v>
      </c>
      <c r="Q15312">
        <f t="shared" si="3362"/>
        <v>-0.140625</v>
      </c>
      <c r="R15312">
        <f>Random!A15310</f>
        <v>-6.9139410716722138E-2</v>
      </c>
      <c r="T15312">
        <f t="shared" ca="1" si="3363"/>
        <v>5.8261692518265231E-3</v>
      </c>
      <c r="U15312">
        <f t="shared" ca="1" si="3355"/>
        <v>0</v>
      </c>
      <c r="V15312">
        <f t="shared" ca="1" si="3364"/>
        <v>0</v>
      </c>
    </row>
    <row r="15313" spans="6:22" x14ac:dyDescent="0.25">
      <c r="F15313">
        <f t="shared" si="3359"/>
        <v>15310</v>
      </c>
      <c r="G15313">
        <f t="shared" si="3356"/>
        <v>3.8275000000000002E-3</v>
      </c>
      <c r="H15313">
        <f t="shared" si="3360"/>
        <v>0</v>
      </c>
      <c r="I15313">
        <f t="shared" si="3368"/>
        <v>0</v>
      </c>
      <c r="J15313">
        <f t="shared" si="3357"/>
        <v>0</v>
      </c>
      <c r="L15313">
        <f t="shared" si="3361"/>
        <v>11286.325124994071</v>
      </c>
      <c r="M15313">
        <f t="shared" si="3358"/>
        <v>2.8215812812485176E-3</v>
      </c>
      <c r="N15313">
        <f t="shared" si="3365"/>
        <v>0</v>
      </c>
      <c r="O15313">
        <f t="shared" si="3366"/>
        <v>0</v>
      </c>
      <c r="P15313">
        <f t="shared" si="3367"/>
        <v>0</v>
      </c>
      <c r="Q15313">
        <f t="shared" si="3362"/>
        <v>0.296875</v>
      </c>
      <c r="R15313">
        <f>Random!A15311</f>
        <v>0.14775551679866838</v>
      </c>
      <c r="T15313">
        <f t="shared" ca="1" si="3363"/>
        <v>1.8311877761855864E-2</v>
      </c>
      <c r="U15313">
        <f t="shared" ca="1" si="3355"/>
        <v>0</v>
      </c>
      <c r="V15313">
        <f t="shared" ca="1" si="3364"/>
        <v>0</v>
      </c>
    </row>
    <row r="15314" spans="6:22" x14ac:dyDescent="0.25">
      <c r="F15314">
        <f t="shared" si="3359"/>
        <v>15311</v>
      </c>
      <c r="G15314">
        <f t="shared" si="3356"/>
        <v>3.82775E-3</v>
      </c>
      <c r="H15314">
        <f t="shared" si="3360"/>
        <v>0</v>
      </c>
      <c r="I15314">
        <f t="shared" si="3368"/>
        <v>0</v>
      </c>
      <c r="J15314">
        <f t="shared" si="3357"/>
        <v>0</v>
      </c>
      <c r="L15314">
        <f t="shared" si="3361"/>
        <v>11287.325124994071</v>
      </c>
      <c r="M15314">
        <f t="shared" si="3358"/>
        <v>2.8218312812485179E-3</v>
      </c>
      <c r="N15314">
        <f t="shared" si="3365"/>
        <v>0</v>
      </c>
      <c r="O15314">
        <f t="shared" si="3366"/>
        <v>0</v>
      </c>
      <c r="P15314">
        <f t="shared" si="3367"/>
        <v>0</v>
      </c>
      <c r="Q15314">
        <f t="shared" si="3362"/>
        <v>-0.4140625</v>
      </c>
      <c r="R15314">
        <f>Random!A15312</f>
        <v>-0.20663335766753554</v>
      </c>
      <c r="T15314">
        <f t="shared" ca="1" si="3363"/>
        <v>2.4794497077206882E-2</v>
      </c>
      <c r="U15314">
        <f t="shared" ca="1" si="3355"/>
        <v>0</v>
      </c>
      <c r="V15314">
        <f t="shared" ca="1" si="3364"/>
        <v>0</v>
      </c>
    </row>
    <row r="15315" spans="6:22" x14ac:dyDescent="0.25">
      <c r="F15315">
        <f t="shared" si="3359"/>
        <v>15312</v>
      </c>
      <c r="G15315">
        <f t="shared" si="3356"/>
        <v>3.8279999999999998E-3</v>
      </c>
      <c r="H15315">
        <f t="shared" si="3360"/>
        <v>0</v>
      </c>
      <c r="I15315">
        <f t="shared" si="3368"/>
        <v>0</v>
      </c>
      <c r="J15315">
        <f t="shared" si="3357"/>
        <v>0</v>
      </c>
      <c r="L15315">
        <f t="shared" si="3361"/>
        <v>11288.325124994071</v>
      </c>
      <c r="M15315">
        <f t="shared" si="3358"/>
        <v>2.8220812812485177E-3</v>
      </c>
      <c r="N15315">
        <f t="shared" si="3365"/>
        <v>0</v>
      </c>
      <c r="O15315">
        <f t="shared" si="3366"/>
        <v>0</v>
      </c>
      <c r="P15315">
        <f t="shared" si="3367"/>
        <v>0</v>
      </c>
      <c r="Q15315">
        <f t="shared" si="3362"/>
        <v>0.25</v>
      </c>
      <c r="R15315">
        <f>Random!A15313</f>
        <v>0.12385001654335959</v>
      </c>
      <c r="T15315">
        <f t="shared" ca="1" si="3363"/>
        <v>2.2214791333425587E-2</v>
      </c>
      <c r="U15315">
        <f t="shared" ref="U15315:U15378" ca="1" si="3369">IF(T15315&gt;$D$14,T15315,0)</f>
        <v>0</v>
      </c>
      <c r="V15315">
        <f t="shared" ca="1" si="3364"/>
        <v>0</v>
      </c>
    </row>
    <row r="15316" spans="6:22" x14ac:dyDescent="0.25">
      <c r="F15316">
        <f t="shared" si="3359"/>
        <v>15313</v>
      </c>
      <c r="G15316">
        <f t="shared" si="3356"/>
        <v>3.8282500000000001E-3</v>
      </c>
      <c r="H15316">
        <f t="shared" si="3360"/>
        <v>0</v>
      </c>
      <c r="I15316">
        <f t="shared" si="3368"/>
        <v>0</v>
      </c>
      <c r="J15316">
        <f t="shared" si="3357"/>
        <v>0</v>
      </c>
      <c r="L15316">
        <f t="shared" si="3361"/>
        <v>11289.325124994071</v>
      </c>
      <c r="M15316">
        <f t="shared" si="3358"/>
        <v>2.8223312812485179E-3</v>
      </c>
      <c r="N15316">
        <f t="shared" si="3365"/>
        <v>0</v>
      </c>
      <c r="O15316">
        <f t="shared" si="3366"/>
        <v>0</v>
      </c>
      <c r="P15316">
        <f t="shared" si="3367"/>
        <v>0</v>
      </c>
      <c r="Q15316">
        <f t="shared" si="3362"/>
        <v>-0.2578125</v>
      </c>
      <c r="R15316">
        <f>Random!A15314</f>
        <v>-0.12906305227973969</v>
      </c>
      <c r="T15316">
        <f t="shared" ca="1" si="3363"/>
        <v>1.0391440743553934E-2</v>
      </c>
      <c r="U15316">
        <f t="shared" ca="1" si="3369"/>
        <v>0</v>
      </c>
      <c r="V15316">
        <f t="shared" ca="1" si="3364"/>
        <v>0</v>
      </c>
    </row>
    <row r="15317" spans="6:22" x14ac:dyDescent="0.25">
      <c r="F15317">
        <f t="shared" si="3359"/>
        <v>15314</v>
      </c>
      <c r="G15317">
        <f t="shared" si="3356"/>
        <v>3.8284999999999999E-3</v>
      </c>
      <c r="H15317">
        <f t="shared" si="3360"/>
        <v>0</v>
      </c>
      <c r="I15317">
        <f t="shared" si="3368"/>
        <v>0</v>
      </c>
      <c r="J15317">
        <f t="shared" si="3357"/>
        <v>0</v>
      </c>
      <c r="L15317">
        <f t="shared" si="3361"/>
        <v>11290.325124994071</v>
      </c>
      <c r="M15317">
        <f t="shared" si="3358"/>
        <v>2.8225812812485178E-3</v>
      </c>
      <c r="N15317">
        <f t="shared" si="3365"/>
        <v>0</v>
      </c>
      <c r="O15317">
        <f t="shared" si="3366"/>
        <v>0</v>
      </c>
      <c r="P15317">
        <f t="shared" si="3367"/>
        <v>0</v>
      </c>
      <c r="Q15317">
        <f t="shared" si="3362"/>
        <v>-0.859375</v>
      </c>
      <c r="R15317">
        <f>Random!A15315</f>
        <v>-0.43091601173490945</v>
      </c>
      <c r="T15317">
        <f t="shared" ca="1" si="3363"/>
        <v>-6.0800816216739495E-3</v>
      </c>
      <c r="U15317">
        <f t="shared" ca="1" si="3369"/>
        <v>0</v>
      </c>
      <c r="V15317">
        <f t="shared" ca="1" si="3364"/>
        <v>0</v>
      </c>
    </row>
    <row r="15318" spans="6:22" x14ac:dyDescent="0.25">
      <c r="F15318">
        <f t="shared" si="3359"/>
        <v>15315</v>
      </c>
      <c r="G15318">
        <f t="shared" si="3356"/>
        <v>3.8287500000000001E-3</v>
      </c>
      <c r="H15318">
        <f t="shared" si="3360"/>
        <v>0</v>
      </c>
      <c r="I15318">
        <f t="shared" si="3368"/>
        <v>0</v>
      </c>
      <c r="J15318">
        <f t="shared" si="3357"/>
        <v>0</v>
      </c>
      <c r="L15318">
        <f t="shared" si="3361"/>
        <v>11291.325124994071</v>
      </c>
      <c r="M15318">
        <f t="shared" si="3358"/>
        <v>2.822831281248518E-3</v>
      </c>
      <c r="N15318">
        <f t="shared" si="3365"/>
        <v>0</v>
      </c>
      <c r="O15318">
        <f t="shared" si="3366"/>
        <v>0</v>
      </c>
      <c r="P15318">
        <f t="shared" si="3367"/>
        <v>0</v>
      </c>
      <c r="Q15318">
        <f t="shared" si="3362"/>
        <v>4.6875E-2</v>
      </c>
      <c r="R15318">
        <f>Random!A15316</f>
        <v>2.2773781877358679E-2</v>
      </c>
      <c r="T15318">
        <f t="shared" ca="1" si="3363"/>
        <v>-2.0383943254944605E-2</v>
      </c>
      <c r="U15318">
        <f t="shared" ca="1" si="3369"/>
        <v>0</v>
      </c>
      <c r="V15318">
        <f t="shared" ca="1" si="3364"/>
        <v>0</v>
      </c>
    </row>
    <row r="15319" spans="6:22" x14ac:dyDescent="0.25">
      <c r="F15319">
        <f t="shared" si="3359"/>
        <v>15316</v>
      </c>
      <c r="G15319">
        <f t="shared" si="3356"/>
        <v>3.8289999999999999E-3</v>
      </c>
      <c r="H15319">
        <f t="shared" si="3360"/>
        <v>0</v>
      </c>
      <c r="I15319">
        <f t="shared" si="3368"/>
        <v>0</v>
      </c>
      <c r="J15319">
        <f t="shared" si="3357"/>
        <v>0</v>
      </c>
      <c r="L15319">
        <f t="shared" si="3361"/>
        <v>11292.325124994071</v>
      </c>
      <c r="M15319">
        <f t="shared" si="3358"/>
        <v>2.8230812812485178E-3</v>
      </c>
      <c r="N15319">
        <f t="shared" si="3365"/>
        <v>0</v>
      </c>
      <c r="O15319">
        <f t="shared" si="3366"/>
        <v>0</v>
      </c>
      <c r="P15319">
        <f t="shared" si="3367"/>
        <v>0</v>
      </c>
      <c r="Q15319">
        <f t="shared" si="3362"/>
        <v>-0.9609375</v>
      </c>
      <c r="R15319">
        <f>Random!A15317</f>
        <v>-0.48238455612412967</v>
      </c>
      <c r="T15319">
        <f t="shared" ca="1" si="3363"/>
        <v>-2.8293953277156531E-2</v>
      </c>
      <c r="U15319">
        <f t="shared" ca="1" si="3369"/>
        <v>0</v>
      </c>
      <c r="V15319">
        <f t="shared" ca="1" si="3364"/>
        <v>0</v>
      </c>
    </row>
    <row r="15320" spans="6:22" x14ac:dyDescent="0.25">
      <c r="F15320">
        <f t="shared" si="3359"/>
        <v>15317</v>
      </c>
      <c r="G15320">
        <f t="shared" si="3356"/>
        <v>3.8292500000000002E-3</v>
      </c>
      <c r="H15320">
        <f t="shared" si="3360"/>
        <v>0</v>
      </c>
      <c r="I15320">
        <f t="shared" si="3368"/>
        <v>0</v>
      </c>
      <c r="J15320">
        <f t="shared" si="3357"/>
        <v>0</v>
      </c>
      <c r="L15320">
        <f t="shared" si="3361"/>
        <v>11293.325124994071</v>
      </c>
      <c r="M15320">
        <f t="shared" si="3358"/>
        <v>2.8233312812485176E-3</v>
      </c>
      <c r="N15320">
        <f t="shared" si="3365"/>
        <v>0</v>
      </c>
      <c r="O15320">
        <f t="shared" si="3366"/>
        <v>0</v>
      </c>
      <c r="P15320">
        <f t="shared" si="3367"/>
        <v>0</v>
      </c>
      <c r="Q15320">
        <f t="shared" si="3362"/>
        <v>-0.1640625</v>
      </c>
      <c r="R15320">
        <f>Random!A15318</f>
        <v>-8.1985499892938463E-2</v>
      </c>
      <c r="T15320">
        <f t="shared" ca="1" si="3363"/>
        <v>-2.5035605017987315E-2</v>
      </c>
      <c r="U15320">
        <f t="shared" ca="1" si="3369"/>
        <v>0</v>
      </c>
      <c r="V15320">
        <f t="shared" ca="1" si="3364"/>
        <v>0</v>
      </c>
    </row>
    <row r="15321" spans="6:22" x14ac:dyDescent="0.25">
      <c r="F15321">
        <f t="shared" si="3359"/>
        <v>15318</v>
      </c>
      <c r="G15321">
        <f t="shared" si="3356"/>
        <v>3.8295E-3</v>
      </c>
      <c r="H15321">
        <f t="shared" si="3360"/>
        <v>0</v>
      </c>
      <c r="I15321">
        <f t="shared" si="3368"/>
        <v>0</v>
      </c>
      <c r="J15321">
        <f t="shared" si="3357"/>
        <v>0</v>
      </c>
      <c r="L15321">
        <f t="shared" si="3361"/>
        <v>11294.325124994071</v>
      </c>
      <c r="M15321">
        <f t="shared" si="3358"/>
        <v>2.8235812812485179E-3</v>
      </c>
      <c r="N15321">
        <f t="shared" si="3365"/>
        <v>0</v>
      </c>
      <c r="O15321">
        <f t="shared" si="3366"/>
        <v>0</v>
      </c>
      <c r="P15321">
        <f t="shared" si="3367"/>
        <v>0</v>
      </c>
      <c r="Q15321">
        <f t="shared" si="3362"/>
        <v>0.484375</v>
      </c>
      <c r="R15321">
        <f>Random!A15319</f>
        <v>0.24246889278073169</v>
      </c>
      <c r="T15321">
        <f t="shared" ca="1" si="3363"/>
        <v>-1.2352609476621649E-2</v>
      </c>
      <c r="U15321">
        <f t="shared" ca="1" si="3369"/>
        <v>0</v>
      </c>
      <c r="V15321">
        <f t="shared" ca="1" si="3364"/>
        <v>0</v>
      </c>
    </row>
    <row r="15322" spans="6:22" x14ac:dyDescent="0.25">
      <c r="F15322">
        <f t="shared" si="3359"/>
        <v>15319</v>
      </c>
      <c r="G15322">
        <f t="shared" si="3356"/>
        <v>3.8297499999999998E-3</v>
      </c>
      <c r="H15322">
        <f t="shared" si="3360"/>
        <v>0</v>
      </c>
      <c r="I15322">
        <f t="shared" si="3368"/>
        <v>0</v>
      </c>
      <c r="J15322">
        <f t="shared" si="3357"/>
        <v>0</v>
      </c>
      <c r="L15322">
        <f t="shared" si="3361"/>
        <v>11295.325124994071</v>
      </c>
      <c r="M15322">
        <f t="shared" si="3358"/>
        <v>2.8238312812485177E-3</v>
      </c>
      <c r="N15322">
        <f t="shared" si="3365"/>
        <v>0</v>
      </c>
      <c r="O15322">
        <f t="shared" si="3366"/>
        <v>0</v>
      </c>
      <c r="P15322">
        <f t="shared" si="3367"/>
        <v>0</v>
      </c>
      <c r="Q15322">
        <f t="shared" si="3362"/>
        <v>-1.5625E-2</v>
      </c>
      <c r="R15322">
        <f>Random!A15320</f>
        <v>-7.1781891161418754E-3</v>
      </c>
      <c r="T15322">
        <f t="shared" ca="1" si="3363"/>
        <v>3.9325298063822853E-3</v>
      </c>
      <c r="U15322">
        <f t="shared" ca="1" si="3369"/>
        <v>0</v>
      </c>
      <c r="V15322">
        <f t="shared" ca="1" si="3364"/>
        <v>0</v>
      </c>
    </row>
    <row r="15323" spans="6:22" x14ac:dyDescent="0.25">
      <c r="F15323">
        <f t="shared" si="3359"/>
        <v>15320</v>
      </c>
      <c r="G15323">
        <f t="shared" ref="G15323:G15386" si="3370">F15323/$D$2</f>
        <v>3.8300000000000001E-3</v>
      </c>
      <c r="H15323">
        <f t="shared" si="3360"/>
        <v>0</v>
      </c>
      <c r="I15323">
        <f t="shared" si="3368"/>
        <v>0</v>
      </c>
      <c r="J15323">
        <f t="shared" ref="J15323:J15386" si="3371">ROUND(I15323*$D$3,0)/$D$3</f>
        <v>0</v>
      </c>
      <c r="L15323">
        <f t="shared" si="3361"/>
        <v>11296.325124994071</v>
      </c>
      <c r="M15323">
        <f t="shared" ref="M15323:M15386" si="3372">L15323/$D$2</f>
        <v>2.824081281248518E-3</v>
      </c>
      <c r="N15323">
        <f t="shared" si="3365"/>
        <v>0</v>
      </c>
      <c r="O15323">
        <f t="shared" si="3366"/>
        <v>0</v>
      </c>
      <c r="P15323">
        <f t="shared" si="3367"/>
        <v>0</v>
      </c>
      <c r="Q15323">
        <f t="shared" si="3362"/>
        <v>-0.515625</v>
      </c>
      <c r="R15323">
        <f>Random!A15321</f>
        <v>-0.25885786130360067</v>
      </c>
      <c r="T15323">
        <f t="shared" ca="1" si="3363"/>
        <v>1.9205203203370248E-2</v>
      </c>
      <c r="U15323">
        <f t="shared" ca="1" si="3369"/>
        <v>0</v>
      </c>
      <c r="V15323">
        <f t="shared" ca="1" si="3364"/>
        <v>0</v>
      </c>
    </row>
    <row r="15324" spans="6:22" x14ac:dyDescent="0.25">
      <c r="F15324">
        <f t="shared" si="3359"/>
        <v>15321</v>
      </c>
      <c r="G15324">
        <f t="shared" si="3370"/>
        <v>3.8302499999999999E-3</v>
      </c>
      <c r="H15324">
        <f t="shared" si="3360"/>
        <v>0</v>
      </c>
      <c r="I15324">
        <f t="shared" si="3368"/>
        <v>0</v>
      </c>
      <c r="J15324">
        <f t="shared" si="3371"/>
        <v>0</v>
      </c>
      <c r="L15324">
        <f t="shared" si="3361"/>
        <v>11297.325124994071</v>
      </c>
      <c r="M15324">
        <f t="shared" si="3372"/>
        <v>2.8243312812485178E-3</v>
      </c>
      <c r="N15324">
        <f t="shared" si="3365"/>
        <v>0</v>
      </c>
      <c r="O15324">
        <f t="shared" si="3366"/>
        <v>0</v>
      </c>
      <c r="P15324">
        <f t="shared" si="3367"/>
        <v>0</v>
      </c>
      <c r="Q15324">
        <f t="shared" si="3362"/>
        <v>0.3046875</v>
      </c>
      <c r="R15324">
        <f>Random!A15322</f>
        <v>0.1532574108379231</v>
      </c>
      <c r="T15324">
        <f t="shared" ca="1" si="3363"/>
        <v>2.8588773403557723E-2</v>
      </c>
      <c r="U15324">
        <f t="shared" ca="1" si="3369"/>
        <v>0</v>
      </c>
      <c r="V15324">
        <f t="shared" ca="1" si="3364"/>
        <v>0</v>
      </c>
    </row>
    <row r="15325" spans="6:22" x14ac:dyDescent="0.25">
      <c r="F15325">
        <f t="shared" si="3359"/>
        <v>15322</v>
      </c>
      <c r="G15325">
        <f t="shared" si="3370"/>
        <v>3.8305000000000001E-3</v>
      </c>
      <c r="H15325">
        <f t="shared" si="3360"/>
        <v>0</v>
      </c>
      <c r="I15325">
        <f t="shared" si="3368"/>
        <v>0</v>
      </c>
      <c r="J15325">
        <f t="shared" si="3371"/>
        <v>0</v>
      </c>
      <c r="L15325">
        <f t="shared" si="3361"/>
        <v>11298.325124994071</v>
      </c>
      <c r="M15325">
        <f t="shared" si="3372"/>
        <v>2.824581281248518E-3</v>
      </c>
      <c r="N15325">
        <f t="shared" si="3365"/>
        <v>0</v>
      </c>
      <c r="O15325">
        <f t="shared" si="3366"/>
        <v>0</v>
      </c>
      <c r="P15325">
        <f t="shared" si="3367"/>
        <v>0</v>
      </c>
      <c r="Q15325">
        <f t="shared" si="3362"/>
        <v>0.2578125</v>
      </c>
      <c r="R15325">
        <f>Random!A15323</f>
        <v>0.12758436609095125</v>
      </c>
      <c r="T15325">
        <f t="shared" ca="1" si="3363"/>
        <v>2.7610232974693481E-2</v>
      </c>
      <c r="U15325">
        <f t="shared" ca="1" si="3369"/>
        <v>0</v>
      </c>
      <c r="V15325">
        <f t="shared" ca="1" si="3364"/>
        <v>0</v>
      </c>
    </row>
    <row r="15326" spans="6:22" x14ac:dyDescent="0.25">
      <c r="F15326">
        <f t="shared" si="3359"/>
        <v>15323</v>
      </c>
      <c r="G15326">
        <f t="shared" si="3370"/>
        <v>3.83075E-3</v>
      </c>
      <c r="H15326">
        <f t="shared" si="3360"/>
        <v>0</v>
      </c>
      <c r="I15326">
        <f t="shared" si="3368"/>
        <v>0</v>
      </c>
      <c r="J15326">
        <f t="shared" si="3371"/>
        <v>0</v>
      </c>
      <c r="L15326">
        <f t="shared" si="3361"/>
        <v>11299.325124994071</v>
      </c>
      <c r="M15326">
        <f t="shared" si="3372"/>
        <v>2.8248312812485178E-3</v>
      </c>
      <c r="N15326">
        <f t="shared" si="3365"/>
        <v>0</v>
      </c>
      <c r="O15326">
        <f t="shared" si="3366"/>
        <v>0</v>
      </c>
      <c r="P15326">
        <f t="shared" si="3367"/>
        <v>0</v>
      </c>
      <c r="Q15326">
        <f t="shared" si="3362"/>
        <v>0.890625</v>
      </c>
      <c r="R15326">
        <f>Random!A15324</f>
        <v>0.4453907781458718</v>
      </c>
      <c r="T15326">
        <f t="shared" ca="1" si="3363"/>
        <v>1.7568511747997957E-2</v>
      </c>
      <c r="U15326">
        <f t="shared" ca="1" si="3369"/>
        <v>0</v>
      </c>
      <c r="V15326">
        <f t="shared" ca="1" si="3364"/>
        <v>0</v>
      </c>
    </row>
    <row r="15327" spans="6:22" x14ac:dyDescent="0.25">
      <c r="F15327">
        <f t="shared" si="3359"/>
        <v>15324</v>
      </c>
      <c r="G15327">
        <f t="shared" si="3370"/>
        <v>3.8310000000000002E-3</v>
      </c>
      <c r="H15327">
        <f t="shared" si="3360"/>
        <v>0</v>
      </c>
      <c r="I15327">
        <f t="shared" si="3368"/>
        <v>0</v>
      </c>
      <c r="J15327">
        <f t="shared" si="3371"/>
        <v>0</v>
      </c>
      <c r="L15327">
        <f t="shared" si="3361"/>
        <v>11300.325124994071</v>
      </c>
      <c r="M15327">
        <f t="shared" si="3372"/>
        <v>2.8250812812485177E-3</v>
      </c>
      <c r="N15327">
        <f t="shared" si="3365"/>
        <v>0</v>
      </c>
      <c r="O15327">
        <f t="shared" si="3366"/>
        <v>0</v>
      </c>
      <c r="P15327">
        <f t="shared" si="3367"/>
        <v>0</v>
      </c>
      <c r="Q15327">
        <f t="shared" si="3362"/>
        <v>0.796875</v>
      </c>
      <c r="R15327">
        <f>Random!A15325</f>
        <v>0.39969198998087352</v>
      </c>
      <c r="T15327">
        <f t="shared" ca="1" si="3363"/>
        <v>1.0000191742925001E-3</v>
      </c>
      <c r="U15327">
        <f t="shared" ca="1" si="3369"/>
        <v>0</v>
      </c>
      <c r="V15327">
        <f t="shared" ca="1" si="3364"/>
        <v>0</v>
      </c>
    </row>
    <row r="15328" spans="6:22" x14ac:dyDescent="0.25">
      <c r="F15328">
        <f t="shared" si="3359"/>
        <v>15325</v>
      </c>
      <c r="G15328">
        <f t="shared" si="3370"/>
        <v>3.83125E-3</v>
      </c>
      <c r="H15328">
        <f t="shared" si="3360"/>
        <v>0</v>
      </c>
      <c r="I15328">
        <f t="shared" si="3368"/>
        <v>0</v>
      </c>
      <c r="J15328">
        <f t="shared" si="3371"/>
        <v>0</v>
      </c>
      <c r="L15328">
        <f t="shared" si="3361"/>
        <v>11301.325124994071</v>
      </c>
      <c r="M15328">
        <f t="shared" si="3372"/>
        <v>2.8253312812485179E-3</v>
      </c>
      <c r="N15328">
        <f t="shared" si="3365"/>
        <v>0</v>
      </c>
      <c r="O15328">
        <f t="shared" si="3366"/>
        <v>0</v>
      </c>
      <c r="P15328">
        <f t="shared" si="3367"/>
        <v>0</v>
      </c>
      <c r="Q15328">
        <f t="shared" si="3362"/>
        <v>-0.6328125</v>
      </c>
      <c r="R15328">
        <f>Random!A15326</f>
        <v>-0.31782100751465692</v>
      </c>
      <c r="T15328">
        <f t="shared" ca="1" si="3363"/>
        <v>-1.8245940837864124E-2</v>
      </c>
      <c r="U15328">
        <f t="shared" ca="1" si="3369"/>
        <v>0</v>
      </c>
      <c r="V15328">
        <f t="shared" ca="1" si="3364"/>
        <v>0</v>
      </c>
    </row>
    <row r="15329" spans="6:22" x14ac:dyDescent="0.25">
      <c r="F15329">
        <f t="shared" si="3359"/>
        <v>15326</v>
      </c>
      <c r="G15329">
        <f t="shared" si="3370"/>
        <v>3.8314999999999998E-3</v>
      </c>
      <c r="H15329">
        <f t="shared" si="3360"/>
        <v>0</v>
      </c>
      <c r="I15329">
        <f t="shared" si="3368"/>
        <v>0</v>
      </c>
      <c r="J15329">
        <f t="shared" si="3371"/>
        <v>0</v>
      </c>
      <c r="L15329">
        <f t="shared" si="3361"/>
        <v>11302.325124994071</v>
      </c>
      <c r="M15329">
        <f t="shared" si="3372"/>
        <v>2.8255812812485177E-3</v>
      </c>
      <c r="N15329">
        <f t="shared" si="3365"/>
        <v>0</v>
      </c>
      <c r="O15329">
        <f t="shared" si="3366"/>
        <v>0</v>
      </c>
      <c r="P15329">
        <f t="shared" si="3367"/>
        <v>0</v>
      </c>
      <c r="Q15329">
        <f t="shared" si="3362"/>
        <v>-0.21875</v>
      </c>
      <c r="R15329">
        <f>Random!A15327</f>
        <v>-0.10950060755796243</v>
      </c>
      <c r="T15329">
        <f t="shared" ca="1" si="3363"/>
        <v>-3.1409911536249224E-2</v>
      </c>
      <c r="U15329">
        <f t="shared" ca="1" si="3369"/>
        <v>0</v>
      </c>
      <c r="V15329">
        <f t="shared" ca="1" si="3364"/>
        <v>0</v>
      </c>
    </row>
    <row r="15330" spans="6:22" x14ac:dyDescent="0.25">
      <c r="F15330">
        <f t="shared" si="3359"/>
        <v>15327</v>
      </c>
      <c r="G15330">
        <f t="shared" si="3370"/>
        <v>3.8317500000000001E-3</v>
      </c>
      <c r="H15330">
        <f t="shared" si="3360"/>
        <v>0</v>
      </c>
      <c r="I15330">
        <f t="shared" si="3368"/>
        <v>0</v>
      </c>
      <c r="J15330">
        <f t="shared" si="3371"/>
        <v>0</v>
      </c>
      <c r="L15330">
        <f t="shared" si="3361"/>
        <v>11303.325124994071</v>
      </c>
      <c r="M15330">
        <f t="shared" si="3372"/>
        <v>2.825831281248518E-3</v>
      </c>
      <c r="N15330">
        <f t="shared" si="3365"/>
        <v>0</v>
      </c>
      <c r="O15330">
        <f t="shared" si="3366"/>
        <v>0</v>
      </c>
      <c r="P15330">
        <f t="shared" si="3367"/>
        <v>0</v>
      </c>
      <c r="Q15330">
        <f t="shared" si="3362"/>
        <v>0.1953125</v>
      </c>
      <c r="R15330">
        <f>Random!A15328</f>
        <v>9.6499074510969507E-2</v>
      </c>
      <c r="T15330">
        <f t="shared" ca="1" si="3363"/>
        <v>-3.3512802276282665E-2</v>
      </c>
      <c r="U15330">
        <f t="shared" ca="1" si="3369"/>
        <v>0</v>
      </c>
      <c r="V15330">
        <f t="shared" ca="1" si="3364"/>
        <v>0</v>
      </c>
    </row>
    <row r="15331" spans="6:22" x14ac:dyDescent="0.25">
      <c r="F15331">
        <f t="shared" si="3359"/>
        <v>15328</v>
      </c>
      <c r="G15331">
        <f t="shared" si="3370"/>
        <v>3.8319999999999999E-3</v>
      </c>
      <c r="H15331">
        <f t="shared" si="3360"/>
        <v>0</v>
      </c>
      <c r="I15331">
        <f t="shared" si="3368"/>
        <v>0</v>
      </c>
      <c r="J15331">
        <f t="shared" si="3371"/>
        <v>0</v>
      </c>
      <c r="L15331">
        <f t="shared" si="3361"/>
        <v>11304.325124994071</v>
      </c>
      <c r="M15331">
        <f t="shared" si="3372"/>
        <v>2.8260812812485178E-3</v>
      </c>
      <c r="N15331">
        <f t="shared" si="3365"/>
        <v>0</v>
      </c>
      <c r="O15331">
        <f t="shared" si="3366"/>
        <v>0</v>
      </c>
      <c r="P15331">
        <f t="shared" si="3367"/>
        <v>0</v>
      </c>
      <c r="Q15331">
        <f t="shared" si="3362"/>
        <v>-0.359375</v>
      </c>
      <c r="R15331">
        <f>Random!A15329</f>
        <v>-0.17983480032643895</v>
      </c>
      <c r="T15331">
        <f t="shared" ca="1" si="3363"/>
        <v>-2.4038463985102253E-2</v>
      </c>
      <c r="U15331">
        <f t="shared" ca="1" si="3369"/>
        <v>0</v>
      </c>
      <c r="V15331">
        <f t="shared" ca="1" si="3364"/>
        <v>0</v>
      </c>
    </row>
    <row r="15332" spans="6:22" x14ac:dyDescent="0.25">
      <c r="F15332">
        <f t="shared" si="3359"/>
        <v>15329</v>
      </c>
      <c r="G15332">
        <f t="shared" si="3370"/>
        <v>3.8322500000000002E-3</v>
      </c>
      <c r="H15332">
        <f t="shared" si="3360"/>
        <v>0</v>
      </c>
      <c r="I15332">
        <f t="shared" si="3368"/>
        <v>0</v>
      </c>
      <c r="J15332">
        <f t="shared" si="3371"/>
        <v>0</v>
      </c>
      <c r="L15332">
        <f t="shared" si="3361"/>
        <v>11305.325124994071</v>
      </c>
      <c r="M15332">
        <f t="shared" si="3372"/>
        <v>2.826331281248518E-3</v>
      </c>
      <c r="N15332">
        <f t="shared" si="3365"/>
        <v>0</v>
      </c>
      <c r="O15332">
        <f t="shared" si="3366"/>
        <v>0</v>
      </c>
      <c r="P15332">
        <f t="shared" si="3367"/>
        <v>0</v>
      </c>
      <c r="Q15332">
        <f t="shared" si="3362"/>
        <v>-0.5390625</v>
      </c>
      <c r="R15332">
        <f>Random!A15330</f>
        <v>-0.27102620765147467</v>
      </c>
      <c r="T15332">
        <f t="shared" ca="1" si="3363"/>
        <v>-5.5396603408847094E-3</v>
      </c>
      <c r="U15332">
        <f t="shared" ca="1" si="3369"/>
        <v>0</v>
      </c>
      <c r="V15332">
        <f t="shared" ca="1" si="3364"/>
        <v>0</v>
      </c>
    </row>
    <row r="15333" spans="6:22" x14ac:dyDescent="0.25">
      <c r="F15333">
        <f t="shared" si="3359"/>
        <v>15330</v>
      </c>
      <c r="G15333">
        <f t="shared" si="3370"/>
        <v>3.8325E-3</v>
      </c>
      <c r="H15333">
        <f t="shared" si="3360"/>
        <v>0</v>
      </c>
      <c r="I15333">
        <f t="shared" si="3368"/>
        <v>0</v>
      </c>
      <c r="J15333">
        <f t="shared" si="3371"/>
        <v>0</v>
      </c>
      <c r="L15333">
        <f t="shared" si="3361"/>
        <v>11306.325124994071</v>
      </c>
      <c r="M15333">
        <f t="shared" si="3372"/>
        <v>2.8265812812485178E-3</v>
      </c>
      <c r="N15333">
        <f t="shared" si="3365"/>
        <v>0</v>
      </c>
      <c r="O15333">
        <f t="shared" si="3366"/>
        <v>0</v>
      </c>
      <c r="P15333">
        <f t="shared" si="3367"/>
        <v>0</v>
      </c>
      <c r="Q15333">
        <f t="shared" si="3362"/>
        <v>-0.25</v>
      </c>
      <c r="R15333">
        <f>Random!A15331</f>
        <v>-0.12421586129117124</v>
      </c>
      <c r="T15333">
        <f t="shared" ca="1" si="3363"/>
        <v>1.5951847062923536E-2</v>
      </c>
      <c r="U15333">
        <f t="shared" ca="1" si="3369"/>
        <v>0</v>
      </c>
      <c r="V15333">
        <f t="shared" ca="1" si="3364"/>
        <v>0</v>
      </c>
    </row>
    <row r="15334" spans="6:22" x14ac:dyDescent="0.25">
      <c r="F15334">
        <f t="shared" si="3359"/>
        <v>15331</v>
      </c>
      <c r="G15334">
        <f t="shared" si="3370"/>
        <v>3.8327499999999998E-3</v>
      </c>
      <c r="H15334">
        <f t="shared" si="3360"/>
        <v>0</v>
      </c>
      <c r="I15334">
        <f t="shared" si="3368"/>
        <v>0</v>
      </c>
      <c r="J15334">
        <f t="shared" si="3371"/>
        <v>0</v>
      </c>
      <c r="L15334">
        <f t="shared" si="3361"/>
        <v>11307.325124994071</v>
      </c>
      <c r="M15334">
        <f t="shared" si="3372"/>
        <v>2.8268312812485177E-3</v>
      </c>
      <c r="N15334">
        <f t="shared" si="3365"/>
        <v>0</v>
      </c>
      <c r="O15334">
        <f t="shared" si="3366"/>
        <v>0</v>
      </c>
      <c r="P15334">
        <f t="shared" si="3367"/>
        <v>0</v>
      </c>
      <c r="Q15334">
        <f t="shared" si="3362"/>
        <v>-0.2578125</v>
      </c>
      <c r="R15334">
        <f>Random!A15332</f>
        <v>-0.12891521815520735</v>
      </c>
      <c r="T15334">
        <f t="shared" ca="1" si="3363"/>
        <v>3.1924002450994277E-2</v>
      </c>
      <c r="U15334">
        <f t="shared" ca="1" si="3369"/>
        <v>0</v>
      </c>
      <c r="V15334">
        <f t="shared" ca="1" si="3364"/>
        <v>0</v>
      </c>
    </row>
    <row r="15335" spans="6:22" x14ac:dyDescent="0.25">
      <c r="F15335">
        <f t="shared" si="3359"/>
        <v>15332</v>
      </c>
      <c r="G15335">
        <f t="shared" si="3370"/>
        <v>3.833E-3</v>
      </c>
      <c r="H15335">
        <f t="shared" si="3360"/>
        <v>0</v>
      </c>
      <c r="I15335">
        <f t="shared" si="3368"/>
        <v>0</v>
      </c>
      <c r="J15335">
        <f t="shared" si="3371"/>
        <v>0</v>
      </c>
      <c r="L15335">
        <f t="shared" si="3361"/>
        <v>11308.325124994071</v>
      </c>
      <c r="M15335">
        <f t="shared" si="3372"/>
        <v>2.8270812812485179E-3</v>
      </c>
      <c r="N15335">
        <f t="shared" si="3365"/>
        <v>0</v>
      </c>
      <c r="O15335">
        <f t="shared" si="3366"/>
        <v>0</v>
      </c>
      <c r="P15335">
        <f t="shared" si="3367"/>
        <v>0</v>
      </c>
      <c r="Q15335">
        <f t="shared" si="3362"/>
        <v>-9.375E-2</v>
      </c>
      <c r="R15335">
        <f>Random!A15333</f>
        <v>-4.8273093558305114E-2</v>
      </c>
      <c r="T15335">
        <f t="shared" ca="1" si="3363"/>
        <v>3.7460037623518537E-2</v>
      </c>
      <c r="U15335">
        <f t="shared" ca="1" si="3369"/>
        <v>0</v>
      </c>
      <c r="V15335">
        <f t="shared" ca="1" si="3364"/>
        <v>0</v>
      </c>
    </row>
    <row r="15336" spans="6:22" x14ac:dyDescent="0.25">
      <c r="F15336">
        <f t="shared" si="3359"/>
        <v>15333</v>
      </c>
      <c r="G15336">
        <f t="shared" si="3370"/>
        <v>3.8332499999999999E-3</v>
      </c>
      <c r="H15336">
        <f t="shared" si="3360"/>
        <v>0</v>
      </c>
      <c r="I15336">
        <f t="shared" si="3368"/>
        <v>0</v>
      </c>
      <c r="J15336">
        <f t="shared" si="3371"/>
        <v>0</v>
      </c>
      <c r="L15336">
        <f t="shared" si="3361"/>
        <v>11309.325124994071</v>
      </c>
      <c r="M15336">
        <f t="shared" si="3372"/>
        <v>2.8273312812485177E-3</v>
      </c>
      <c r="N15336">
        <f t="shared" si="3365"/>
        <v>0</v>
      </c>
      <c r="O15336">
        <f t="shared" si="3366"/>
        <v>0</v>
      </c>
      <c r="P15336">
        <f t="shared" si="3367"/>
        <v>0</v>
      </c>
      <c r="Q15336">
        <f t="shared" si="3362"/>
        <v>0.5546875</v>
      </c>
      <c r="R15336">
        <f>Random!A15334</f>
        <v>0.2788154336438261</v>
      </c>
      <c r="T15336">
        <f t="shared" ca="1" si="3363"/>
        <v>3.0972588061757213E-2</v>
      </c>
      <c r="U15336">
        <f t="shared" ca="1" si="3369"/>
        <v>0</v>
      </c>
      <c r="V15336">
        <f t="shared" ca="1" si="3364"/>
        <v>0</v>
      </c>
    </row>
    <row r="15337" spans="6:22" x14ac:dyDescent="0.25">
      <c r="F15337">
        <f t="shared" si="3359"/>
        <v>15334</v>
      </c>
      <c r="G15337">
        <f t="shared" si="3370"/>
        <v>3.8335000000000001E-3</v>
      </c>
      <c r="H15337">
        <f t="shared" si="3360"/>
        <v>0</v>
      </c>
      <c r="I15337">
        <f t="shared" si="3368"/>
        <v>0</v>
      </c>
      <c r="J15337">
        <f t="shared" si="3371"/>
        <v>0</v>
      </c>
      <c r="L15337">
        <f t="shared" si="3361"/>
        <v>11310.325124994071</v>
      </c>
      <c r="M15337">
        <f t="shared" si="3372"/>
        <v>2.827581281248518E-3</v>
      </c>
      <c r="N15337">
        <f t="shared" si="3365"/>
        <v>0</v>
      </c>
      <c r="O15337">
        <f t="shared" si="3366"/>
        <v>0</v>
      </c>
      <c r="P15337">
        <f t="shared" si="3367"/>
        <v>0</v>
      </c>
      <c r="Q15337">
        <f t="shared" si="3362"/>
        <v>-0.5625</v>
      </c>
      <c r="R15337">
        <f>Random!A15335</f>
        <v>-0.28116875576073697</v>
      </c>
      <c r="T15337">
        <f t="shared" ca="1" si="3363"/>
        <v>1.3513386390835713E-2</v>
      </c>
      <c r="U15337">
        <f t="shared" ca="1" si="3369"/>
        <v>0</v>
      </c>
      <c r="V15337">
        <f t="shared" ca="1" si="3364"/>
        <v>0</v>
      </c>
    </row>
    <row r="15338" spans="6:22" x14ac:dyDescent="0.25">
      <c r="F15338">
        <f t="shared" si="3359"/>
        <v>15335</v>
      </c>
      <c r="G15338">
        <f t="shared" si="3370"/>
        <v>3.8337499999999999E-3</v>
      </c>
      <c r="H15338">
        <f t="shared" si="3360"/>
        <v>0</v>
      </c>
      <c r="I15338">
        <f t="shared" si="3368"/>
        <v>0</v>
      </c>
      <c r="J15338">
        <f t="shared" si="3371"/>
        <v>0</v>
      </c>
      <c r="L15338">
        <f t="shared" si="3361"/>
        <v>11311.325124994071</v>
      </c>
      <c r="M15338">
        <f t="shared" si="3372"/>
        <v>2.8278312812485178E-3</v>
      </c>
      <c r="N15338">
        <f t="shared" si="3365"/>
        <v>0</v>
      </c>
      <c r="O15338">
        <f t="shared" si="3366"/>
        <v>0</v>
      </c>
      <c r="P15338">
        <f t="shared" si="3367"/>
        <v>0</v>
      </c>
      <c r="Q15338">
        <f t="shared" si="3362"/>
        <v>0.1015625</v>
      </c>
      <c r="R15338">
        <f>Random!A15336</f>
        <v>5.0453610492570133E-2</v>
      </c>
      <c r="T15338">
        <f t="shared" ca="1" si="3363"/>
        <v>-7.0928349365433161E-3</v>
      </c>
      <c r="U15338">
        <f t="shared" ca="1" si="3369"/>
        <v>0</v>
      </c>
      <c r="V15338">
        <f t="shared" ca="1" si="3364"/>
        <v>0</v>
      </c>
    </row>
    <row r="15339" spans="6:22" x14ac:dyDescent="0.25">
      <c r="F15339">
        <f t="shared" si="3359"/>
        <v>15336</v>
      </c>
      <c r="G15339">
        <f t="shared" si="3370"/>
        <v>3.8340000000000002E-3</v>
      </c>
      <c r="H15339">
        <f t="shared" si="3360"/>
        <v>0</v>
      </c>
      <c r="I15339">
        <f t="shared" si="3368"/>
        <v>0</v>
      </c>
      <c r="J15339">
        <f t="shared" si="3371"/>
        <v>0</v>
      </c>
      <c r="L15339">
        <f t="shared" si="3361"/>
        <v>11312.325124994071</v>
      </c>
      <c r="M15339">
        <f t="shared" si="3372"/>
        <v>2.8280812812485176E-3</v>
      </c>
      <c r="N15339">
        <f t="shared" si="3365"/>
        <v>0</v>
      </c>
      <c r="O15339">
        <f t="shared" si="3366"/>
        <v>0</v>
      </c>
      <c r="P15339">
        <f t="shared" si="3367"/>
        <v>0</v>
      </c>
      <c r="Q15339">
        <f t="shared" si="3362"/>
        <v>-8.59375E-2</v>
      </c>
      <c r="R15339">
        <f>Random!A15337</f>
        <v>-4.1517432017428968E-2</v>
      </c>
      <c r="T15339">
        <f t="shared" ca="1" si="3363"/>
        <v>-2.5338821923630378E-2</v>
      </c>
      <c r="U15339">
        <f t="shared" ca="1" si="3369"/>
        <v>0</v>
      </c>
      <c r="V15339">
        <f t="shared" ca="1" si="3364"/>
        <v>0</v>
      </c>
    </row>
    <row r="15340" spans="6:22" x14ac:dyDescent="0.25">
      <c r="F15340">
        <f t="shared" si="3359"/>
        <v>15337</v>
      </c>
      <c r="G15340">
        <f t="shared" si="3370"/>
        <v>3.83425E-3</v>
      </c>
      <c r="H15340">
        <f t="shared" si="3360"/>
        <v>0</v>
      </c>
      <c r="I15340">
        <f t="shared" si="3368"/>
        <v>0</v>
      </c>
      <c r="J15340">
        <f t="shared" si="3371"/>
        <v>0</v>
      </c>
      <c r="L15340">
        <f t="shared" si="3361"/>
        <v>11313.325124994071</v>
      </c>
      <c r="M15340">
        <f t="shared" si="3372"/>
        <v>2.8283312812485179E-3</v>
      </c>
      <c r="N15340">
        <f t="shared" si="3365"/>
        <v>0</v>
      </c>
      <c r="O15340">
        <f t="shared" si="3366"/>
        <v>0</v>
      </c>
      <c r="P15340">
        <f t="shared" si="3367"/>
        <v>0</v>
      </c>
      <c r="Q15340">
        <f t="shared" si="3362"/>
        <v>-0.75</v>
      </c>
      <c r="R15340">
        <f>Random!A15338</f>
        <v>-0.37474906113781958</v>
      </c>
      <c r="T15340">
        <f t="shared" ca="1" si="3363"/>
        <v>-3.4726921280573531E-2</v>
      </c>
      <c r="U15340">
        <f t="shared" ca="1" si="3369"/>
        <v>0</v>
      </c>
      <c r="V15340">
        <f t="shared" ca="1" si="3364"/>
        <v>0</v>
      </c>
    </row>
    <row r="15341" spans="6:22" x14ac:dyDescent="0.25">
      <c r="F15341">
        <f t="shared" si="3359"/>
        <v>15338</v>
      </c>
      <c r="G15341">
        <f t="shared" si="3370"/>
        <v>3.8344999999999998E-3</v>
      </c>
      <c r="H15341">
        <f t="shared" si="3360"/>
        <v>0</v>
      </c>
      <c r="I15341">
        <f t="shared" si="3368"/>
        <v>0</v>
      </c>
      <c r="J15341">
        <f t="shared" si="3371"/>
        <v>0</v>
      </c>
      <c r="L15341">
        <f t="shared" si="3361"/>
        <v>11314.325124994071</v>
      </c>
      <c r="M15341">
        <f t="shared" si="3372"/>
        <v>2.8285812812485177E-3</v>
      </c>
      <c r="N15341">
        <f t="shared" si="3365"/>
        <v>0</v>
      </c>
      <c r="O15341">
        <f t="shared" si="3366"/>
        <v>0</v>
      </c>
      <c r="P15341">
        <f t="shared" si="3367"/>
        <v>0</v>
      </c>
      <c r="Q15341">
        <f t="shared" si="3362"/>
        <v>-0.1015625</v>
      </c>
      <c r="R15341">
        <f>Random!A15339</f>
        <v>-5.1819149814446575E-2</v>
      </c>
      <c r="T15341">
        <f t="shared" ca="1" si="3363"/>
        <v>-3.1795994304355826E-2</v>
      </c>
      <c r="U15341">
        <f t="shared" ca="1" si="3369"/>
        <v>0</v>
      </c>
      <c r="V15341">
        <f t="shared" ca="1" si="3364"/>
        <v>0</v>
      </c>
    </row>
    <row r="15342" spans="6:22" x14ac:dyDescent="0.25">
      <c r="F15342">
        <f t="shared" si="3359"/>
        <v>15339</v>
      </c>
      <c r="G15342">
        <f t="shared" si="3370"/>
        <v>3.8347500000000001E-3</v>
      </c>
      <c r="H15342">
        <f t="shared" si="3360"/>
        <v>0</v>
      </c>
      <c r="I15342">
        <f t="shared" si="3368"/>
        <v>0</v>
      </c>
      <c r="J15342">
        <f t="shared" si="3371"/>
        <v>0</v>
      </c>
      <c r="L15342">
        <f t="shared" si="3361"/>
        <v>11315.325124994071</v>
      </c>
      <c r="M15342">
        <f t="shared" si="3372"/>
        <v>2.8288312812485179E-3</v>
      </c>
      <c r="N15342">
        <f t="shared" si="3365"/>
        <v>0</v>
      </c>
      <c r="O15342">
        <f t="shared" si="3366"/>
        <v>0</v>
      </c>
      <c r="P15342">
        <f t="shared" si="3367"/>
        <v>0</v>
      </c>
      <c r="Q15342">
        <f t="shared" si="3362"/>
        <v>-0.5390625</v>
      </c>
      <c r="R15342">
        <f>Random!A15340</f>
        <v>-0.26845842696408018</v>
      </c>
      <c r="T15342">
        <f t="shared" ca="1" si="3363"/>
        <v>-1.7813425066745117E-2</v>
      </c>
      <c r="U15342">
        <f t="shared" ca="1" si="3369"/>
        <v>0</v>
      </c>
      <c r="V15342">
        <f t="shared" ca="1" si="3364"/>
        <v>0</v>
      </c>
    </row>
    <row r="15343" spans="6:22" x14ac:dyDescent="0.25">
      <c r="F15343">
        <f t="shared" si="3359"/>
        <v>15340</v>
      </c>
      <c r="G15343">
        <f t="shared" si="3370"/>
        <v>3.8349999999999999E-3</v>
      </c>
      <c r="H15343">
        <f t="shared" si="3360"/>
        <v>0</v>
      </c>
      <c r="I15343">
        <f t="shared" si="3368"/>
        <v>0</v>
      </c>
      <c r="J15343">
        <f t="shared" si="3371"/>
        <v>0</v>
      </c>
      <c r="L15343">
        <f t="shared" si="3361"/>
        <v>11316.325124994071</v>
      </c>
      <c r="M15343">
        <f t="shared" si="3372"/>
        <v>2.8290812812485177E-3</v>
      </c>
      <c r="N15343">
        <f t="shared" si="3365"/>
        <v>0</v>
      </c>
      <c r="O15343">
        <f t="shared" si="3366"/>
        <v>0</v>
      </c>
      <c r="P15343">
        <f t="shared" si="3367"/>
        <v>0</v>
      </c>
      <c r="Q15343">
        <f t="shared" si="3362"/>
        <v>0.9375</v>
      </c>
      <c r="R15343">
        <f>Random!A15341</f>
        <v>0.46826258822279099</v>
      </c>
      <c r="T15343">
        <f t="shared" ca="1" si="3363"/>
        <v>1.7276093694421194E-3</v>
      </c>
      <c r="U15343">
        <f t="shared" ca="1" si="3369"/>
        <v>0</v>
      </c>
      <c r="V15343">
        <f t="shared" ca="1" si="3364"/>
        <v>0</v>
      </c>
    </row>
    <row r="15344" spans="6:22" x14ac:dyDescent="0.25">
      <c r="F15344">
        <f t="shared" si="3359"/>
        <v>15341</v>
      </c>
      <c r="G15344">
        <f t="shared" si="3370"/>
        <v>3.8352500000000001E-3</v>
      </c>
      <c r="H15344">
        <f t="shared" si="3360"/>
        <v>0</v>
      </c>
      <c r="I15344">
        <f t="shared" si="3368"/>
        <v>0</v>
      </c>
      <c r="J15344">
        <f t="shared" si="3371"/>
        <v>0</v>
      </c>
      <c r="L15344">
        <f t="shared" si="3361"/>
        <v>11317.325124994071</v>
      </c>
      <c r="M15344">
        <f t="shared" si="3372"/>
        <v>2.829331281248518E-3</v>
      </c>
      <c r="N15344">
        <f t="shared" si="3365"/>
        <v>0</v>
      </c>
      <c r="O15344">
        <f t="shared" si="3366"/>
        <v>0</v>
      </c>
      <c r="P15344">
        <f t="shared" si="3367"/>
        <v>0</v>
      </c>
      <c r="Q15344">
        <f t="shared" si="3362"/>
        <v>-0.5625</v>
      </c>
      <c r="R15344">
        <f>Random!A15342</f>
        <v>-0.2804655178396227</v>
      </c>
      <c r="T15344">
        <f t="shared" ca="1" si="3363"/>
        <v>1.9083728873751114E-2</v>
      </c>
      <c r="U15344">
        <f t="shared" ca="1" si="3369"/>
        <v>0</v>
      </c>
      <c r="V15344">
        <f t="shared" ca="1" si="3364"/>
        <v>0</v>
      </c>
    </row>
    <row r="15345" spans="6:22" x14ac:dyDescent="0.25">
      <c r="F15345">
        <f t="shared" si="3359"/>
        <v>15342</v>
      </c>
      <c r="G15345">
        <f t="shared" si="3370"/>
        <v>3.8354999999999999E-3</v>
      </c>
      <c r="H15345">
        <f t="shared" si="3360"/>
        <v>0</v>
      </c>
      <c r="I15345">
        <f t="shared" si="3368"/>
        <v>0</v>
      </c>
      <c r="J15345">
        <f t="shared" si="3371"/>
        <v>0</v>
      </c>
      <c r="L15345">
        <f t="shared" si="3361"/>
        <v>11318.325124994071</v>
      </c>
      <c r="M15345">
        <f t="shared" si="3372"/>
        <v>2.8295812812485178E-3</v>
      </c>
      <c r="N15345">
        <f t="shared" si="3365"/>
        <v>0</v>
      </c>
      <c r="O15345">
        <f t="shared" si="3366"/>
        <v>0</v>
      </c>
      <c r="P15345">
        <f t="shared" si="3367"/>
        <v>0</v>
      </c>
      <c r="Q15345">
        <f t="shared" si="3362"/>
        <v>0.4453125</v>
      </c>
      <c r="R15345">
        <f>Random!A15343</f>
        <v>0.2207308299642351</v>
      </c>
      <c r="T15345">
        <f t="shared" ca="1" si="3363"/>
        <v>3.0423815043576208E-2</v>
      </c>
      <c r="U15345">
        <f t="shared" ca="1" si="3369"/>
        <v>0</v>
      </c>
      <c r="V15345">
        <f t="shared" ca="1" si="3364"/>
        <v>0</v>
      </c>
    </row>
    <row r="15346" spans="6:22" x14ac:dyDescent="0.25">
      <c r="F15346">
        <f t="shared" si="3359"/>
        <v>15343</v>
      </c>
      <c r="G15346">
        <f t="shared" si="3370"/>
        <v>3.8357500000000002E-3</v>
      </c>
      <c r="H15346">
        <f t="shared" si="3360"/>
        <v>0</v>
      </c>
      <c r="I15346">
        <f t="shared" si="3368"/>
        <v>0</v>
      </c>
      <c r="J15346">
        <f t="shared" si="3371"/>
        <v>0</v>
      </c>
      <c r="L15346">
        <f t="shared" si="3361"/>
        <v>11319.325124994071</v>
      </c>
      <c r="M15346">
        <f t="shared" si="3372"/>
        <v>2.8298312812485176E-3</v>
      </c>
      <c r="N15346">
        <f t="shared" si="3365"/>
        <v>0</v>
      </c>
      <c r="O15346">
        <f t="shared" si="3366"/>
        <v>0</v>
      </c>
      <c r="P15346">
        <f t="shared" si="3367"/>
        <v>0</v>
      </c>
      <c r="Q15346">
        <f t="shared" si="3362"/>
        <v>1.5625E-2</v>
      </c>
      <c r="R15346">
        <f>Random!A15344</f>
        <v>7.8637644013298535E-3</v>
      </c>
      <c r="T15346">
        <f t="shared" ca="1" si="3363"/>
        <v>3.183207763315378E-2</v>
      </c>
      <c r="U15346">
        <f t="shared" ca="1" si="3369"/>
        <v>0</v>
      </c>
      <c r="V15346">
        <f t="shared" ca="1" si="3364"/>
        <v>0</v>
      </c>
    </row>
    <row r="15347" spans="6:22" x14ac:dyDescent="0.25">
      <c r="F15347">
        <f t="shared" si="3359"/>
        <v>15344</v>
      </c>
      <c r="G15347">
        <f t="shared" si="3370"/>
        <v>3.836E-3</v>
      </c>
      <c r="H15347">
        <f t="shared" si="3360"/>
        <v>0</v>
      </c>
      <c r="I15347">
        <f t="shared" si="3368"/>
        <v>0</v>
      </c>
      <c r="J15347">
        <f t="shared" si="3371"/>
        <v>0</v>
      </c>
      <c r="L15347">
        <f t="shared" si="3361"/>
        <v>11320.325124994071</v>
      </c>
      <c r="M15347">
        <f t="shared" si="3372"/>
        <v>2.8300812812485179E-3</v>
      </c>
      <c r="N15347">
        <f t="shared" si="3365"/>
        <v>0</v>
      </c>
      <c r="O15347">
        <f t="shared" si="3366"/>
        <v>0</v>
      </c>
      <c r="P15347">
        <f t="shared" si="3367"/>
        <v>0</v>
      </c>
      <c r="Q15347">
        <f t="shared" si="3362"/>
        <v>0.71875</v>
      </c>
      <c r="R15347">
        <f>Random!A15345</f>
        <v>0.35822890085070103</v>
      </c>
      <c r="T15347">
        <f t="shared" ca="1" si="3363"/>
        <v>2.1875155431620014E-2</v>
      </c>
      <c r="U15347">
        <f t="shared" ca="1" si="3369"/>
        <v>0</v>
      </c>
      <c r="V15347">
        <f t="shared" ca="1" si="3364"/>
        <v>0</v>
      </c>
    </row>
    <row r="15348" spans="6:22" x14ac:dyDescent="0.25">
      <c r="F15348">
        <f t="shared" si="3359"/>
        <v>15345</v>
      </c>
      <c r="G15348">
        <f t="shared" si="3370"/>
        <v>3.8362499999999998E-3</v>
      </c>
      <c r="H15348">
        <f t="shared" si="3360"/>
        <v>0</v>
      </c>
      <c r="I15348">
        <f t="shared" si="3368"/>
        <v>0</v>
      </c>
      <c r="J15348">
        <f t="shared" si="3371"/>
        <v>0</v>
      </c>
      <c r="L15348">
        <f t="shared" si="3361"/>
        <v>11321.325124994071</v>
      </c>
      <c r="M15348">
        <f t="shared" si="3372"/>
        <v>2.8303312812485177E-3</v>
      </c>
      <c r="N15348">
        <f t="shared" si="3365"/>
        <v>0</v>
      </c>
      <c r="O15348">
        <f t="shared" si="3366"/>
        <v>0</v>
      </c>
      <c r="P15348">
        <f t="shared" si="3367"/>
        <v>0</v>
      </c>
      <c r="Q15348">
        <f t="shared" si="3362"/>
        <v>-0.203125</v>
      </c>
      <c r="R15348">
        <f>Random!A15346</f>
        <v>-0.10156842754464113</v>
      </c>
      <c r="T15348">
        <f t="shared" ca="1" si="3363"/>
        <v>2.5917219919530375E-3</v>
      </c>
      <c r="U15348">
        <f t="shared" ca="1" si="3369"/>
        <v>0</v>
      </c>
      <c r="V15348">
        <f t="shared" ca="1" si="3364"/>
        <v>0</v>
      </c>
    </row>
    <row r="15349" spans="6:22" x14ac:dyDescent="0.25">
      <c r="F15349">
        <f t="shared" si="3359"/>
        <v>15346</v>
      </c>
      <c r="G15349">
        <f t="shared" si="3370"/>
        <v>3.8365000000000001E-3</v>
      </c>
      <c r="H15349">
        <f t="shared" si="3360"/>
        <v>0</v>
      </c>
      <c r="I15349">
        <f t="shared" si="3368"/>
        <v>0</v>
      </c>
      <c r="J15349">
        <f t="shared" si="3371"/>
        <v>0</v>
      </c>
      <c r="L15349">
        <f t="shared" si="3361"/>
        <v>11322.325124994071</v>
      </c>
      <c r="M15349">
        <f t="shared" si="3372"/>
        <v>2.8305812812485179E-3</v>
      </c>
      <c r="N15349">
        <f t="shared" si="3365"/>
        <v>0</v>
      </c>
      <c r="O15349">
        <f t="shared" si="3366"/>
        <v>0</v>
      </c>
      <c r="P15349">
        <f t="shared" si="3367"/>
        <v>0</v>
      </c>
      <c r="Q15349">
        <f t="shared" si="3362"/>
        <v>-0.1328125</v>
      </c>
      <c r="R15349">
        <f>Random!A15347</f>
        <v>-6.4916047725304571E-2</v>
      </c>
      <c r="T15349">
        <f t="shared" ca="1" si="3363"/>
        <v>-1.6123852009452565E-2</v>
      </c>
      <c r="U15349">
        <f t="shared" ca="1" si="3369"/>
        <v>0</v>
      </c>
      <c r="V15349">
        <f t="shared" ca="1" si="3364"/>
        <v>0</v>
      </c>
    </row>
    <row r="15350" spans="6:22" x14ac:dyDescent="0.25">
      <c r="F15350">
        <f t="shared" si="3359"/>
        <v>15347</v>
      </c>
      <c r="G15350">
        <f t="shared" si="3370"/>
        <v>3.8367499999999999E-3</v>
      </c>
      <c r="H15350">
        <f t="shared" si="3360"/>
        <v>0</v>
      </c>
      <c r="I15350">
        <f t="shared" si="3368"/>
        <v>0</v>
      </c>
      <c r="J15350">
        <f t="shared" si="3371"/>
        <v>0</v>
      </c>
      <c r="L15350">
        <f t="shared" si="3361"/>
        <v>11323.325124994071</v>
      </c>
      <c r="M15350">
        <f t="shared" si="3372"/>
        <v>2.8308312812485178E-3</v>
      </c>
      <c r="N15350">
        <f t="shared" si="3365"/>
        <v>0</v>
      </c>
      <c r="O15350">
        <f t="shared" si="3366"/>
        <v>0</v>
      </c>
      <c r="P15350">
        <f t="shared" si="3367"/>
        <v>0</v>
      </c>
      <c r="Q15350">
        <f t="shared" si="3362"/>
        <v>0.2890625</v>
      </c>
      <c r="R15350">
        <f>Random!A15348</f>
        <v>0.14520577482729546</v>
      </c>
      <c r="T15350">
        <f t="shared" ca="1" si="3363"/>
        <v>-2.9291793297569743E-2</v>
      </c>
      <c r="U15350">
        <f t="shared" ca="1" si="3369"/>
        <v>0</v>
      </c>
      <c r="V15350">
        <f t="shared" ca="1" si="3364"/>
        <v>0</v>
      </c>
    </row>
    <row r="15351" spans="6:22" x14ac:dyDescent="0.25">
      <c r="F15351">
        <f t="shared" si="3359"/>
        <v>15348</v>
      </c>
      <c r="G15351">
        <f t="shared" si="3370"/>
        <v>3.8370000000000001E-3</v>
      </c>
      <c r="H15351">
        <f t="shared" si="3360"/>
        <v>0</v>
      </c>
      <c r="I15351">
        <f t="shared" si="3368"/>
        <v>0</v>
      </c>
      <c r="J15351">
        <f t="shared" si="3371"/>
        <v>0</v>
      </c>
      <c r="L15351">
        <f t="shared" si="3361"/>
        <v>11324.325124994071</v>
      </c>
      <c r="M15351">
        <f t="shared" si="3372"/>
        <v>2.831081281248518E-3</v>
      </c>
      <c r="N15351">
        <f t="shared" si="3365"/>
        <v>0</v>
      </c>
      <c r="O15351">
        <f t="shared" si="3366"/>
        <v>0</v>
      </c>
      <c r="P15351">
        <f t="shared" si="3367"/>
        <v>0</v>
      </c>
      <c r="Q15351">
        <f t="shared" si="3362"/>
        <v>0.1640625</v>
      </c>
      <c r="R15351">
        <f>Random!A15349</f>
        <v>8.2991390835728929E-2</v>
      </c>
      <c r="T15351">
        <f t="shared" ca="1" si="3363"/>
        <v>-3.290533667756014E-2</v>
      </c>
      <c r="U15351">
        <f t="shared" ca="1" si="3369"/>
        <v>0</v>
      </c>
      <c r="V15351">
        <f t="shared" ca="1" si="3364"/>
        <v>0</v>
      </c>
    </row>
    <row r="15352" spans="6:22" x14ac:dyDescent="0.25">
      <c r="F15352">
        <f t="shared" si="3359"/>
        <v>15349</v>
      </c>
      <c r="G15352">
        <f t="shared" si="3370"/>
        <v>3.8372499999999999E-3</v>
      </c>
      <c r="H15352">
        <f t="shared" si="3360"/>
        <v>0</v>
      </c>
      <c r="I15352">
        <f t="shared" si="3368"/>
        <v>0</v>
      </c>
      <c r="J15352">
        <f t="shared" si="3371"/>
        <v>0</v>
      </c>
      <c r="L15352">
        <f t="shared" si="3361"/>
        <v>11325.325124994071</v>
      </c>
      <c r="M15352">
        <f t="shared" si="3372"/>
        <v>2.8313312812485178E-3</v>
      </c>
      <c r="N15352">
        <f t="shared" si="3365"/>
        <v>0</v>
      </c>
      <c r="O15352">
        <f t="shared" si="3366"/>
        <v>0</v>
      </c>
      <c r="P15352">
        <f t="shared" si="3367"/>
        <v>0</v>
      </c>
      <c r="Q15352">
        <f t="shared" si="3362"/>
        <v>0.9140625</v>
      </c>
      <c r="R15352">
        <f>Random!A15350</f>
        <v>0.45694791272503488</v>
      </c>
      <c r="T15352">
        <f t="shared" ca="1" si="3363"/>
        <v>-2.7183324178428728E-2</v>
      </c>
      <c r="U15352">
        <f t="shared" ca="1" si="3369"/>
        <v>0</v>
      </c>
      <c r="V15352">
        <f t="shared" ca="1" si="3364"/>
        <v>0</v>
      </c>
    </row>
    <row r="15353" spans="6:22" x14ac:dyDescent="0.25">
      <c r="F15353">
        <f t="shared" si="3359"/>
        <v>15350</v>
      </c>
      <c r="G15353">
        <f t="shared" si="3370"/>
        <v>3.8375000000000002E-3</v>
      </c>
      <c r="H15353">
        <f t="shared" si="3360"/>
        <v>0</v>
      </c>
      <c r="I15353">
        <f t="shared" si="3368"/>
        <v>0</v>
      </c>
      <c r="J15353">
        <f t="shared" si="3371"/>
        <v>0</v>
      </c>
      <c r="L15353">
        <f t="shared" si="3361"/>
        <v>11326.325124994071</v>
      </c>
      <c r="M15353">
        <f t="shared" si="3372"/>
        <v>2.8315812812485176E-3</v>
      </c>
      <c r="N15353">
        <f t="shared" si="3365"/>
        <v>0</v>
      </c>
      <c r="O15353">
        <f t="shared" si="3366"/>
        <v>0</v>
      </c>
      <c r="P15353">
        <f t="shared" si="3367"/>
        <v>0</v>
      </c>
      <c r="Q15353">
        <f t="shared" si="3362"/>
        <v>0.265625</v>
      </c>
      <c r="R15353">
        <f>Random!A15351</f>
        <v>0.13456166072537001</v>
      </c>
      <c r="T15353">
        <f t="shared" ca="1" si="3363"/>
        <v>-1.393458845159129E-2</v>
      </c>
      <c r="U15353">
        <f t="shared" ca="1" si="3369"/>
        <v>0</v>
      </c>
      <c r="V15353">
        <f t="shared" ca="1" si="3364"/>
        <v>0</v>
      </c>
    </row>
    <row r="15354" spans="6:22" x14ac:dyDescent="0.25">
      <c r="F15354">
        <f t="shared" si="3359"/>
        <v>15351</v>
      </c>
      <c r="G15354">
        <f t="shared" si="3370"/>
        <v>3.83775E-3</v>
      </c>
      <c r="H15354">
        <f t="shared" si="3360"/>
        <v>0</v>
      </c>
      <c r="I15354">
        <f t="shared" si="3368"/>
        <v>0</v>
      </c>
      <c r="J15354">
        <f t="shared" si="3371"/>
        <v>0</v>
      </c>
      <c r="L15354">
        <f t="shared" si="3361"/>
        <v>11327.325124994071</v>
      </c>
      <c r="M15354">
        <f t="shared" si="3372"/>
        <v>2.8318312812485179E-3</v>
      </c>
      <c r="N15354">
        <f t="shared" si="3365"/>
        <v>0</v>
      </c>
      <c r="O15354">
        <f t="shared" si="3366"/>
        <v>0</v>
      </c>
      <c r="P15354">
        <f t="shared" si="3367"/>
        <v>0</v>
      </c>
      <c r="Q15354">
        <f t="shared" si="3362"/>
        <v>-0.4375</v>
      </c>
      <c r="R15354">
        <f>Random!A15352</f>
        <v>-0.2198826067450449</v>
      </c>
      <c r="T15354">
        <f t="shared" ca="1" si="3363"/>
        <v>4.1383293310361538E-3</v>
      </c>
      <c r="U15354">
        <f t="shared" ca="1" si="3369"/>
        <v>0</v>
      </c>
      <c r="V15354">
        <f t="shared" ca="1" si="3364"/>
        <v>0</v>
      </c>
    </row>
    <row r="15355" spans="6:22" x14ac:dyDescent="0.25">
      <c r="F15355">
        <f t="shared" si="3359"/>
        <v>15352</v>
      </c>
      <c r="G15355">
        <f t="shared" si="3370"/>
        <v>3.8379999999999998E-3</v>
      </c>
      <c r="H15355">
        <f t="shared" si="3360"/>
        <v>0</v>
      </c>
      <c r="I15355">
        <f t="shared" si="3368"/>
        <v>0</v>
      </c>
      <c r="J15355">
        <f t="shared" si="3371"/>
        <v>0</v>
      </c>
      <c r="L15355">
        <f t="shared" si="3361"/>
        <v>11328.325124994071</v>
      </c>
      <c r="M15355">
        <f t="shared" si="3372"/>
        <v>2.8320812812485177E-3</v>
      </c>
      <c r="N15355">
        <f t="shared" si="3365"/>
        <v>0</v>
      </c>
      <c r="O15355">
        <f t="shared" si="3366"/>
        <v>0</v>
      </c>
      <c r="P15355">
        <f t="shared" si="3367"/>
        <v>0</v>
      </c>
      <c r="Q15355">
        <f t="shared" si="3362"/>
        <v>-0.609375</v>
      </c>
      <c r="R15355">
        <f>Random!A15353</f>
        <v>-0.30584635022348361</v>
      </c>
      <c r="T15355">
        <f t="shared" ca="1" si="3363"/>
        <v>2.0414055357384067E-2</v>
      </c>
      <c r="U15355">
        <f t="shared" ca="1" si="3369"/>
        <v>0</v>
      </c>
      <c r="V15355">
        <f t="shared" ca="1" si="3364"/>
        <v>0</v>
      </c>
    </row>
    <row r="15356" spans="6:22" x14ac:dyDescent="0.25">
      <c r="F15356">
        <f t="shared" si="3359"/>
        <v>15353</v>
      </c>
      <c r="G15356">
        <f t="shared" si="3370"/>
        <v>3.8382500000000001E-3</v>
      </c>
      <c r="H15356">
        <f t="shared" si="3360"/>
        <v>0</v>
      </c>
      <c r="I15356">
        <f t="shared" si="3368"/>
        <v>0</v>
      </c>
      <c r="J15356">
        <f t="shared" si="3371"/>
        <v>0</v>
      </c>
      <c r="L15356">
        <f t="shared" si="3361"/>
        <v>11329.325124994071</v>
      </c>
      <c r="M15356">
        <f t="shared" si="3372"/>
        <v>2.832331281248518E-3</v>
      </c>
      <c r="N15356">
        <f t="shared" si="3365"/>
        <v>0</v>
      </c>
      <c r="O15356">
        <f t="shared" si="3366"/>
        <v>0</v>
      </c>
      <c r="P15356">
        <f t="shared" si="3367"/>
        <v>0</v>
      </c>
      <c r="Q15356">
        <f t="shared" si="3362"/>
        <v>-0.875</v>
      </c>
      <c r="R15356">
        <f>Random!A15354</f>
        <v>-0.4372534525564572</v>
      </c>
      <c r="T15356">
        <f t="shared" ca="1" si="3363"/>
        <v>3.1186228492842527E-2</v>
      </c>
      <c r="U15356">
        <f t="shared" ca="1" si="3369"/>
        <v>0</v>
      </c>
      <c r="V15356">
        <f t="shared" ca="1" si="3364"/>
        <v>0</v>
      </c>
    </row>
    <row r="15357" spans="6:22" x14ac:dyDescent="0.25">
      <c r="F15357">
        <f t="shared" si="3359"/>
        <v>15354</v>
      </c>
      <c r="G15357">
        <f t="shared" si="3370"/>
        <v>3.8384999999999999E-3</v>
      </c>
      <c r="H15357">
        <f t="shared" si="3360"/>
        <v>0</v>
      </c>
      <c r="I15357">
        <f t="shared" si="3368"/>
        <v>0</v>
      </c>
      <c r="J15357">
        <f t="shared" si="3371"/>
        <v>0</v>
      </c>
      <c r="L15357">
        <f t="shared" si="3361"/>
        <v>11330.325124994071</v>
      </c>
      <c r="M15357">
        <f t="shared" si="3372"/>
        <v>2.8325812812485178E-3</v>
      </c>
      <c r="N15357">
        <f t="shared" si="3365"/>
        <v>0</v>
      </c>
      <c r="O15357">
        <f t="shared" si="3366"/>
        <v>0</v>
      </c>
      <c r="P15357">
        <f t="shared" si="3367"/>
        <v>0</v>
      </c>
      <c r="Q15357">
        <f t="shared" si="3362"/>
        <v>0.3203125</v>
      </c>
      <c r="R15357">
        <f>Random!A15355</f>
        <v>0.16141967002485058</v>
      </c>
      <c r="T15357">
        <f t="shared" ca="1" si="3363"/>
        <v>3.2261321465450681E-2</v>
      </c>
      <c r="U15357">
        <f t="shared" ca="1" si="3369"/>
        <v>0</v>
      </c>
      <c r="V15357">
        <f t="shared" ca="1" si="3364"/>
        <v>0</v>
      </c>
    </row>
    <row r="15358" spans="6:22" x14ac:dyDescent="0.25">
      <c r="F15358">
        <f t="shared" ref="F15358:F15421" si="3373">F15357+1</f>
        <v>15355</v>
      </c>
      <c r="G15358">
        <f t="shared" si="3370"/>
        <v>3.8387500000000001E-3</v>
      </c>
      <c r="H15358">
        <f t="shared" ref="H15358:H15421" si="3374">IF(AND(0&lt;=F15358, F15358&lt;=$D$10),2*PI()*($D$8+$D$5*G15358/(2*$D$6))*G15358,0)</f>
        <v>0</v>
      </c>
      <c r="I15358">
        <f t="shared" si="3368"/>
        <v>0</v>
      </c>
      <c r="J15358">
        <f t="shared" si="3371"/>
        <v>0</v>
      </c>
      <c r="L15358">
        <f t="shared" ref="L15358:L15421" si="3375">L15357+1</f>
        <v>11331.325124994071</v>
      </c>
      <c r="M15358">
        <f t="shared" si="3372"/>
        <v>2.832831281248518E-3</v>
      </c>
      <c r="N15358">
        <f t="shared" si="3365"/>
        <v>0</v>
      </c>
      <c r="O15358">
        <f t="shared" si="3366"/>
        <v>0</v>
      </c>
      <c r="P15358">
        <f t="shared" si="3367"/>
        <v>0</v>
      </c>
      <c r="Q15358">
        <f t="shared" ref="Q15358:Q15421" si="3376">ROUND((O15358+$D$13*R15358)*$D$3,0)/($D$3)</f>
        <v>-0.3984375</v>
      </c>
      <c r="R15358">
        <f>Random!A15356</f>
        <v>-0.20060127121253424</v>
      </c>
      <c r="T15358">
        <f t="shared" ref="T15358:T15421" ca="1" si="3377">IF(F15358&lt;$D$10,0,IFERROR(CORREL(OFFSET($J$3,0,0,$D$10,1),OFFSET($Q$3,F15358-$D$10,0,$D$10,1)),0))</f>
        <v>2.1131014478037578E-2</v>
      </c>
      <c r="U15358">
        <f t="shared" ca="1" si="3369"/>
        <v>0</v>
      </c>
      <c r="V15358">
        <f t="shared" ref="V15358:V15421" ca="1" si="3378">U15358*G15358</f>
        <v>0</v>
      </c>
    </row>
    <row r="15359" spans="6:22" x14ac:dyDescent="0.25">
      <c r="F15359">
        <f t="shared" si="3373"/>
        <v>15356</v>
      </c>
      <c r="G15359">
        <f t="shared" si="3370"/>
        <v>3.839E-3</v>
      </c>
      <c r="H15359">
        <f t="shared" si="3374"/>
        <v>0</v>
      </c>
      <c r="I15359">
        <f t="shared" si="3368"/>
        <v>0</v>
      </c>
      <c r="J15359">
        <f t="shared" si="3371"/>
        <v>0</v>
      </c>
      <c r="L15359">
        <f t="shared" si="3375"/>
        <v>11332.325124994071</v>
      </c>
      <c r="M15359">
        <f t="shared" si="3372"/>
        <v>2.8330812812485178E-3</v>
      </c>
      <c r="N15359">
        <f t="shared" si="3365"/>
        <v>0</v>
      </c>
      <c r="O15359">
        <f t="shared" si="3366"/>
        <v>0</v>
      </c>
      <c r="P15359">
        <f t="shared" si="3367"/>
        <v>0</v>
      </c>
      <c r="Q15359">
        <f t="shared" si="3376"/>
        <v>0.453125</v>
      </c>
      <c r="R15359">
        <f>Random!A15357</f>
        <v>0.22676559911782301</v>
      </c>
      <c r="T15359">
        <f t="shared" ca="1" si="3377"/>
        <v>3.9093692491170189E-3</v>
      </c>
      <c r="U15359">
        <f t="shared" ca="1" si="3369"/>
        <v>0</v>
      </c>
      <c r="V15359">
        <f t="shared" ca="1" si="3378"/>
        <v>0</v>
      </c>
    </row>
    <row r="15360" spans="6:22" x14ac:dyDescent="0.25">
      <c r="F15360">
        <f t="shared" si="3373"/>
        <v>15357</v>
      </c>
      <c r="G15360">
        <f t="shared" si="3370"/>
        <v>3.8392500000000002E-3</v>
      </c>
      <c r="H15360">
        <f t="shared" si="3374"/>
        <v>0</v>
      </c>
      <c r="I15360">
        <f t="shared" si="3368"/>
        <v>0</v>
      </c>
      <c r="J15360">
        <f t="shared" si="3371"/>
        <v>0</v>
      </c>
      <c r="L15360">
        <f t="shared" si="3375"/>
        <v>11333.325124994071</v>
      </c>
      <c r="M15360">
        <f t="shared" si="3372"/>
        <v>2.8333312812485177E-3</v>
      </c>
      <c r="N15360">
        <f t="shared" si="3365"/>
        <v>0</v>
      </c>
      <c r="O15360">
        <f t="shared" si="3366"/>
        <v>0</v>
      </c>
      <c r="P15360">
        <f t="shared" si="3367"/>
        <v>0</v>
      </c>
      <c r="Q15360">
        <f t="shared" si="3376"/>
        <v>-0.1875</v>
      </c>
      <c r="R15360">
        <f>Random!A15358</f>
        <v>-9.4679134227397377E-2</v>
      </c>
      <c r="T15360">
        <f t="shared" ca="1" si="3377"/>
        <v>-1.4787362055838157E-2</v>
      </c>
      <c r="U15360">
        <f t="shared" ca="1" si="3369"/>
        <v>0</v>
      </c>
      <c r="V15360">
        <f t="shared" ca="1" si="3378"/>
        <v>0</v>
      </c>
    </row>
    <row r="15361" spans="6:22" x14ac:dyDescent="0.25">
      <c r="F15361">
        <f t="shared" si="3373"/>
        <v>15358</v>
      </c>
      <c r="G15361">
        <f t="shared" si="3370"/>
        <v>3.8395E-3</v>
      </c>
      <c r="H15361">
        <f t="shared" si="3374"/>
        <v>0</v>
      </c>
      <c r="I15361">
        <f t="shared" si="3368"/>
        <v>0</v>
      </c>
      <c r="J15361">
        <f t="shared" si="3371"/>
        <v>0</v>
      </c>
      <c r="L15361">
        <f t="shared" si="3375"/>
        <v>11334.325124994071</v>
      </c>
      <c r="M15361">
        <f t="shared" si="3372"/>
        <v>2.8335812812485179E-3</v>
      </c>
      <c r="N15361">
        <f t="shared" si="3365"/>
        <v>0</v>
      </c>
      <c r="O15361">
        <f t="shared" si="3366"/>
        <v>0</v>
      </c>
      <c r="P15361">
        <f t="shared" si="3367"/>
        <v>0</v>
      </c>
      <c r="Q15361">
        <f t="shared" si="3376"/>
        <v>-0.6953125</v>
      </c>
      <c r="R15361">
        <f>Random!A15359</f>
        <v>-0.34669089070259274</v>
      </c>
      <c r="T15361">
        <f t="shared" ca="1" si="3377"/>
        <v>-2.7610093953748742E-2</v>
      </c>
      <c r="U15361">
        <f t="shared" ca="1" si="3369"/>
        <v>0</v>
      </c>
      <c r="V15361">
        <f t="shared" ca="1" si="3378"/>
        <v>0</v>
      </c>
    </row>
    <row r="15362" spans="6:22" x14ac:dyDescent="0.25">
      <c r="F15362">
        <f t="shared" si="3373"/>
        <v>15359</v>
      </c>
      <c r="G15362">
        <f t="shared" si="3370"/>
        <v>3.8397499999999998E-3</v>
      </c>
      <c r="H15362">
        <f t="shared" si="3374"/>
        <v>0</v>
      </c>
      <c r="I15362">
        <f t="shared" si="3368"/>
        <v>0</v>
      </c>
      <c r="J15362">
        <f t="shared" si="3371"/>
        <v>0</v>
      </c>
      <c r="L15362">
        <f t="shared" si="3375"/>
        <v>11335.325124994071</v>
      </c>
      <c r="M15362">
        <f t="shared" si="3372"/>
        <v>2.8338312812485177E-3</v>
      </c>
      <c r="N15362">
        <f t="shared" si="3365"/>
        <v>0</v>
      </c>
      <c r="O15362">
        <f t="shared" si="3366"/>
        <v>0</v>
      </c>
      <c r="P15362">
        <f t="shared" si="3367"/>
        <v>0</v>
      </c>
      <c r="Q15362">
        <f t="shared" si="3376"/>
        <v>-0.453125</v>
      </c>
      <c r="R15362">
        <f>Random!A15360</f>
        <v>-0.22701455050082342</v>
      </c>
      <c r="T15362">
        <f t="shared" ca="1" si="3377"/>
        <v>-3.0574242014631926E-2</v>
      </c>
      <c r="U15362">
        <f t="shared" ca="1" si="3369"/>
        <v>0</v>
      </c>
      <c r="V15362">
        <f t="shared" ca="1" si="3378"/>
        <v>0</v>
      </c>
    </row>
    <row r="15363" spans="6:22" x14ac:dyDescent="0.25">
      <c r="F15363">
        <f t="shared" si="3373"/>
        <v>15360</v>
      </c>
      <c r="G15363">
        <f t="shared" si="3370"/>
        <v>3.8400000000000001E-3</v>
      </c>
      <c r="H15363">
        <f t="shared" si="3374"/>
        <v>0</v>
      </c>
      <c r="I15363">
        <f t="shared" si="3368"/>
        <v>0</v>
      </c>
      <c r="J15363">
        <f t="shared" si="3371"/>
        <v>0</v>
      </c>
      <c r="L15363">
        <f t="shared" si="3375"/>
        <v>11336.325124994071</v>
      </c>
      <c r="M15363">
        <f t="shared" si="3372"/>
        <v>2.834081281248518E-3</v>
      </c>
      <c r="N15363">
        <f t="shared" si="3365"/>
        <v>0</v>
      </c>
      <c r="O15363">
        <f t="shared" si="3366"/>
        <v>0</v>
      </c>
      <c r="P15363">
        <f t="shared" si="3367"/>
        <v>0</v>
      </c>
      <c r="Q15363">
        <f t="shared" si="3376"/>
        <v>0.125</v>
      </c>
      <c r="R15363">
        <f>Random!A15361</f>
        <v>6.2930801369865175E-2</v>
      </c>
      <c r="T15363">
        <f t="shared" ca="1" si="3377"/>
        <v>-2.3618936397490915E-2</v>
      </c>
      <c r="U15363">
        <f t="shared" ca="1" si="3369"/>
        <v>0</v>
      </c>
      <c r="V15363">
        <f t="shared" ca="1" si="3378"/>
        <v>0</v>
      </c>
    </row>
    <row r="15364" spans="6:22" x14ac:dyDescent="0.25">
      <c r="F15364">
        <f t="shared" si="3373"/>
        <v>15361</v>
      </c>
      <c r="G15364">
        <f t="shared" si="3370"/>
        <v>3.8402499999999999E-3</v>
      </c>
      <c r="H15364">
        <f t="shared" si="3374"/>
        <v>0</v>
      </c>
      <c r="I15364">
        <f t="shared" si="3368"/>
        <v>0</v>
      </c>
      <c r="J15364">
        <f t="shared" si="3371"/>
        <v>0</v>
      </c>
      <c r="L15364">
        <f t="shared" si="3375"/>
        <v>11337.325124994071</v>
      </c>
      <c r="M15364">
        <f t="shared" si="3372"/>
        <v>2.8343312812485178E-3</v>
      </c>
      <c r="N15364">
        <f t="shared" ref="N15364:N15427" si="3379">IF(AND(0&lt;=M15364,M15364&lt;=$D$6),2*PI()*($D$8+$D$5*M15364/(2*$D$6))*M15364,0)</f>
        <v>0</v>
      </c>
      <c r="O15364">
        <f t="shared" ref="O15364:O15427" si="3380">SIN(N15364)</f>
        <v>0</v>
      </c>
      <c r="P15364">
        <f t="shared" ref="P15364:P15427" si="3381">ROUND(O15364*$D$3,0)/($D$3)</f>
        <v>0</v>
      </c>
      <c r="Q15364">
        <f t="shared" si="3376"/>
        <v>0.6953125</v>
      </c>
      <c r="R15364">
        <f>Random!A15362</f>
        <v>0.34782465150653963</v>
      </c>
      <c r="T15364">
        <f t="shared" ca="1" si="3377"/>
        <v>-1.0443637078626666E-2</v>
      </c>
      <c r="U15364">
        <f t="shared" ca="1" si="3369"/>
        <v>0</v>
      </c>
      <c r="V15364">
        <f t="shared" ca="1" si="3378"/>
        <v>0</v>
      </c>
    </row>
    <row r="15365" spans="6:22" x14ac:dyDescent="0.25">
      <c r="F15365">
        <f t="shared" si="3373"/>
        <v>15362</v>
      </c>
      <c r="G15365">
        <f t="shared" si="3370"/>
        <v>3.8405000000000002E-3</v>
      </c>
      <c r="H15365">
        <f t="shared" si="3374"/>
        <v>0</v>
      </c>
      <c r="I15365">
        <f t="shared" ref="I15365:I15428" si="3382">SIN(H15365)</f>
        <v>0</v>
      </c>
      <c r="J15365">
        <f t="shared" si="3371"/>
        <v>0</v>
      </c>
      <c r="L15365">
        <f t="shared" si="3375"/>
        <v>11338.325124994071</v>
      </c>
      <c r="M15365">
        <f t="shared" si="3372"/>
        <v>2.8345812812485176E-3</v>
      </c>
      <c r="N15365">
        <f t="shared" si="3379"/>
        <v>0</v>
      </c>
      <c r="O15365">
        <f t="shared" si="3380"/>
        <v>0</v>
      </c>
      <c r="P15365">
        <f t="shared" si="3381"/>
        <v>0</v>
      </c>
      <c r="Q15365">
        <f t="shared" si="3376"/>
        <v>-0.75</v>
      </c>
      <c r="R15365">
        <f>Random!A15363</f>
        <v>-0.37395017705898403</v>
      </c>
      <c r="T15365">
        <f t="shared" ca="1" si="3377"/>
        <v>4.5969616850862855E-3</v>
      </c>
      <c r="U15365">
        <f t="shared" ca="1" si="3369"/>
        <v>0</v>
      </c>
      <c r="V15365">
        <f t="shared" ca="1" si="3378"/>
        <v>0</v>
      </c>
    </row>
    <row r="15366" spans="6:22" x14ac:dyDescent="0.25">
      <c r="F15366">
        <f t="shared" si="3373"/>
        <v>15363</v>
      </c>
      <c r="G15366">
        <f t="shared" si="3370"/>
        <v>3.84075E-3</v>
      </c>
      <c r="H15366">
        <f t="shared" si="3374"/>
        <v>0</v>
      </c>
      <c r="I15366">
        <f t="shared" si="3382"/>
        <v>0</v>
      </c>
      <c r="J15366">
        <f t="shared" si="3371"/>
        <v>0</v>
      </c>
      <c r="L15366">
        <f t="shared" si="3375"/>
        <v>11339.325124994071</v>
      </c>
      <c r="M15366">
        <f t="shared" si="3372"/>
        <v>2.8348312812485179E-3</v>
      </c>
      <c r="N15366">
        <f t="shared" si="3379"/>
        <v>0</v>
      </c>
      <c r="O15366">
        <f t="shared" si="3380"/>
        <v>0</v>
      </c>
      <c r="P15366">
        <f t="shared" si="3381"/>
        <v>0</v>
      </c>
      <c r="Q15366">
        <f t="shared" si="3376"/>
        <v>0.5703125</v>
      </c>
      <c r="R15366">
        <f>Random!A15364</f>
        <v>0.28381398300673644</v>
      </c>
      <c r="T15366">
        <f t="shared" ca="1" si="3377"/>
        <v>1.7761072954809304E-2</v>
      </c>
      <c r="U15366">
        <f t="shared" ca="1" si="3369"/>
        <v>0</v>
      </c>
      <c r="V15366">
        <f t="shared" ca="1" si="3378"/>
        <v>0</v>
      </c>
    </row>
    <row r="15367" spans="6:22" x14ac:dyDescent="0.25">
      <c r="F15367">
        <f t="shared" si="3373"/>
        <v>15364</v>
      </c>
      <c r="G15367">
        <f t="shared" si="3370"/>
        <v>3.8409999999999998E-3</v>
      </c>
      <c r="H15367">
        <f t="shared" si="3374"/>
        <v>0</v>
      </c>
      <c r="I15367">
        <f t="shared" si="3382"/>
        <v>0</v>
      </c>
      <c r="J15367">
        <f t="shared" si="3371"/>
        <v>0</v>
      </c>
      <c r="L15367">
        <f t="shared" si="3375"/>
        <v>11340.325124994071</v>
      </c>
      <c r="M15367">
        <f t="shared" si="3372"/>
        <v>2.8350812812485177E-3</v>
      </c>
      <c r="N15367">
        <f t="shared" si="3379"/>
        <v>0</v>
      </c>
      <c r="O15367">
        <f t="shared" si="3380"/>
        <v>0</v>
      </c>
      <c r="P15367">
        <f t="shared" si="3381"/>
        <v>0</v>
      </c>
      <c r="Q15367">
        <f t="shared" si="3376"/>
        <v>0.9296875</v>
      </c>
      <c r="R15367">
        <f>Random!A15365</f>
        <v>0.46395371963561671</v>
      </c>
      <c r="T15367">
        <f t="shared" ca="1" si="3377"/>
        <v>2.3798017381970033E-2</v>
      </c>
      <c r="U15367">
        <f t="shared" ca="1" si="3369"/>
        <v>0</v>
      </c>
      <c r="V15367">
        <f t="shared" ca="1" si="3378"/>
        <v>0</v>
      </c>
    </row>
    <row r="15368" spans="6:22" x14ac:dyDescent="0.25">
      <c r="F15368">
        <f t="shared" si="3373"/>
        <v>15365</v>
      </c>
      <c r="G15368">
        <f t="shared" si="3370"/>
        <v>3.84125E-3</v>
      </c>
      <c r="H15368">
        <f t="shared" si="3374"/>
        <v>0</v>
      </c>
      <c r="I15368">
        <f t="shared" si="3382"/>
        <v>0</v>
      </c>
      <c r="J15368">
        <f t="shared" si="3371"/>
        <v>0</v>
      </c>
      <c r="L15368">
        <f t="shared" si="3375"/>
        <v>11341.325124994071</v>
      </c>
      <c r="M15368">
        <f t="shared" si="3372"/>
        <v>2.8353312812485179E-3</v>
      </c>
      <c r="N15368">
        <f t="shared" si="3379"/>
        <v>0</v>
      </c>
      <c r="O15368">
        <f t="shared" si="3380"/>
        <v>0</v>
      </c>
      <c r="P15368">
        <f t="shared" si="3381"/>
        <v>0</v>
      </c>
      <c r="Q15368">
        <f t="shared" si="3376"/>
        <v>-0.6796875</v>
      </c>
      <c r="R15368">
        <f>Random!A15366</f>
        <v>-0.34010850930304226</v>
      </c>
      <c r="T15368">
        <f t="shared" ca="1" si="3377"/>
        <v>2.1943624861863811E-2</v>
      </c>
      <c r="U15368">
        <f t="shared" ca="1" si="3369"/>
        <v>0</v>
      </c>
      <c r="V15368">
        <f t="shared" ca="1" si="3378"/>
        <v>0</v>
      </c>
    </row>
    <row r="15369" spans="6:22" x14ac:dyDescent="0.25">
      <c r="F15369">
        <f t="shared" si="3373"/>
        <v>15366</v>
      </c>
      <c r="G15369">
        <f t="shared" si="3370"/>
        <v>3.8414999999999999E-3</v>
      </c>
      <c r="H15369">
        <f t="shared" si="3374"/>
        <v>0</v>
      </c>
      <c r="I15369">
        <f t="shared" si="3382"/>
        <v>0</v>
      </c>
      <c r="J15369">
        <f t="shared" si="3371"/>
        <v>0</v>
      </c>
      <c r="L15369">
        <f t="shared" si="3375"/>
        <v>11342.325124994071</v>
      </c>
      <c r="M15369">
        <f t="shared" si="3372"/>
        <v>2.8355812812485177E-3</v>
      </c>
      <c r="N15369">
        <f t="shared" si="3379"/>
        <v>0</v>
      </c>
      <c r="O15369">
        <f t="shared" si="3380"/>
        <v>0</v>
      </c>
      <c r="P15369">
        <f t="shared" si="3381"/>
        <v>0</v>
      </c>
      <c r="Q15369">
        <f t="shared" si="3376"/>
        <v>-0.8671875</v>
      </c>
      <c r="R15369">
        <f>Random!A15367</f>
        <v>-0.43545373523413466</v>
      </c>
      <c r="T15369">
        <f t="shared" ca="1" si="3377"/>
        <v>1.3515019849101554E-2</v>
      </c>
      <c r="U15369">
        <f t="shared" ca="1" si="3369"/>
        <v>0</v>
      </c>
      <c r="V15369">
        <f t="shared" ca="1" si="3378"/>
        <v>0</v>
      </c>
    </row>
    <row r="15370" spans="6:22" x14ac:dyDescent="0.25">
      <c r="F15370">
        <f t="shared" si="3373"/>
        <v>15367</v>
      </c>
      <c r="G15370">
        <f t="shared" si="3370"/>
        <v>3.8417500000000001E-3</v>
      </c>
      <c r="H15370">
        <f t="shared" si="3374"/>
        <v>0</v>
      </c>
      <c r="I15370">
        <f t="shared" si="3382"/>
        <v>0</v>
      </c>
      <c r="J15370">
        <f t="shared" si="3371"/>
        <v>0</v>
      </c>
      <c r="L15370">
        <f t="shared" si="3375"/>
        <v>11343.325124994071</v>
      </c>
      <c r="M15370">
        <f t="shared" si="3372"/>
        <v>2.835831281248518E-3</v>
      </c>
      <c r="N15370">
        <f t="shared" si="3379"/>
        <v>0</v>
      </c>
      <c r="O15370">
        <f t="shared" si="3380"/>
        <v>0</v>
      </c>
      <c r="P15370">
        <f t="shared" si="3381"/>
        <v>0</v>
      </c>
      <c r="Q15370">
        <f t="shared" si="3376"/>
        <v>-0.8515625</v>
      </c>
      <c r="R15370">
        <f>Random!A15368</f>
        <v>-0.426482513626396</v>
      </c>
      <c r="T15370">
        <f t="shared" ca="1" si="3377"/>
        <v>3.3280173686036298E-3</v>
      </c>
      <c r="U15370">
        <f t="shared" ca="1" si="3369"/>
        <v>0</v>
      </c>
      <c r="V15370">
        <f t="shared" ca="1" si="3378"/>
        <v>0</v>
      </c>
    </row>
    <row r="15371" spans="6:22" x14ac:dyDescent="0.25">
      <c r="F15371">
        <f t="shared" si="3373"/>
        <v>15368</v>
      </c>
      <c r="G15371">
        <f t="shared" si="3370"/>
        <v>3.8419999999999999E-3</v>
      </c>
      <c r="H15371">
        <f t="shared" si="3374"/>
        <v>0</v>
      </c>
      <c r="I15371">
        <f t="shared" si="3382"/>
        <v>0</v>
      </c>
      <c r="J15371">
        <f t="shared" si="3371"/>
        <v>0</v>
      </c>
      <c r="L15371">
        <f t="shared" si="3375"/>
        <v>11344.325124994071</v>
      </c>
      <c r="M15371">
        <f t="shared" si="3372"/>
        <v>2.8360812812485178E-3</v>
      </c>
      <c r="N15371">
        <f t="shared" si="3379"/>
        <v>0</v>
      </c>
      <c r="O15371">
        <f t="shared" si="3380"/>
        <v>0</v>
      </c>
      <c r="P15371">
        <f t="shared" si="3381"/>
        <v>0</v>
      </c>
      <c r="Q15371">
        <f t="shared" si="3376"/>
        <v>0.6796875</v>
      </c>
      <c r="R15371">
        <f>Random!A15369</f>
        <v>0.33953746572315857</v>
      </c>
      <c r="T15371">
        <f t="shared" ca="1" si="3377"/>
        <v>-6.6521113606451627E-3</v>
      </c>
      <c r="U15371">
        <f t="shared" ca="1" si="3369"/>
        <v>0</v>
      </c>
      <c r="V15371">
        <f t="shared" ca="1" si="3378"/>
        <v>0</v>
      </c>
    </row>
    <row r="15372" spans="6:22" x14ac:dyDescent="0.25">
      <c r="F15372">
        <f t="shared" si="3373"/>
        <v>15369</v>
      </c>
      <c r="G15372">
        <f t="shared" si="3370"/>
        <v>3.8422500000000002E-3</v>
      </c>
      <c r="H15372">
        <f t="shared" si="3374"/>
        <v>0</v>
      </c>
      <c r="I15372">
        <f t="shared" si="3382"/>
        <v>0</v>
      </c>
      <c r="J15372">
        <f t="shared" si="3371"/>
        <v>0</v>
      </c>
      <c r="L15372">
        <f t="shared" si="3375"/>
        <v>11345.325124994071</v>
      </c>
      <c r="M15372">
        <f t="shared" si="3372"/>
        <v>2.8363312812485176E-3</v>
      </c>
      <c r="N15372">
        <f t="shared" si="3379"/>
        <v>0</v>
      </c>
      <c r="O15372">
        <f t="shared" si="3380"/>
        <v>0</v>
      </c>
      <c r="P15372">
        <f t="shared" si="3381"/>
        <v>0</v>
      </c>
      <c r="Q15372">
        <f t="shared" si="3376"/>
        <v>-0.2265625</v>
      </c>
      <c r="R15372">
        <f>Random!A15370</f>
        <v>-0.11151535110361888</v>
      </c>
      <c r="T15372">
        <f t="shared" ca="1" si="3377"/>
        <v>-1.5080486025404906E-2</v>
      </c>
      <c r="U15372">
        <f t="shared" ca="1" si="3369"/>
        <v>0</v>
      </c>
      <c r="V15372">
        <f t="shared" ca="1" si="3378"/>
        <v>0</v>
      </c>
    </row>
    <row r="15373" spans="6:22" x14ac:dyDescent="0.25">
      <c r="F15373">
        <f t="shared" si="3373"/>
        <v>15370</v>
      </c>
      <c r="G15373">
        <f t="shared" si="3370"/>
        <v>3.8425E-3</v>
      </c>
      <c r="H15373">
        <f t="shared" si="3374"/>
        <v>0</v>
      </c>
      <c r="I15373">
        <f t="shared" si="3382"/>
        <v>0</v>
      </c>
      <c r="J15373">
        <f t="shared" si="3371"/>
        <v>0</v>
      </c>
      <c r="L15373">
        <f t="shared" si="3375"/>
        <v>11346.325124994071</v>
      </c>
      <c r="M15373">
        <f t="shared" si="3372"/>
        <v>2.8365812812485179E-3</v>
      </c>
      <c r="N15373">
        <f t="shared" si="3379"/>
        <v>0</v>
      </c>
      <c r="O15373">
        <f t="shared" si="3380"/>
        <v>0</v>
      </c>
      <c r="P15373">
        <f t="shared" si="3381"/>
        <v>0</v>
      </c>
      <c r="Q15373">
        <f t="shared" si="3376"/>
        <v>0.8671875</v>
      </c>
      <c r="R15373">
        <f>Random!A15371</f>
        <v>0.43231852614555799</v>
      </c>
      <c r="T15373">
        <f t="shared" ca="1" si="3377"/>
        <v>-1.7870183055913678E-2</v>
      </c>
      <c r="U15373">
        <f t="shared" ca="1" si="3369"/>
        <v>0</v>
      </c>
      <c r="V15373">
        <f t="shared" ca="1" si="3378"/>
        <v>0</v>
      </c>
    </row>
    <row r="15374" spans="6:22" x14ac:dyDescent="0.25">
      <c r="F15374">
        <f t="shared" si="3373"/>
        <v>15371</v>
      </c>
      <c r="G15374">
        <f t="shared" si="3370"/>
        <v>3.8427499999999998E-3</v>
      </c>
      <c r="H15374">
        <f t="shared" si="3374"/>
        <v>0</v>
      </c>
      <c r="I15374">
        <f t="shared" si="3382"/>
        <v>0</v>
      </c>
      <c r="J15374">
        <f t="shared" si="3371"/>
        <v>0</v>
      </c>
      <c r="L15374">
        <f t="shared" si="3375"/>
        <v>11347.325124994071</v>
      </c>
      <c r="M15374">
        <f t="shared" si="3372"/>
        <v>2.8368312812485177E-3</v>
      </c>
      <c r="N15374">
        <f t="shared" si="3379"/>
        <v>0</v>
      </c>
      <c r="O15374">
        <f t="shared" si="3380"/>
        <v>0</v>
      </c>
      <c r="P15374">
        <f t="shared" si="3381"/>
        <v>0</v>
      </c>
      <c r="Q15374">
        <f t="shared" si="3376"/>
        <v>-0.296875</v>
      </c>
      <c r="R15374">
        <f>Random!A15372</f>
        <v>-0.14724204967091969</v>
      </c>
      <c r="T15374">
        <f t="shared" ca="1" si="3377"/>
        <v>-1.5931580578559514E-2</v>
      </c>
      <c r="U15374">
        <f t="shared" ca="1" si="3369"/>
        <v>0</v>
      </c>
      <c r="V15374">
        <f t="shared" ca="1" si="3378"/>
        <v>0</v>
      </c>
    </row>
    <row r="15375" spans="6:22" x14ac:dyDescent="0.25">
      <c r="F15375">
        <f t="shared" si="3373"/>
        <v>15372</v>
      </c>
      <c r="G15375">
        <f t="shared" si="3370"/>
        <v>3.8430000000000001E-3</v>
      </c>
      <c r="H15375">
        <f t="shared" si="3374"/>
        <v>0</v>
      </c>
      <c r="I15375">
        <f t="shared" si="3382"/>
        <v>0</v>
      </c>
      <c r="J15375">
        <f t="shared" si="3371"/>
        <v>0</v>
      </c>
      <c r="L15375">
        <f t="shared" si="3375"/>
        <v>11348.325124994071</v>
      </c>
      <c r="M15375">
        <f t="shared" si="3372"/>
        <v>2.8370812812485179E-3</v>
      </c>
      <c r="N15375">
        <f t="shared" si="3379"/>
        <v>0</v>
      </c>
      <c r="O15375">
        <f t="shared" si="3380"/>
        <v>0</v>
      </c>
      <c r="P15375">
        <f t="shared" si="3381"/>
        <v>0</v>
      </c>
      <c r="Q15375">
        <f t="shared" si="3376"/>
        <v>0.9375</v>
      </c>
      <c r="R15375">
        <f>Random!A15373</f>
        <v>0.46871262220612175</v>
      </c>
      <c r="T15375">
        <f t="shared" ca="1" si="3377"/>
        <v>-9.1912661925880323E-3</v>
      </c>
      <c r="U15375">
        <f t="shared" ca="1" si="3369"/>
        <v>0</v>
      </c>
      <c r="V15375">
        <f t="shared" ca="1" si="3378"/>
        <v>0</v>
      </c>
    </row>
    <row r="15376" spans="6:22" x14ac:dyDescent="0.25">
      <c r="F15376">
        <f t="shared" si="3373"/>
        <v>15373</v>
      </c>
      <c r="G15376">
        <f t="shared" si="3370"/>
        <v>3.8432499999999999E-3</v>
      </c>
      <c r="H15376">
        <f t="shared" si="3374"/>
        <v>0</v>
      </c>
      <c r="I15376">
        <f t="shared" si="3382"/>
        <v>0</v>
      </c>
      <c r="J15376">
        <f t="shared" si="3371"/>
        <v>0</v>
      </c>
      <c r="L15376">
        <f t="shared" si="3375"/>
        <v>11349.325124994071</v>
      </c>
      <c r="M15376">
        <f t="shared" si="3372"/>
        <v>2.8373312812485178E-3</v>
      </c>
      <c r="N15376">
        <f t="shared" si="3379"/>
        <v>0</v>
      </c>
      <c r="O15376">
        <f t="shared" si="3380"/>
        <v>0</v>
      </c>
      <c r="P15376">
        <f t="shared" si="3381"/>
        <v>0</v>
      </c>
      <c r="Q15376">
        <f t="shared" si="3376"/>
        <v>-0.7890625</v>
      </c>
      <c r="R15376">
        <f>Random!A15374</f>
        <v>-0.39336825488948879</v>
      </c>
      <c r="T15376">
        <f t="shared" ca="1" si="3377"/>
        <v>-6.5869673519764756E-5</v>
      </c>
      <c r="U15376">
        <f t="shared" ca="1" si="3369"/>
        <v>0</v>
      </c>
      <c r="V15376">
        <f t="shared" ca="1" si="3378"/>
        <v>0</v>
      </c>
    </row>
    <row r="15377" spans="6:22" x14ac:dyDescent="0.25">
      <c r="F15377">
        <f t="shared" si="3373"/>
        <v>15374</v>
      </c>
      <c r="G15377">
        <f t="shared" si="3370"/>
        <v>3.8435000000000001E-3</v>
      </c>
      <c r="H15377">
        <f t="shared" si="3374"/>
        <v>0</v>
      </c>
      <c r="I15377">
        <f t="shared" si="3382"/>
        <v>0</v>
      </c>
      <c r="J15377">
        <f t="shared" si="3371"/>
        <v>0</v>
      </c>
      <c r="L15377">
        <f t="shared" si="3375"/>
        <v>11350.325124994071</v>
      </c>
      <c r="M15377">
        <f t="shared" si="3372"/>
        <v>2.837581281248518E-3</v>
      </c>
      <c r="N15377">
        <f t="shared" si="3379"/>
        <v>0</v>
      </c>
      <c r="O15377">
        <f t="shared" si="3380"/>
        <v>0</v>
      </c>
      <c r="P15377">
        <f t="shared" si="3381"/>
        <v>0</v>
      </c>
      <c r="Q15377">
        <f t="shared" si="3376"/>
        <v>-0.453125</v>
      </c>
      <c r="R15377">
        <f>Random!A15375</f>
        <v>-0.2246436886974893</v>
      </c>
      <c r="T15377">
        <f t="shared" ca="1" si="3377"/>
        <v>9.6423711958006954E-3</v>
      </c>
      <c r="U15377">
        <f t="shared" ca="1" si="3369"/>
        <v>0</v>
      </c>
      <c r="V15377">
        <f t="shared" ca="1" si="3378"/>
        <v>0</v>
      </c>
    </row>
    <row r="15378" spans="6:22" x14ac:dyDescent="0.25">
      <c r="F15378">
        <f t="shared" si="3373"/>
        <v>15375</v>
      </c>
      <c r="G15378">
        <f t="shared" si="3370"/>
        <v>3.8437499999999999E-3</v>
      </c>
      <c r="H15378">
        <f t="shared" si="3374"/>
        <v>0</v>
      </c>
      <c r="I15378">
        <f t="shared" si="3382"/>
        <v>0</v>
      </c>
      <c r="J15378">
        <f t="shared" si="3371"/>
        <v>0</v>
      </c>
      <c r="L15378">
        <f t="shared" si="3375"/>
        <v>11351.325124994071</v>
      </c>
      <c r="M15378">
        <f t="shared" si="3372"/>
        <v>2.8378312812485178E-3</v>
      </c>
      <c r="N15378">
        <f t="shared" si="3379"/>
        <v>0</v>
      </c>
      <c r="O15378">
        <f t="shared" si="3380"/>
        <v>0</v>
      </c>
      <c r="P15378">
        <f t="shared" si="3381"/>
        <v>0</v>
      </c>
      <c r="Q15378">
        <f t="shared" si="3376"/>
        <v>0.3671875</v>
      </c>
      <c r="R15378">
        <f>Random!A15376</f>
        <v>0.18287577277248734</v>
      </c>
      <c r="T15378">
        <f t="shared" ca="1" si="3377"/>
        <v>1.6051106919887682E-2</v>
      </c>
      <c r="U15378">
        <f t="shared" ca="1" si="3369"/>
        <v>0</v>
      </c>
      <c r="V15378">
        <f t="shared" ca="1" si="3378"/>
        <v>0</v>
      </c>
    </row>
    <row r="15379" spans="6:22" x14ac:dyDescent="0.25">
      <c r="F15379">
        <f t="shared" si="3373"/>
        <v>15376</v>
      </c>
      <c r="G15379">
        <f t="shared" si="3370"/>
        <v>3.8440000000000002E-3</v>
      </c>
      <c r="H15379">
        <f t="shared" si="3374"/>
        <v>0</v>
      </c>
      <c r="I15379">
        <f t="shared" si="3382"/>
        <v>0</v>
      </c>
      <c r="J15379">
        <f t="shared" si="3371"/>
        <v>0</v>
      </c>
      <c r="L15379">
        <f t="shared" si="3375"/>
        <v>11352.325124994071</v>
      </c>
      <c r="M15379">
        <f t="shared" si="3372"/>
        <v>2.8380812812485176E-3</v>
      </c>
      <c r="N15379">
        <f t="shared" si="3379"/>
        <v>0</v>
      </c>
      <c r="O15379">
        <f t="shared" si="3380"/>
        <v>0</v>
      </c>
      <c r="P15379">
        <f t="shared" si="3381"/>
        <v>0</v>
      </c>
      <c r="Q15379">
        <f t="shared" si="3376"/>
        <v>-0.375</v>
      </c>
      <c r="R15379">
        <f>Random!A15377</f>
        <v>-0.18696028405157439</v>
      </c>
      <c r="T15379">
        <f t="shared" ca="1" si="3377"/>
        <v>1.7134241385007496E-2</v>
      </c>
      <c r="U15379">
        <f t="shared" ref="U15379:U15442" ca="1" si="3383">IF(T15379&gt;$D$14,T15379,0)</f>
        <v>0</v>
      </c>
      <c r="V15379">
        <f t="shared" ca="1" si="3378"/>
        <v>0</v>
      </c>
    </row>
    <row r="15380" spans="6:22" x14ac:dyDescent="0.25">
      <c r="F15380">
        <f t="shared" si="3373"/>
        <v>15377</v>
      </c>
      <c r="G15380">
        <f t="shared" si="3370"/>
        <v>3.84425E-3</v>
      </c>
      <c r="H15380">
        <f t="shared" si="3374"/>
        <v>0</v>
      </c>
      <c r="I15380">
        <f t="shared" si="3382"/>
        <v>0</v>
      </c>
      <c r="J15380">
        <f t="shared" si="3371"/>
        <v>0</v>
      </c>
      <c r="L15380">
        <f t="shared" si="3375"/>
        <v>11353.325124994071</v>
      </c>
      <c r="M15380">
        <f t="shared" si="3372"/>
        <v>2.8383312812485179E-3</v>
      </c>
      <c r="N15380">
        <f t="shared" si="3379"/>
        <v>0</v>
      </c>
      <c r="O15380">
        <f t="shared" si="3380"/>
        <v>0</v>
      </c>
      <c r="P15380">
        <f t="shared" si="3381"/>
        <v>0</v>
      </c>
      <c r="Q15380">
        <f t="shared" si="3376"/>
        <v>0.8046875</v>
      </c>
      <c r="R15380">
        <f>Random!A15378</f>
        <v>0.40308313163764586</v>
      </c>
      <c r="T15380">
        <f t="shared" ca="1" si="3377"/>
        <v>1.3844129026875287E-2</v>
      </c>
      <c r="U15380">
        <f t="shared" ca="1" si="3383"/>
        <v>0</v>
      </c>
      <c r="V15380">
        <f t="shared" ca="1" si="3378"/>
        <v>0</v>
      </c>
    </row>
    <row r="15381" spans="6:22" x14ac:dyDescent="0.25">
      <c r="F15381">
        <f t="shared" si="3373"/>
        <v>15378</v>
      </c>
      <c r="G15381">
        <f t="shared" si="3370"/>
        <v>3.8444999999999998E-3</v>
      </c>
      <c r="H15381">
        <f t="shared" si="3374"/>
        <v>0</v>
      </c>
      <c r="I15381">
        <f t="shared" si="3382"/>
        <v>0</v>
      </c>
      <c r="J15381">
        <f t="shared" si="3371"/>
        <v>0</v>
      </c>
      <c r="L15381">
        <f t="shared" si="3375"/>
        <v>11354.325124994071</v>
      </c>
      <c r="M15381">
        <f t="shared" si="3372"/>
        <v>2.8385812812485177E-3</v>
      </c>
      <c r="N15381">
        <f t="shared" si="3379"/>
        <v>0</v>
      </c>
      <c r="O15381">
        <f t="shared" si="3380"/>
        <v>0</v>
      </c>
      <c r="P15381">
        <f t="shared" si="3381"/>
        <v>0</v>
      </c>
      <c r="Q15381">
        <f t="shared" si="3376"/>
        <v>-6.25E-2</v>
      </c>
      <c r="R15381">
        <f>Random!A15379</f>
        <v>-3.0007316529544026E-2</v>
      </c>
      <c r="T15381">
        <f t="shared" ca="1" si="3377"/>
        <v>6.4115063706018981E-3</v>
      </c>
      <c r="U15381">
        <f t="shared" ca="1" si="3383"/>
        <v>0</v>
      </c>
      <c r="V15381">
        <f t="shared" ca="1" si="3378"/>
        <v>0</v>
      </c>
    </row>
    <row r="15382" spans="6:22" x14ac:dyDescent="0.25">
      <c r="F15382">
        <f t="shared" si="3373"/>
        <v>15379</v>
      </c>
      <c r="G15382">
        <f t="shared" si="3370"/>
        <v>3.8447500000000001E-3</v>
      </c>
      <c r="H15382">
        <f t="shared" si="3374"/>
        <v>0</v>
      </c>
      <c r="I15382">
        <f t="shared" si="3382"/>
        <v>0</v>
      </c>
      <c r="J15382">
        <f t="shared" si="3371"/>
        <v>0</v>
      </c>
      <c r="L15382">
        <f t="shared" si="3375"/>
        <v>11355.325124994071</v>
      </c>
      <c r="M15382">
        <f t="shared" si="3372"/>
        <v>2.838831281248518E-3</v>
      </c>
      <c r="N15382">
        <f t="shared" si="3379"/>
        <v>0</v>
      </c>
      <c r="O15382">
        <f t="shared" si="3380"/>
        <v>0</v>
      </c>
      <c r="P15382">
        <f t="shared" si="3381"/>
        <v>0</v>
      </c>
      <c r="Q15382">
        <f t="shared" si="3376"/>
        <v>0.5625</v>
      </c>
      <c r="R15382">
        <f>Random!A15380</f>
        <v>0.28198817507963592</v>
      </c>
      <c r="T15382">
        <f t="shared" ca="1" si="3377"/>
        <v>-2.1882397565706137E-3</v>
      </c>
      <c r="U15382">
        <f t="shared" ca="1" si="3383"/>
        <v>0</v>
      </c>
      <c r="V15382">
        <f t="shared" ca="1" si="3378"/>
        <v>0</v>
      </c>
    </row>
    <row r="15383" spans="6:22" x14ac:dyDescent="0.25">
      <c r="F15383">
        <f t="shared" si="3373"/>
        <v>15380</v>
      </c>
      <c r="G15383">
        <f t="shared" si="3370"/>
        <v>3.8449999999999999E-3</v>
      </c>
      <c r="H15383">
        <f t="shared" si="3374"/>
        <v>0</v>
      </c>
      <c r="I15383">
        <f t="shared" si="3382"/>
        <v>0</v>
      </c>
      <c r="J15383">
        <f t="shared" si="3371"/>
        <v>0</v>
      </c>
      <c r="L15383">
        <f t="shared" si="3375"/>
        <v>11356.325124994071</v>
      </c>
      <c r="M15383">
        <f t="shared" si="3372"/>
        <v>2.8390812812485178E-3</v>
      </c>
      <c r="N15383">
        <f t="shared" si="3379"/>
        <v>0</v>
      </c>
      <c r="O15383">
        <f t="shared" si="3380"/>
        <v>0</v>
      </c>
      <c r="P15383">
        <f t="shared" si="3381"/>
        <v>0</v>
      </c>
      <c r="Q15383">
        <f t="shared" si="3376"/>
        <v>-0.5859375</v>
      </c>
      <c r="R15383">
        <f>Random!A15381</f>
        <v>-0.29233392938527536</v>
      </c>
      <c r="T15383">
        <f t="shared" ca="1" si="3377"/>
        <v>-1.0561104446598062E-2</v>
      </c>
      <c r="U15383">
        <f t="shared" ca="1" si="3383"/>
        <v>0</v>
      </c>
      <c r="V15383">
        <f t="shared" ca="1" si="3378"/>
        <v>0</v>
      </c>
    </row>
    <row r="15384" spans="6:22" x14ac:dyDescent="0.25">
      <c r="F15384">
        <f t="shared" si="3373"/>
        <v>15381</v>
      </c>
      <c r="G15384">
        <f t="shared" si="3370"/>
        <v>3.8452500000000001E-3</v>
      </c>
      <c r="H15384">
        <f t="shared" si="3374"/>
        <v>0</v>
      </c>
      <c r="I15384">
        <f t="shared" si="3382"/>
        <v>0</v>
      </c>
      <c r="J15384">
        <f t="shared" si="3371"/>
        <v>0</v>
      </c>
      <c r="L15384">
        <f t="shared" si="3375"/>
        <v>11357.325124994071</v>
      </c>
      <c r="M15384">
        <f t="shared" si="3372"/>
        <v>2.839331281248518E-3</v>
      </c>
      <c r="N15384">
        <f t="shared" si="3379"/>
        <v>0</v>
      </c>
      <c r="O15384">
        <f t="shared" si="3380"/>
        <v>0</v>
      </c>
      <c r="P15384">
        <f t="shared" si="3381"/>
        <v>0</v>
      </c>
      <c r="Q15384">
        <f t="shared" si="3376"/>
        <v>0.609375</v>
      </c>
      <c r="R15384">
        <f>Random!A15382</f>
        <v>0.303973746942099</v>
      </c>
      <c r="T15384">
        <f t="shared" ca="1" si="3377"/>
        <v>-1.532464716444455E-2</v>
      </c>
      <c r="U15384">
        <f t="shared" ca="1" si="3383"/>
        <v>0</v>
      </c>
      <c r="V15384">
        <f t="shared" ca="1" si="3378"/>
        <v>0</v>
      </c>
    </row>
    <row r="15385" spans="6:22" x14ac:dyDescent="0.25">
      <c r="F15385">
        <f t="shared" si="3373"/>
        <v>15382</v>
      </c>
      <c r="G15385">
        <f t="shared" si="3370"/>
        <v>3.8455E-3</v>
      </c>
      <c r="H15385">
        <f t="shared" si="3374"/>
        <v>0</v>
      </c>
      <c r="I15385">
        <f t="shared" si="3382"/>
        <v>0</v>
      </c>
      <c r="J15385">
        <f t="shared" si="3371"/>
        <v>0</v>
      </c>
      <c r="L15385">
        <f t="shared" si="3375"/>
        <v>11358.325124994071</v>
      </c>
      <c r="M15385">
        <f t="shared" si="3372"/>
        <v>2.8395812812485178E-3</v>
      </c>
      <c r="N15385">
        <f t="shared" si="3379"/>
        <v>0</v>
      </c>
      <c r="O15385">
        <f t="shared" si="3380"/>
        <v>0</v>
      </c>
      <c r="P15385">
        <f t="shared" si="3381"/>
        <v>0</v>
      </c>
      <c r="Q15385">
        <f t="shared" si="3376"/>
        <v>-0.5390625</v>
      </c>
      <c r="R15385">
        <f>Random!A15383</f>
        <v>-0.2702044271011812</v>
      </c>
      <c r="T15385">
        <f t="shared" ca="1" si="3377"/>
        <v>-1.5315840285266533E-2</v>
      </c>
      <c r="U15385">
        <f t="shared" ca="1" si="3383"/>
        <v>0</v>
      </c>
      <c r="V15385">
        <f t="shared" ca="1" si="3378"/>
        <v>0</v>
      </c>
    </row>
    <row r="15386" spans="6:22" x14ac:dyDescent="0.25">
      <c r="F15386">
        <f t="shared" si="3373"/>
        <v>15383</v>
      </c>
      <c r="G15386">
        <f t="shared" si="3370"/>
        <v>3.8457500000000002E-3</v>
      </c>
      <c r="H15386">
        <f t="shared" si="3374"/>
        <v>0</v>
      </c>
      <c r="I15386">
        <f t="shared" si="3382"/>
        <v>0</v>
      </c>
      <c r="J15386">
        <f t="shared" si="3371"/>
        <v>0</v>
      </c>
      <c r="L15386">
        <f t="shared" si="3375"/>
        <v>11359.325124994071</v>
      </c>
      <c r="M15386">
        <f t="shared" si="3372"/>
        <v>2.8398312812485177E-3</v>
      </c>
      <c r="N15386">
        <f t="shared" si="3379"/>
        <v>0</v>
      </c>
      <c r="O15386">
        <f t="shared" si="3380"/>
        <v>0</v>
      </c>
      <c r="P15386">
        <f t="shared" si="3381"/>
        <v>0</v>
      </c>
      <c r="Q15386">
        <f t="shared" si="3376"/>
        <v>-0.78125</v>
      </c>
      <c r="R15386">
        <f>Random!A15384</f>
        <v>-0.39048025508047424</v>
      </c>
      <c r="T15386">
        <f t="shared" ca="1" si="3377"/>
        <v>-1.026075866535886E-2</v>
      </c>
      <c r="U15386">
        <f t="shared" ca="1" si="3383"/>
        <v>0</v>
      </c>
      <c r="V15386">
        <f t="shared" ca="1" si="3378"/>
        <v>0</v>
      </c>
    </row>
    <row r="15387" spans="6:22" x14ac:dyDescent="0.25">
      <c r="F15387">
        <f t="shared" si="3373"/>
        <v>15384</v>
      </c>
      <c r="G15387">
        <f t="shared" ref="G15387:G15450" si="3384">F15387/$D$2</f>
        <v>3.846E-3</v>
      </c>
      <c r="H15387">
        <f t="shared" si="3374"/>
        <v>0</v>
      </c>
      <c r="I15387">
        <f t="shared" si="3382"/>
        <v>0</v>
      </c>
      <c r="J15387">
        <f t="shared" ref="J15387:J15450" si="3385">ROUND(I15387*$D$3,0)/$D$3</f>
        <v>0</v>
      </c>
      <c r="L15387">
        <f t="shared" si="3375"/>
        <v>11360.325124994071</v>
      </c>
      <c r="M15387">
        <f t="shared" ref="M15387:M15450" si="3386">L15387/$D$2</f>
        <v>2.8400812812485179E-3</v>
      </c>
      <c r="N15387">
        <f t="shared" si="3379"/>
        <v>0</v>
      </c>
      <c r="O15387">
        <f t="shared" si="3380"/>
        <v>0</v>
      </c>
      <c r="P15387">
        <f t="shared" si="3381"/>
        <v>0</v>
      </c>
      <c r="Q15387">
        <f t="shared" si="3376"/>
        <v>-0.9375</v>
      </c>
      <c r="R15387">
        <f>Random!A15385</f>
        <v>-0.47036815991686232</v>
      </c>
      <c r="T15387">
        <f t="shared" ca="1" si="3377"/>
        <v>-1.4548390943025756E-3</v>
      </c>
      <c r="U15387">
        <f t="shared" ca="1" si="3383"/>
        <v>0</v>
      </c>
      <c r="V15387">
        <f t="shared" ca="1" si="3378"/>
        <v>0</v>
      </c>
    </row>
    <row r="15388" spans="6:22" x14ac:dyDescent="0.25">
      <c r="F15388">
        <f t="shared" si="3373"/>
        <v>15385</v>
      </c>
      <c r="G15388">
        <f t="shared" si="3384"/>
        <v>3.8462499999999998E-3</v>
      </c>
      <c r="H15388">
        <f t="shared" si="3374"/>
        <v>0</v>
      </c>
      <c r="I15388">
        <f t="shared" si="3382"/>
        <v>0</v>
      </c>
      <c r="J15388">
        <f t="shared" si="3385"/>
        <v>0</v>
      </c>
      <c r="L15388">
        <f t="shared" si="3375"/>
        <v>11361.325124994071</v>
      </c>
      <c r="M15388">
        <f t="shared" si="3386"/>
        <v>2.8403312812485177E-3</v>
      </c>
      <c r="N15388">
        <f t="shared" si="3379"/>
        <v>0</v>
      </c>
      <c r="O15388">
        <f t="shared" si="3380"/>
        <v>0</v>
      </c>
      <c r="P15388">
        <f t="shared" si="3381"/>
        <v>0</v>
      </c>
      <c r="Q15388">
        <f t="shared" si="3376"/>
        <v>-0.890625</v>
      </c>
      <c r="R15388">
        <f>Random!A15386</f>
        <v>-0.44438978546047025</v>
      </c>
      <c r="T15388">
        <f t="shared" ca="1" si="3377"/>
        <v>8.8618810634107283E-3</v>
      </c>
      <c r="U15388">
        <f t="shared" ca="1" si="3383"/>
        <v>0</v>
      </c>
      <c r="V15388">
        <f t="shared" ca="1" si="3378"/>
        <v>0</v>
      </c>
    </row>
    <row r="15389" spans="6:22" x14ac:dyDescent="0.25">
      <c r="F15389">
        <f t="shared" si="3373"/>
        <v>15386</v>
      </c>
      <c r="G15389">
        <f t="shared" si="3384"/>
        <v>3.8465000000000001E-3</v>
      </c>
      <c r="H15389">
        <f t="shared" si="3374"/>
        <v>0</v>
      </c>
      <c r="I15389">
        <f t="shared" si="3382"/>
        <v>0</v>
      </c>
      <c r="J15389">
        <f t="shared" si="3385"/>
        <v>0</v>
      </c>
      <c r="L15389">
        <f t="shared" si="3375"/>
        <v>11362.325124994071</v>
      </c>
      <c r="M15389">
        <f t="shared" si="3386"/>
        <v>2.840581281248518E-3</v>
      </c>
      <c r="N15389">
        <f t="shared" si="3379"/>
        <v>0</v>
      </c>
      <c r="O15389">
        <f t="shared" si="3380"/>
        <v>0</v>
      </c>
      <c r="P15389">
        <f t="shared" si="3381"/>
        <v>0</v>
      </c>
      <c r="Q15389">
        <f t="shared" si="3376"/>
        <v>-0.6015625</v>
      </c>
      <c r="R15389">
        <f>Random!A15387</f>
        <v>-0.29914984044552451</v>
      </c>
      <c r="T15389">
        <f t="shared" ca="1" si="3377"/>
        <v>1.8136296022287616E-2</v>
      </c>
      <c r="U15389">
        <f t="shared" ca="1" si="3383"/>
        <v>0</v>
      </c>
      <c r="V15389">
        <f t="shared" ca="1" si="3378"/>
        <v>0</v>
      </c>
    </row>
    <row r="15390" spans="6:22" x14ac:dyDescent="0.25">
      <c r="F15390">
        <f t="shared" si="3373"/>
        <v>15387</v>
      </c>
      <c r="G15390">
        <f t="shared" si="3384"/>
        <v>3.8467499999999999E-3</v>
      </c>
      <c r="H15390">
        <f t="shared" si="3374"/>
        <v>0</v>
      </c>
      <c r="I15390">
        <f t="shared" si="3382"/>
        <v>0</v>
      </c>
      <c r="J15390">
        <f t="shared" si="3385"/>
        <v>0</v>
      </c>
      <c r="L15390">
        <f t="shared" si="3375"/>
        <v>11363.325124994071</v>
      </c>
      <c r="M15390">
        <f t="shared" si="3386"/>
        <v>2.8408312812485178E-3</v>
      </c>
      <c r="N15390">
        <f t="shared" si="3379"/>
        <v>0</v>
      </c>
      <c r="O15390">
        <f t="shared" si="3380"/>
        <v>0</v>
      </c>
      <c r="P15390">
        <f t="shared" si="3381"/>
        <v>0</v>
      </c>
      <c r="Q15390">
        <f t="shared" si="3376"/>
        <v>0.78125</v>
      </c>
      <c r="R15390">
        <f>Random!A15388</f>
        <v>0.39125322176535271</v>
      </c>
      <c r="T15390">
        <f t="shared" ca="1" si="3377"/>
        <v>2.3089822803940358E-2</v>
      </c>
      <c r="U15390">
        <f t="shared" ca="1" si="3383"/>
        <v>0</v>
      </c>
      <c r="V15390">
        <f t="shared" ca="1" si="3378"/>
        <v>0</v>
      </c>
    </row>
    <row r="15391" spans="6:22" x14ac:dyDescent="0.25">
      <c r="F15391">
        <f t="shared" si="3373"/>
        <v>15388</v>
      </c>
      <c r="G15391">
        <f t="shared" si="3384"/>
        <v>3.8470000000000002E-3</v>
      </c>
      <c r="H15391">
        <f t="shared" si="3374"/>
        <v>0</v>
      </c>
      <c r="I15391">
        <f t="shared" si="3382"/>
        <v>0</v>
      </c>
      <c r="J15391">
        <f t="shared" si="3385"/>
        <v>0</v>
      </c>
      <c r="L15391">
        <f t="shared" si="3375"/>
        <v>11364.325124994071</v>
      </c>
      <c r="M15391">
        <f t="shared" si="3386"/>
        <v>2.841081281248518E-3</v>
      </c>
      <c r="N15391">
        <f t="shared" si="3379"/>
        <v>0</v>
      </c>
      <c r="O15391">
        <f t="shared" si="3380"/>
        <v>0</v>
      </c>
      <c r="P15391">
        <f t="shared" si="3381"/>
        <v>0</v>
      </c>
      <c r="Q15391">
        <f t="shared" si="3376"/>
        <v>0.8671875</v>
      </c>
      <c r="R15391">
        <f>Random!A15389</f>
        <v>0.43167052153151397</v>
      </c>
      <c r="T15391">
        <f t="shared" ca="1" si="3377"/>
        <v>2.0334580604497603E-2</v>
      </c>
      <c r="U15391">
        <f t="shared" ca="1" si="3383"/>
        <v>0</v>
      </c>
      <c r="V15391">
        <f t="shared" ca="1" si="3378"/>
        <v>0</v>
      </c>
    </row>
    <row r="15392" spans="6:22" x14ac:dyDescent="0.25">
      <c r="F15392">
        <f t="shared" si="3373"/>
        <v>15389</v>
      </c>
      <c r="G15392">
        <f t="shared" si="3384"/>
        <v>3.84725E-3</v>
      </c>
      <c r="H15392">
        <f t="shared" si="3374"/>
        <v>0</v>
      </c>
      <c r="I15392">
        <f t="shared" si="3382"/>
        <v>0</v>
      </c>
      <c r="J15392">
        <f t="shared" si="3385"/>
        <v>0</v>
      </c>
      <c r="L15392">
        <f t="shared" si="3375"/>
        <v>11365.325124994071</v>
      </c>
      <c r="M15392">
        <f t="shared" si="3386"/>
        <v>2.8413312812485179E-3</v>
      </c>
      <c r="N15392">
        <f t="shared" si="3379"/>
        <v>0</v>
      </c>
      <c r="O15392">
        <f t="shared" si="3380"/>
        <v>0</v>
      </c>
      <c r="P15392">
        <f t="shared" si="3381"/>
        <v>0</v>
      </c>
      <c r="Q15392">
        <f t="shared" si="3376"/>
        <v>0.90625</v>
      </c>
      <c r="R15392">
        <f>Random!A15390</f>
        <v>0.45354789452869737</v>
      </c>
      <c r="T15392">
        <f t="shared" ca="1" si="3377"/>
        <v>1.0150597565360955E-2</v>
      </c>
      <c r="U15392">
        <f t="shared" ca="1" si="3383"/>
        <v>0</v>
      </c>
      <c r="V15392">
        <f t="shared" ca="1" si="3378"/>
        <v>0</v>
      </c>
    </row>
    <row r="15393" spans="6:22" x14ac:dyDescent="0.25">
      <c r="F15393">
        <f t="shared" si="3373"/>
        <v>15390</v>
      </c>
      <c r="G15393">
        <f t="shared" si="3384"/>
        <v>3.8474999999999998E-3</v>
      </c>
      <c r="H15393">
        <f t="shared" si="3374"/>
        <v>0</v>
      </c>
      <c r="I15393">
        <f t="shared" si="3382"/>
        <v>0</v>
      </c>
      <c r="J15393">
        <f t="shared" si="3385"/>
        <v>0</v>
      </c>
      <c r="L15393">
        <f t="shared" si="3375"/>
        <v>11366.325124994071</v>
      </c>
      <c r="M15393">
        <f t="shared" si="3386"/>
        <v>2.8415812812485177E-3</v>
      </c>
      <c r="N15393">
        <f t="shared" si="3379"/>
        <v>0</v>
      </c>
      <c r="O15393">
        <f t="shared" si="3380"/>
        <v>0</v>
      </c>
      <c r="P15393">
        <f t="shared" si="3381"/>
        <v>0</v>
      </c>
      <c r="Q15393">
        <f t="shared" si="3376"/>
        <v>0.1640625</v>
      </c>
      <c r="R15393">
        <f>Random!A15391</f>
        <v>8.0142333044933234E-2</v>
      </c>
      <c r="T15393">
        <f t="shared" ca="1" si="3377"/>
        <v>-4.2270990789594776E-3</v>
      </c>
      <c r="U15393">
        <f t="shared" ca="1" si="3383"/>
        <v>0</v>
      </c>
      <c r="V15393">
        <f t="shared" ca="1" si="3378"/>
        <v>0</v>
      </c>
    </row>
    <row r="15394" spans="6:22" x14ac:dyDescent="0.25">
      <c r="F15394">
        <f t="shared" si="3373"/>
        <v>15391</v>
      </c>
      <c r="G15394">
        <f t="shared" si="3384"/>
        <v>3.84775E-3</v>
      </c>
      <c r="H15394">
        <f t="shared" si="3374"/>
        <v>0</v>
      </c>
      <c r="I15394">
        <f t="shared" si="3382"/>
        <v>0</v>
      </c>
      <c r="J15394">
        <f t="shared" si="3385"/>
        <v>0</v>
      </c>
      <c r="L15394">
        <f t="shared" si="3375"/>
        <v>11367.325124994071</v>
      </c>
      <c r="M15394">
        <f t="shared" si="3386"/>
        <v>2.8418312812485179E-3</v>
      </c>
      <c r="N15394">
        <f t="shared" si="3379"/>
        <v>0</v>
      </c>
      <c r="O15394">
        <f t="shared" si="3380"/>
        <v>0</v>
      </c>
      <c r="P15394">
        <f t="shared" si="3381"/>
        <v>0</v>
      </c>
      <c r="Q15394">
        <f t="shared" si="3376"/>
        <v>0.484375</v>
      </c>
      <c r="R15394">
        <f>Random!A15392</f>
        <v>0.24401427685875343</v>
      </c>
      <c r="T15394">
        <f t="shared" ca="1" si="3377"/>
        <v>-1.6513753167513079E-2</v>
      </c>
      <c r="U15394">
        <f t="shared" ca="1" si="3383"/>
        <v>0</v>
      </c>
      <c r="V15394">
        <f t="shared" ca="1" si="3378"/>
        <v>0</v>
      </c>
    </row>
    <row r="15395" spans="6:22" x14ac:dyDescent="0.25">
      <c r="F15395">
        <f t="shared" si="3373"/>
        <v>15392</v>
      </c>
      <c r="G15395">
        <f t="shared" si="3384"/>
        <v>3.8479999999999999E-3</v>
      </c>
      <c r="H15395">
        <f t="shared" si="3374"/>
        <v>0</v>
      </c>
      <c r="I15395">
        <f t="shared" si="3382"/>
        <v>0</v>
      </c>
      <c r="J15395">
        <f t="shared" si="3385"/>
        <v>0</v>
      </c>
      <c r="L15395">
        <f t="shared" si="3375"/>
        <v>11368.325124994071</v>
      </c>
      <c r="M15395">
        <f t="shared" si="3386"/>
        <v>2.8420812812485177E-3</v>
      </c>
      <c r="N15395">
        <f t="shared" si="3379"/>
        <v>0</v>
      </c>
      <c r="O15395">
        <f t="shared" si="3380"/>
        <v>0</v>
      </c>
      <c r="P15395">
        <f t="shared" si="3381"/>
        <v>0</v>
      </c>
      <c r="Q15395">
        <f t="shared" si="3376"/>
        <v>0.7890625</v>
      </c>
      <c r="R15395">
        <f>Random!A15393</f>
        <v>0.39537634702271662</v>
      </c>
      <c r="T15395">
        <f t="shared" ca="1" si="3377"/>
        <v>-2.3019150033868393E-2</v>
      </c>
      <c r="U15395">
        <f t="shared" ca="1" si="3383"/>
        <v>0</v>
      </c>
      <c r="V15395">
        <f t="shared" ca="1" si="3378"/>
        <v>0</v>
      </c>
    </row>
    <row r="15396" spans="6:22" x14ac:dyDescent="0.25">
      <c r="F15396">
        <f t="shared" si="3373"/>
        <v>15393</v>
      </c>
      <c r="G15396">
        <f t="shared" si="3384"/>
        <v>3.8482500000000001E-3</v>
      </c>
      <c r="H15396">
        <f t="shared" si="3374"/>
        <v>0</v>
      </c>
      <c r="I15396">
        <f t="shared" si="3382"/>
        <v>0</v>
      </c>
      <c r="J15396">
        <f t="shared" si="3385"/>
        <v>0</v>
      </c>
      <c r="L15396">
        <f t="shared" si="3375"/>
        <v>11369.325124994071</v>
      </c>
      <c r="M15396">
        <f t="shared" si="3386"/>
        <v>2.842331281248518E-3</v>
      </c>
      <c r="N15396">
        <f t="shared" si="3379"/>
        <v>0</v>
      </c>
      <c r="O15396">
        <f t="shared" si="3380"/>
        <v>0</v>
      </c>
      <c r="P15396">
        <f t="shared" si="3381"/>
        <v>0</v>
      </c>
      <c r="Q15396">
        <f t="shared" si="3376"/>
        <v>0.2734375</v>
      </c>
      <c r="R15396">
        <f>Random!A15394</f>
        <v>0.13664774384377876</v>
      </c>
      <c r="T15396">
        <f t="shared" ca="1" si="3377"/>
        <v>-2.2103978135835003E-2</v>
      </c>
      <c r="U15396">
        <f t="shared" ca="1" si="3383"/>
        <v>0</v>
      </c>
      <c r="V15396">
        <f t="shared" ca="1" si="3378"/>
        <v>0</v>
      </c>
    </row>
    <row r="15397" spans="6:22" x14ac:dyDescent="0.25">
      <c r="F15397">
        <f t="shared" si="3373"/>
        <v>15394</v>
      </c>
      <c r="G15397">
        <f t="shared" si="3384"/>
        <v>3.8484999999999999E-3</v>
      </c>
      <c r="H15397">
        <f t="shared" si="3374"/>
        <v>0</v>
      </c>
      <c r="I15397">
        <f t="shared" si="3382"/>
        <v>0</v>
      </c>
      <c r="J15397">
        <f t="shared" si="3385"/>
        <v>0</v>
      </c>
      <c r="L15397">
        <f t="shared" si="3375"/>
        <v>11370.325124994071</v>
      </c>
      <c r="M15397">
        <f t="shared" si="3386"/>
        <v>2.8425812812485178E-3</v>
      </c>
      <c r="N15397">
        <f t="shared" si="3379"/>
        <v>0</v>
      </c>
      <c r="O15397">
        <f t="shared" si="3380"/>
        <v>0</v>
      </c>
      <c r="P15397">
        <f t="shared" si="3381"/>
        <v>0</v>
      </c>
      <c r="Q15397">
        <f t="shared" si="3376"/>
        <v>-0.5234375</v>
      </c>
      <c r="R15397">
        <f>Random!A15395</f>
        <v>-0.26023274100319105</v>
      </c>
      <c r="T15397">
        <f t="shared" ca="1" si="3377"/>
        <v>-1.3541181449280588E-2</v>
      </c>
      <c r="U15397">
        <f t="shared" ca="1" si="3383"/>
        <v>0</v>
      </c>
      <c r="V15397">
        <f t="shared" ca="1" si="3378"/>
        <v>0</v>
      </c>
    </row>
    <row r="15398" spans="6:22" x14ac:dyDescent="0.25">
      <c r="F15398">
        <f t="shared" si="3373"/>
        <v>15395</v>
      </c>
      <c r="G15398">
        <f t="shared" si="3384"/>
        <v>3.8487500000000002E-3</v>
      </c>
      <c r="H15398">
        <f t="shared" si="3374"/>
        <v>0</v>
      </c>
      <c r="I15398">
        <f t="shared" si="3382"/>
        <v>0</v>
      </c>
      <c r="J15398">
        <f t="shared" si="3385"/>
        <v>0</v>
      </c>
      <c r="L15398">
        <f t="shared" si="3375"/>
        <v>11371.325124994071</v>
      </c>
      <c r="M15398">
        <f t="shared" si="3386"/>
        <v>2.8428312812485176E-3</v>
      </c>
      <c r="N15398">
        <f t="shared" si="3379"/>
        <v>0</v>
      </c>
      <c r="O15398">
        <f t="shared" si="3380"/>
        <v>0</v>
      </c>
      <c r="P15398">
        <f t="shared" si="3381"/>
        <v>0</v>
      </c>
      <c r="Q15398">
        <f t="shared" si="3376"/>
        <v>0.3125</v>
      </c>
      <c r="R15398">
        <f>Random!A15396</f>
        <v>0.15692697496252439</v>
      </c>
      <c r="T15398">
        <f t="shared" ca="1" si="3377"/>
        <v>1.140815507030621E-4</v>
      </c>
      <c r="U15398">
        <f t="shared" ca="1" si="3383"/>
        <v>0</v>
      </c>
      <c r="V15398">
        <f t="shared" ca="1" si="3378"/>
        <v>0</v>
      </c>
    </row>
    <row r="15399" spans="6:22" x14ac:dyDescent="0.25">
      <c r="F15399">
        <f t="shared" si="3373"/>
        <v>15396</v>
      </c>
      <c r="G15399">
        <f t="shared" si="3384"/>
        <v>3.849E-3</v>
      </c>
      <c r="H15399">
        <f t="shared" si="3374"/>
        <v>0</v>
      </c>
      <c r="I15399">
        <f t="shared" si="3382"/>
        <v>0</v>
      </c>
      <c r="J15399">
        <f t="shared" si="3385"/>
        <v>0</v>
      </c>
      <c r="L15399">
        <f t="shared" si="3375"/>
        <v>11372.325124994071</v>
      </c>
      <c r="M15399">
        <f t="shared" si="3386"/>
        <v>2.8430812812485179E-3</v>
      </c>
      <c r="N15399">
        <f t="shared" si="3379"/>
        <v>0</v>
      </c>
      <c r="O15399">
        <f t="shared" si="3380"/>
        <v>0</v>
      </c>
      <c r="P15399">
        <f t="shared" si="3381"/>
        <v>0</v>
      </c>
      <c r="Q15399">
        <f t="shared" si="3376"/>
        <v>8.59375E-2</v>
      </c>
      <c r="R15399">
        <f>Random!A15397</f>
        <v>4.3762048852121316E-2</v>
      </c>
      <c r="T15399">
        <f t="shared" ca="1" si="3377"/>
        <v>1.2464626745442294E-2</v>
      </c>
      <c r="U15399">
        <f t="shared" ca="1" si="3383"/>
        <v>0</v>
      </c>
      <c r="V15399">
        <f t="shared" ca="1" si="3378"/>
        <v>0</v>
      </c>
    </row>
    <row r="15400" spans="6:22" x14ac:dyDescent="0.25">
      <c r="F15400">
        <f t="shared" si="3373"/>
        <v>15397</v>
      </c>
      <c r="G15400">
        <f t="shared" si="3384"/>
        <v>3.8492499999999998E-3</v>
      </c>
      <c r="H15400">
        <f t="shared" si="3374"/>
        <v>0</v>
      </c>
      <c r="I15400">
        <f t="shared" si="3382"/>
        <v>0</v>
      </c>
      <c r="J15400">
        <f t="shared" si="3385"/>
        <v>0</v>
      </c>
      <c r="L15400">
        <f t="shared" si="3375"/>
        <v>11373.325124994071</v>
      </c>
      <c r="M15400">
        <f t="shared" si="3386"/>
        <v>2.8433312812485177E-3</v>
      </c>
      <c r="N15400">
        <f t="shared" si="3379"/>
        <v>0</v>
      </c>
      <c r="O15400">
        <f t="shared" si="3380"/>
        <v>0</v>
      </c>
      <c r="P15400">
        <f t="shared" si="3381"/>
        <v>0</v>
      </c>
      <c r="Q15400">
        <f t="shared" si="3376"/>
        <v>3.125E-2</v>
      </c>
      <c r="R15400">
        <f>Random!A15398</f>
        <v>1.6433185550300711E-2</v>
      </c>
      <c r="T15400">
        <f t="shared" ca="1" si="3377"/>
        <v>2.0190340538074648E-2</v>
      </c>
      <c r="U15400">
        <f t="shared" ca="1" si="3383"/>
        <v>0</v>
      </c>
      <c r="V15400">
        <f t="shared" ca="1" si="3378"/>
        <v>0</v>
      </c>
    </row>
    <row r="15401" spans="6:22" x14ac:dyDescent="0.25">
      <c r="F15401">
        <f t="shared" si="3373"/>
        <v>15398</v>
      </c>
      <c r="G15401">
        <f t="shared" si="3384"/>
        <v>3.8495000000000001E-3</v>
      </c>
      <c r="H15401">
        <f t="shared" si="3374"/>
        <v>0</v>
      </c>
      <c r="I15401">
        <f t="shared" si="3382"/>
        <v>0</v>
      </c>
      <c r="J15401">
        <f t="shared" si="3385"/>
        <v>0</v>
      </c>
      <c r="L15401">
        <f t="shared" si="3375"/>
        <v>11374.325124994071</v>
      </c>
      <c r="M15401">
        <f t="shared" si="3386"/>
        <v>2.8435812812485179E-3</v>
      </c>
      <c r="N15401">
        <f t="shared" si="3379"/>
        <v>0</v>
      </c>
      <c r="O15401">
        <f t="shared" si="3380"/>
        <v>0</v>
      </c>
      <c r="P15401">
        <f t="shared" si="3381"/>
        <v>0</v>
      </c>
      <c r="Q15401">
        <f t="shared" si="3376"/>
        <v>-0.2109375</v>
      </c>
      <c r="R15401">
        <f>Random!A15399</f>
        <v>-0.10699840148172557</v>
      </c>
      <c r="T15401">
        <f t="shared" ca="1" si="3377"/>
        <v>2.1433678370361323E-2</v>
      </c>
      <c r="U15401">
        <f t="shared" ca="1" si="3383"/>
        <v>0</v>
      </c>
      <c r="V15401">
        <f t="shared" ca="1" si="3378"/>
        <v>0</v>
      </c>
    </row>
    <row r="15402" spans="6:22" x14ac:dyDescent="0.25">
      <c r="F15402">
        <f t="shared" si="3373"/>
        <v>15399</v>
      </c>
      <c r="G15402">
        <f t="shared" si="3384"/>
        <v>3.8497499999999999E-3</v>
      </c>
      <c r="H15402">
        <f t="shared" si="3374"/>
        <v>0</v>
      </c>
      <c r="I15402">
        <f t="shared" si="3382"/>
        <v>0</v>
      </c>
      <c r="J15402">
        <f t="shared" si="3385"/>
        <v>0</v>
      </c>
      <c r="L15402">
        <f t="shared" si="3375"/>
        <v>11375.325124994071</v>
      </c>
      <c r="M15402">
        <f t="shared" si="3386"/>
        <v>2.8438312812485178E-3</v>
      </c>
      <c r="N15402">
        <f t="shared" si="3379"/>
        <v>0</v>
      </c>
      <c r="O15402">
        <f t="shared" si="3380"/>
        <v>0</v>
      </c>
      <c r="P15402">
        <f t="shared" si="3381"/>
        <v>0</v>
      </c>
      <c r="Q15402">
        <f t="shared" si="3376"/>
        <v>-0.96875</v>
      </c>
      <c r="R15402">
        <f>Random!A15400</f>
        <v>-0.4843111883040081</v>
      </c>
      <c r="T15402">
        <f t="shared" ca="1" si="3377"/>
        <v>1.5482566011141133E-2</v>
      </c>
      <c r="U15402">
        <f t="shared" ca="1" si="3383"/>
        <v>0</v>
      </c>
      <c r="V15402">
        <f t="shared" ca="1" si="3378"/>
        <v>0</v>
      </c>
    </row>
    <row r="15403" spans="6:22" x14ac:dyDescent="0.25">
      <c r="F15403">
        <f t="shared" si="3373"/>
        <v>15400</v>
      </c>
      <c r="G15403">
        <f t="shared" si="3384"/>
        <v>3.8500000000000001E-3</v>
      </c>
      <c r="H15403">
        <f t="shared" si="3374"/>
        <v>0</v>
      </c>
      <c r="I15403">
        <f t="shared" si="3382"/>
        <v>0</v>
      </c>
      <c r="J15403">
        <f t="shared" si="3385"/>
        <v>0</v>
      </c>
      <c r="L15403">
        <f t="shared" si="3375"/>
        <v>11376.325124994071</v>
      </c>
      <c r="M15403">
        <f t="shared" si="3386"/>
        <v>2.844081281248518E-3</v>
      </c>
      <c r="N15403">
        <f t="shared" si="3379"/>
        <v>0</v>
      </c>
      <c r="O15403">
        <f t="shared" si="3380"/>
        <v>0</v>
      </c>
      <c r="P15403">
        <f t="shared" si="3381"/>
        <v>0</v>
      </c>
      <c r="Q15403">
        <f t="shared" si="3376"/>
        <v>-0.7578125</v>
      </c>
      <c r="R15403">
        <f>Random!A15401</f>
        <v>-0.37908355070964306</v>
      </c>
      <c r="T15403">
        <f t="shared" ca="1" si="3377"/>
        <v>6.1830254680941875E-3</v>
      </c>
      <c r="U15403">
        <f t="shared" ca="1" si="3383"/>
        <v>0</v>
      </c>
      <c r="V15403">
        <f t="shared" ca="1" si="3378"/>
        <v>0</v>
      </c>
    </row>
    <row r="15404" spans="6:22" x14ac:dyDescent="0.25">
      <c r="F15404">
        <f t="shared" si="3373"/>
        <v>15401</v>
      </c>
      <c r="G15404">
        <f t="shared" si="3384"/>
        <v>3.8502499999999999E-3</v>
      </c>
      <c r="H15404">
        <f t="shared" si="3374"/>
        <v>0</v>
      </c>
      <c r="I15404">
        <f t="shared" si="3382"/>
        <v>0</v>
      </c>
      <c r="J15404">
        <f t="shared" si="3385"/>
        <v>0</v>
      </c>
      <c r="L15404">
        <f t="shared" si="3375"/>
        <v>11377.325124994071</v>
      </c>
      <c r="M15404">
        <f t="shared" si="3386"/>
        <v>2.8443312812485178E-3</v>
      </c>
      <c r="N15404">
        <f t="shared" si="3379"/>
        <v>0</v>
      </c>
      <c r="O15404">
        <f t="shared" si="3380"/>
        <v>0</v>
      </c>
      <c r="P15404">
        <f t="shared" si="3381"/>
        <v>0</v>
      </c>
      <c r="Q15404">
        <f t="shared" si="3376"/>
        <v>0.125</v>
      </c>
      <c r="R15404">
        <f>Random!A15402</f>
        <v>6.1683675914329439E-2</v>
      </c>
      <c r="T15404">
        <f t="shared" ca="1" si="3377"/>
        <v>-4.9519527572409123E-3</v>
      </c>
      <c r="U15404">
        <f t="shared" ca="1" si="3383"/>
        <v>0</v>
      </c>
      <c r="V15404">
        <f t="shared" ca="1" si="3378"/>
        <v>0</v>
      </c>
    </row>
    <row r="15405" spans="6:22" x14ac:dyDescent="0.25">
      <c r="F15405">
        <f t="shared" si="3373"/>
        <v>15402</v>
      </c>
      <c r="G15405">
        <f t="shared" si="3384"/>
        <v>3.8505000000000002E-3</v>
      </c>
      <c r="H15405">
        <f t="shared" si="3374"/>
        <v>0</v>
      </c>
      <c r="I15405">
        <f t="shared" si="3382"/>
        <v>0</v>
      </c>
      <c r="J15405">
        <f t="shared" si="3385"/>
        <v>0</v>
      </c>
      <c r="L15405">
        <f t="shared" si="3375"/>
        <v>11378.325124994071</v>
      </c>
      <c r="M15405">
        <f t="shared" si="3386"/>
        <v>2.8445812812485176E-3</v>
      </c>
      <c r="N15405">
        <f t="shared" si="3379"/>
        <v>0</v>
      </c>
      <c r="O15405">
        <f t="shared" si="3380"/>
        <v>0</v>
      </c>
      <c r="P15405">
        <f t="shared" si="3381"/>
        <v>0</v>
      </c>
      <c r="Q15405">
        <f t="shared" si="3376"/>
        <v>-0.8671875</v>
      </c>
      <c r="R15405">
        <f>Random!A15403</f>
        <v>-0.43240212756987839</v>
      </c>
      <c r="T15405">
        <f t="shared" ca="1" si="3377"/>
        <v>-1.4129878511425973E-2</v>
      </c>
      <c r="U15405">
        <f t="shared" ca="1" si="3383"/>
        <v>0</v>
      </c>
      <c r="V15405">
        <f t="shared" ca="1" si="3378"/>
        <v>0</v>
      </c>
    </row>
    <row r="15406" spans="6:22" x14ac:dyDescent="0.25">
      <c r="F15406">
        <f t="shared" si="3373"/>
        <v>15403</v>
      </c>
      <c r="G15406">
        <f t="shared" si="3384"/>
        <v>3.85075E-3</v>
      </c>
      <c r="H15406">
        <f t="shared" si="3374"/>
        <v>0</v>
      </c>
      <c r="I15406">
        <f t="shared" si="3382"/>
        <v>0</v>
      </c>
      <c r="J15406">
        <f t="shared" si="3385"/>
        <v>0</v>
      </c>
      <c r="L15406">
        <f t="shared" si="3375"/>
        <v>11379.325124994071</v>
      </c>
      <c r="M15406">
        <f t="shared" si="3386"/>
        <v>2.8448312812485179E-3</v>
      </c>
      <c r="N15406">
        <f t="shared" si="3379"/>
        <v>0</v>
      </c>
      <c r="O15406">
        <f t="shared" si="3380"/>
        <v>0</v>
      </c>
      <c r="P15406">
        <f t="shared" si="3381"/>
        <v>0</v>
      </c>
      <c r="Q15406">
        <f t="shared" si="3376"/>
        <v>-0.78125</v>
      </c>
      <c r="R15406">
        <f>Random!A15404</f>
        <v>-0.39191601072632554</v>
      </c>
      <c r="T15406">
        <f t="shared" ca="1" si="3377"/>
        <v>-1.8028867450328404E-2</v>
      </c>
      <c r="U15406">
        <f t="shared" ca="1" si="3383"/>
        <v>0</v>
      </c>
      <c r="V15406">
        <f t="shared" ca="1" si="3378"/>
        <v>0</v>
      </c>
    </row>
    <row r="15407" spans="6:22" x14ac:dyDescent="0.25">
      <c r="F15407">
        <f t="shared" si="3373"/>
        <v>15404</v>
      </c>
      <c r="G15407">
        <f t="shared" si="3384"/>
        <v>3.8509999999999998E-3</v>
      </c>
      <c r="H15407">
        <f t="shared" si="3374"/>
        <v>0</v>
      </c>
      <c r="I15407">
        <f t="shared" si="3382"/>
        <v>0</v>
      </c>
      <c r="J15407">
        <f t="shared" si="3385"/>
        <v>0</v>
      </c>
      <c r="L15407">
        <f t="shared" si="3375"/>
        <v>11380.325124994071</v>
      </c>
      <c r="M15407">
        <f t="shared" si="3386"/>
        <v>2.8450812812485177E-3</v>
      </c>
      <c r="N15407">
        <f t="shared" si="3379"/>
        <v>0</v>
      </c>
      <c r="O15407">
        <f t="shared" si="3380"/>
        <v>0</v>
      </c>
      <c r="P15407">
        <f t="shared" si="3381"/>
        <v>0</v>
      </c>
      <c r="Q15407">
        <f t="shared" si="3376"/>
        <v>0.3671875</v>
      </c>
      <c r="R15407">
        <f>Random!A15405</f>
        <v>0.18431444911817763</v>
      </c>
      <c r="T15407">
        <f t="shared" ca="1" si="3377"/>
        <v>-1.452067429000771E-2</v>
      </c>
      <c r="U15407">
        <f t="shared" ca="1" si="3383"/>
        <v>0</v>
      </c>
      <c r="V15407">
        <f t="shared" ca="1" si="3378"/>
        <v>0</v>
      </c>
    </row>
    <row r="15408" spans="6:22" x14ac:dyDescent="0.25">
      <c r="F15408">
        <f t="shared" si="3373"/>
        <v>15405</v>
      </c>
      <c r="G15408">
        <f t="shared" si="3384"/>
        <v>3.8512500000000001E-3</v>
      </c>
      <c r="H15408">
        <f t="shared" si="3374"/>
        <v>0</v>
      </c>
      <c r="I15408">
        <f t="shared" si="3382"/>
        <v>0</v>
      </c>
      <c r="J15408">
        <f t="shared" si="3385"/>
        <v>0</v>
      </c>
      <c r="L15408">
        <f t="shared" si="3375"/>
        <v>11381.325124994071</v>
      </c>
      <c r="M15408">
        <f t="shared" si="3386"/>
        <v>2.845331281248518E-3</v>
      </c>
      <c r="N15408">
        <f t="shared" si="3379"/>
        <v>0</v>
      </c>
      <c r="O15408">
        <f t="shared" si="3380"/>
        <v>0</v>
      </c>
      <c r="P15408">
        <f t="shared" si="3381"/>
        <v>0</v>
      </c>
      <c r="Q15408">
        <f t="shared" si="3376"/>
        <v>-0.2734375</v>
      </c>
      <c r="R15408">
        <f>Random!A15406</f>
        <v>-0.13514936281947221</v>
      </c>
      <c r="T15408">
        <f t="shared" ca="1" si="3377"/>
        <v>-7.7580783948640467E-3</v>
      </c>
      <c r="U15408">
        <f t="shared" ca="1" si="3383"/>
        <v>0</v>
      </c>
      <c r="V15408">
        <f t="shared" ca="1" si="3378"/>
        <v>0</v>
      </c>
    </row>
    <row r="15409" spans="6:22" x14ac:dyDescent="0.25">
      <c r="F15409">
        <f t="shared" si="3373"/>
        <v>15406</v>
      </c>
      <c r="G15409">
        <f t="shared" si="3384"/>
        <v>3.8514999999999999E-3</v>
      </c>
      <c r="H15409">
        <f t="shared" si="3374"/>
        <v>0</v>
      </c>
      <c r="I15409">
        <f t="shared" si="3382"/>
        <v>0</v>
      </c>
      <c r="J15409">
        <f t="shared" si="3385"/>
        <v>0</v>
      </c>
      <c r="L15409">
        <f t="shared" si="3375"/>
        <v>11382.325124994071</v>
      </c>
      <c r="M15409">
        <f t="shared" si="3386"/>
        <v>2.8455812812485178E-3</v>
      </c>
      <c r="N15409">
        <f t="shared" si="3379"/>
        <v>0</v>
      </c>
      <c r="O15409">
        <f t="shared" si="3380"/>
        <v>0</v>
      </c>
      <c r="P15409">
        <f t="shared" si="3381"/>
        <v>0</v>
      </c>
      <c r="Q15409">
        <f t="shared" si="3376"/>
        <v>0.453125</v>
      </c>
      <c r="R15409">
        <f>Random!A15407</f>
        <v>0.22534775809185981</v>
      </c>
      <c r="T15409">
        <f t="shared" ca="1" si="3377"/>
        <v>1.7357834069141598E-3</v>
      </c>
      <c r="U15409">
        <f t="shared" ca="1" si="3383"/>
        <v>0</v>
      </c>
      <c r="V15409">
        <f t="shared" ca="1" si="3378"/>
        <v>0</v>
      </c>
    </row>
    <row r="15410" spans="6:22" x14ac:dyDescent="0.25">
      <c r="F15410">
        <f t="shared" si="3373"/>
        <v>15407</v>
      </c>
      <c r="G15410">
        <f t="shared" si="3384"/>
        <v>3.8517500000000001E-3</v>
      </c>
      <c r="H15410">
        <f t="shared" si="3374"/>
        <v>0</v>
      </c>
      <c r="I15410">
        <f t="shared" si="3382"/>
        <v>0</v>
      </c>
      <c r="J15410">
        <f t="shared" si="3385"/>
        <v>0</v>
      </c>
      <c r="L15410">
        <f t="shared" si="3375"/>
        <v>11383.325124994071</v>
      </c>
      <c r="M15410">
        <f t="shared" si="3386"/>
        <v>2.845831281248518E-3</v>
      </c>
      <c r="N15410">
        <f t="shared" si="3379"/>
        <v>0</v>
      </c>
      <c r="O15410">
        <f t="shared" si="3380"/>
        <v>0</v>
      </c>
      <c r="P15410">
        <f t="shared" si="3381"/>
        <v>0</v>
      </c>
      <c r="Q15410">
        <f t="shared" si="3376"/>
        <v>0.1640625</v>
      </c>
      <c r="R15410">
        <f>Random!A15408</f>
        <v>8.2040169476101155E-2</v>
      </c>
      <c r="T15410">
        <f t="shared" ca="1" si="3377"/>
        <v>9.4897358055650166E-3</v>
      </c>
      <c r="U15410">
        <f t="shared" ca="1" si="3383"/>
        <v>0</v>
      </c>
      <c r="V15410">
        <f t="shared" ca="1" si="3378"/>
        <v>0</v>
      </c>
    </row>
    <row r="15411" spans="6:22" x14ac:dyDescent="0.25">
      <c r="F15411">
        <f t="shared" si="3373"/>
        <v>15408</v>
      </c>
      <c r="G15411">
        <f t="shared" si="3384"/>
        <v>3.852E-3</v>
      </c>
      <c r="H15411">
        <f t="shared" si="3374"/>
        <v>0</v>
      </c>
      <c r="I15411">
        <f t="shared" si="3382"/>
        <v>0</v>
      </c>
      <c r="J15411">
        <f t="shared" si="3385"/>
        <v>0</v>
      </c>
      <c r="L15411">
        <f t="shared" si="3375"/>
        <v>11384.325124994071</v>
      </c>
      <c r="M15411">
        <f t="shared" si="3386"/>
        <v>2.8460812812485178E-3</v>
      </c>
      <c r="N15411">
        <f t="shared" si="3379"/>
        <v>0</v>
      </c>
      <c r="O15411">
        <f t="shared" si="3380"/>
        <v>0</v>
      </c>
      <c r="P15411">
        <f t="shared" si="3381"/>
        <v>0</v>
      </c>
      <c r="Q15411">
        <f t="shared" si="3376"/>
        <v>0.8828125</v>
      </c>
      <c r="R15411">
        <f>Random!A15409</f>
        <v>0.44286471140701522</v>
      </c>
      <c r="T15411">
        <f t="shared" ca="1" si="3377"/>
        <v>1.2975754821457195E-2</v>
      </c>
      <c r="U15411">
        <f t="shared" ca="1" si="3383"/>
        <v>0</v>
      </c>
      <c r="V15411">
        <f t="shared" ca="1" si="3378"/>
        <v>0</v>
      </c>
    </row>
    <row r="15412" spans="6:22" x14ac:dyDescent="0.25">
      <c r="F15412">
        <f t="shared" si="3373"/>
        <v>15409</v>
      </c>
      <c r="G15412">
        <f t="shared" si="3384"/>
        <v>3.8522500000000002E-3</v>
      </c>
      <c r="H15412">
        <f t="shared" si="3374"/>
        <v>0</v>
      </c>
      <c r="I15412">
        <f t="shared" si="3382"/>
        <v>0</v>
      </c>
      <c r="J15412">
        <f t="shared" si="3385"/>
        <v>0</v>
      </c>
      <c r="L15412">
        <f t="shared" si="3375"/>
        <v>11385.325124994071</v>
      </c>
      <c r="M15412">
        <f t="shared" si="3386"/>
        <v>2.8463312812485177E-3</v>
      </c>
      <c r="N15412">
        <f t="shared" si="3379"/>
        <v>0</v>
      </c>
      <c r="O15412">
        <f t="shared" si="3380"/>
        <v>0</v>
      </c>
      <c r="P15412">
        <f t="shared" si="3381"/>
        <v>0</v>
      </c>
      <c r="Q15412">
        <f t="shared" si="3376"/>
        <v>0.984375</v>
      </c>
      <c r="R15412">
        <f>Random!A15410</f>
        <v>0.49158495932753821</v>
      </c>
      <c r="T15412">
        <f t="shared" ca="1" si="3377"/>
        <v>1.256107322413527E-2</v>
      </c>
      <c r="U15412">
        <f t="shared" ca="1" si="3383"/>
        <v>0</v>
      </c>
      <c r="V15412">
        <f t="shared" ca="1" si="3378"/>
        <v>0</v>
      </c>
    </row>
    <row r="15413" spans="6:22" x14ac:dyDescent="0.25">
      <c r="F15413">
        <f t="shared" si="3373"/>
        <v>15410</v>
      </c>
      <c r="G15413">
        <f t="shared" si="3384"/>
        <v>3.8525E-3</v>
      </c>
      <c r="H15413">
        <f t="shared" si="3374"/>
        <v>0</v>
      </c>
      <c r="I15413">
        <f t="shared" si="3382"/>
        <v>0</v>
      </c>
      <c r="J15413">
        <f t="shared" si="3385"/>
        <v>0</v>
      </c>
      <c r="L15413">
        <f t="shared" si="3375"/>
        <v>11386.325124994071</v>
      </c>
      <c r="M15413">
        <f t="shared" si="3386"/>
        <v>2.8465812812485179E-3</v>
      </c>
      <c r="N15413">
        <f t="shared" si="3379"/>
        <v>0</v>
      </c>
      <c r="O15413">
        <f t="shared" si="3380"/>
        <v>0</v>
      </c>
      <c r="P15413">
        <f t="shared" si="3381"/>
        <v>0</v>
      </c>
      <c r="Q15413">
        <f t="shared" si="3376"/>
        <v>-0.7109375</v>
      </c>
      <c r="R15413">
        <f>Random!A15411</f>
        <v>-0.35720466810034213</v>
      </c>
      <c r="T15413">
        <f t="shared" ca="1" si="3377"/>
        <v>6.5668691914646648E-3</v>
      </c>
      <c r="U15413">
        <f t="shared" ca="1" si="3383"/>
        <v>0</v>
      </c>
      <c r="V15413">
        <f t="shared" ca="1" si="3378"/>
        <v>0</v>
      </c>
    </row>
    <row r="15414" spans="6:22" x14ac:dyDescent="0.25">
      <c r="F15414">
        <f t="shared" si="3373"/>
        <v>15411</v>
      </c>
      <c r="G15414">
        <f t="shared" si="3384"/>
        <v>3.8527499999999998E-3</v>
      </c>
      <c r="H15414">
        <f t="shared" si="3374"/>
        <v>0</v>
      </c>
      <c r="I15414">
        <f t="shared" si="3382"/>
        <v>0</v>
      </c>
      <c r="J15414">
        <f t="shared" si="3385"/>
        <v>0</v>
      </c>
      <c r="L15414">
        <f t="shared" si="3375"/>
        <v>11387.325124994071</v>
      </c>
      <c r="M15414">
        <f t="shared" si="3386"/>
        <v>2.8468312812485177E-3</v>
      </c>
      <c r="N15414">
        <f t="shared" si="3379"/>
        <v>0</v>
      </c>
      <c r="O15414">
        <f t="shared" si="3380"/>
        <v>0</v>
      </c>
      <c r="P15414">
        <f t="shared" si="3381"/>
        <v>0</v>
      </c>
      <c r="Q15414">
        <f t="shared" si="3376"/>
        <v>-0.1484375</v>
      </c>
      <c r="R15414">
        <f>Random!A15412</f>
        <v>-7.3194368825086786E-2</v>
      </c>
      <c r="T15414">
        <f t="shared" ca="1" si="3377"/>
        <v>4.5533539886234763E-4</v>
      </c>
      <c r="U15414">
        <f t="shared" ca="1" si="3383"/>
        <v>0</v>
      </c>
      <c r="V15414">
        <f t="shared" ca="1" si="3378"/>
        <v>0</v>
      </c>
    </row>
    <row r="15415" spans="6:22" x14ac:dyDescent="0.25">
      <c r="F15415">
        <f t="shared" si="3373"/>
        <v>15412</v>
      </c>
      <c r="G15415">
        <f t="shared" si="3384"/>
        <v>3.8530000000000001E-3</v>
      </c>
      <c r="H15415">
        <f t="shared" si="3374"/>
        <v>0</v>
      </c>
      <c r="I15415">
        <f t="shared" si="3382"/>
        <v>0</v>
      </c>
      <c r="J15415">
        <f t="shared" si="3385"/>
        <v>0</v>
      </c>
      <c r="L15415">
        <f t="shared" si="3375"/>
        <v>11388.325124994071</v>
      </c>
      <c r="M15415">
        <f t="shared" si="3386"/>
        <v>2.847081281248518E-3</v>
      </c>
      <c r="N15415">
        <f t="shared" si="3379"/>
        <v>0</v>
      </c>
      <c r="O15415">
        <f t="shared" si="3380"/>
        <v>0</v>
      </c>
      <c r="P15415">
        <f t="shared" si="3381"/>
        <v>0</v>
      </c>
      <c r="Q15415">
        <f t="shared" si="3376"/>
        <v>0.1328125</v>
      </c>
      <c r="R15415">
        <f>Random!A15413</f>
        <v>6.5325280746709291E-2</v>
      </c>
      <c r="T15415">
        <f t="shared" ca="1" si="3377"/>
        <v>-5.2455617490714986E-3</v>
      </c>
      <c r="U15415">
        <f t="shared" ca="1" si="3383"/>
        <v>0</v>
      </c>
      <c r="V15415">
        <f t="shared" ca="1" si="3378"/>
        <v>0</v>
      </c>
    </row>
    <row r="15416" spans="6:22" x14ac:dyDescent="0.25">
      <c r="F15416">
        <f t="shared" si="3373"/>
        <v>15413</v>
      </c>
      <c r="G15416">
        <f t="shared" si="3384"/>
        <v>3.8532499999999999E-3</v>
      </c>
      <c r="H15416">
        <f t="shared" si="3374"/>
        <v>0</v>
      </c>
      <c r="I15416">
        <f t="shared" si="3382"/>
        <v>0</v>
      </c>
      <c r="J15416">
        <f t="shared" si="3385"/>
        <v>0</v>
      </c>
      <c r="L15416">
        <f t="shared" si="3375"/>
        <v>11389.325124994071</v>
      </c>
      <c r="M15416">
        <f t="shared" si="3386"/>
        <v>2.8473312812485178E-3</v>
      </c>
      <c r="N15416">
        <f t="shared" si="3379"/>
        <v>0</v>
      </c>
      <c r="O15416">
        <f t="shared" si="3380"/>
        <v>0</v>
      </c>
      <c r="P15416">
        <f t="shared" si="3381"/>
        <v>0</v>
      </c>
      <c r="Q15416">
        <f t="shared" si="3376"/>
        <v>0.7578125</v>
      </c>
      <c r="R15416">
        <f>Random!A15414</f>
        <v>0.37958855965452298</v>
      </c>
      <c r="T15416">
        <f t="shared" ca="1" si="3377"/>
        <v>-9.9942853178142214E-3</v>
      </c>
      <c r="U15416">
        <f t="shared" ca="1" si="3383"/>
        <v>0</v>
      </c>
      <c r="V15416">
        <f t="shared" ca="1" si="3378"/>
        <v>0</v>
      </c>
    </row>
    <row r="15417" spans="6:22" x14ac:dyDescent="0.25">
      <c r="F15417">
        <f t="shared" si="3373"/>
        <v>15414</v>
      </c>
      <c r="G15417">
        <f t="shared" si="3384"/>
        <v>3.8535000000000002E-3</v>
      </c>
      <c r="H15417">
        <f t="shared" si="3374"/>
        <v>0</v>
      </c>
      <c r="I15417">
        <f t="shared" si="3382"/>
        <v>0</v>
      </c>
      <c r="J15417">
        <f t="shared" si="3385"/>
        <v>0</v>
      </c>
      <c r="L15417">
        <f t="shared" si="3375"/>
        <v>11390.325124994071</v>
      </c>
      <c r="M15417">
        <f t="shared" si="3386"/>
        <v>2.847581281248518E-3</v>
      </c>
      <c r="N15417">
        <f t="shared" si="3379"/>
        <v>0</v>
      </c>
      <c r="O15417">
        <f t="shared" si="3380"/>
        <v>0</v>
      </c>
      <c r="P15417">
        <f t="shared" si="3381"/>
        <v>0</v>
      </c>
      <c r="Q15417">
        <f t="shared" si="3376"/>
        <v>0.296875</v>
      </c>
      <c r="R15417">
        <f>Random!A15415</f>
        <v>0.14714096650319608</v>
      </c>
      <c r="T15417">
        <f t="shared" ca="1" si="3377"/>
        <v>-1.2634913873642498E-2</v>
      </c>
      <c r="U15417">
        <f t="shared" ca="1" si="3383"/>
        <v>0</v>
      </c>
      <c r="V15417">
        <f t="shared" ca="1" si="3378"/>
        <v>0</v>
      </c>
    </row>
    <row r="15418" spans="6:22" x14ac:dyDescent="0.25">
      <c r="F15418">
        <f t="shared" si="3373"/>
        <v>15415</v>
      </c>
      <c r="G15418">
        <f t="shared" si="3384"/>
        <v>3.85375E-3</v>
      </c>
      <c r="H15418">
        <f t="shared" si="3374"/>
        <v>0</v>
      </c>
      <c r="I15418">
        <f t="shared" si="3382"/>
        <v>0</v>
      </c>
      <c r="J15418">
        <f t="shared" si="3385"/>
        <v>0</v>
      </c>
      <c r="L15418">
        <f t="shared" si="3375"/>
        <v>11391.325124994071</v>
      </c>
      <c r="M15418">
        <f t="shared" si="3386"/>
        <v>2.8478312812485179E-3</v>
      </c>
      <c r="N15418">
        <f t="shared" si="3379"/>
        <v>0</v>
      </c>
      <c r="O15418">
        <f t="shared" si="3380"/>
        <v>0</v>
      </c>
      <c r="P15418">
        <f t="shared" si="3381"/>
        <v>0</v>
      </c>
      <c r="Q15418">
        <f t="shared" si="3376"/>
        <v>0.1796875</v>
      </c>
      <c r="R15418">
        <f>Random!A15416</f>
        <v>8.8062651797810254E-2</v>
      </c>
      <c r="T15418">
        <f t="shared" ca="1" si="3377"/>
        <v>-1.1425677892680309E-2</v>
      </c>
      <c r="U15418">
        <f t="shared" ca="1" si="3383"/>
        <v>0</v>
      </c>
      <c r="V15418">
        <f t="shared" ca="1" si="3378"/>
        <v>0</v>
      </c>
    </row>
    <row r="15419" spans="6:22" x14ac:dyDescent="0.25">
      <c r="F15419">
        <f t="shared" si="3373"/>
        <v>15416</v>
      </c>
      <c r="G15419">
        <f t="shared" si="3384"/>
        <v>3.8539999999999998E-3</v>
      </c>
      <c r="H15419">
        <f t="shared" si="3374"/>
        <v>0</v>
      </c>
      <c r="I15419">
        <f t="shared" si="3382"/>
        <v>0</v>
      </c>
      <c r="J15419">
        <f t="shared" si="3385"/>
        <v>0</v>
      </c>
      <c r="L15419">
        <f t="shared" si="3375"/>
        <v>11392.325124994071</v>
      </c>
      <c r="M15419">
        <f t="shared" si="3386"/>
        <v>2.8480812812485177E-3</v>
      </c>
      <c r="N15419">
        <f t="shared" si="3379"/>
        <v>0</v>
      </c>
      <c r="O15419">
        <f t="shared" si="3380"/>
        <v>0</v>
      </c>
      <c r="P15419">
        <f t="shared" si="3381"/>
        <v>0</v>
      </c>
      <c r="Q15419">
        <f t="shared" si="3376"/>
        <v>-0.9609375</v>
      </c>
      <c r="R15419">
        <f>Random!A15417</f>
        <v>-0.47980159693405289</v>
      </c>
      <c r="T15419">
        <f t="shared" ca="1" si="3377"/>
        <v>-6.0439917922402216E-3</v>
      </c>
      <c r="U15419">
        <f t="shared" ca="1" si="3383"/>
        <v>0</v>
      </c>
      <c r="V15419">
        <f t="shared" ca="1" si="3378"/>
        <v>0</v>
      </c>
    </row>
    <row r="15420" spans="6:22" x14ac:dyDescent="0.25">
      <c r="F15420">
        <f t="shared" si="3373"/>
        <v>15417</v>
      </c>
      <c r="G15420">
        <f t="shared" si="3384"/>
        <v>3.85425E-3</v>
      </c>
      <c r="H15420">
        <f t="shared" si="3374"/>
        <v>0</v>
      </c>
      <c r="I15420">
        <f t="shared" si="3382"/>
        <v>0</v>
      </c>
      <c r="J15420">
        <f t="shared" si="3385"/>
        <v>0</v>
      </c>
      <c r="L15420">
        <f t="shared" si="3375"/>
        <v>11393.325124994071</v>
      </c>
      <c r="M15420">
        <f t="shared" si="3386"/>
        <v>2.8483312812485179E-3</v>
      </c>
      <c r="N15420">
        <f t="shared" si="3379"/>
        <v>0</v>
      </c>
      <c r="O15420">
        <f t="shared" si="3380"/>
        <v>0</v>
      </c>
      <c r="P15420">
        <f t="shared" si="3381"/>
        <v>0</v>
      </c>
      <c r="Q15420">
        <f t="shared" si="3376"/>
        <v>-0.828125</v>
      </c>
      <c r="R15420">
        <f>Random!A15418</f>
        <v>-0.41313774147683491</v>
      </c>
      <c r="T15420">
        <f t="shared" ca="1" si="3377"/>
        <v>1.8686129201240006E-3</v>
      </c>
      <c r="U15420">
        <f t="shared" ca="1" si="3383"/>
        <v>0</v>
      </c>
      <c r="V15420">
        <f t="shared" ca="1" si="3378"/>
        <v>0</v>
      </c>
    </row>
    <row r="15421" spans="6:22" x14ac:dyDescent="0.25">
      <c r="F15421">
        <f t="shared" si="3373"/>
        <v>15418</v>
      </c>
      <c r="G15421">
        <f t="shared" si="3384"/>
        <v>3.8544999999999999E-3</v>
      </c>
      <c r="H15421">
        <f t="shared" si="3374"/>
        <v>0</v>
      </c>
      <c r="I15421">
        <f t="shared" si="3382"/>
        <v>0</v>
      </c>
      <c r="J15421">
        <f t="shared" si="3385"/>
        <v>0</v>
      </c>
      <c r="L15421">
        <f t="shared" si="3375"/>
        <v>11394.325124994071</v>
      </c>
      <c r="M15421">
        <f t="shared" si="3386"/>
        <v>2.8485812812485177E-3</v>
      </c>
      <c r="N15421">
        <f t="shared" si="3379"/>
        <v>0</v>
      </c>
      <c r="O15421">
        <f t="shared" si="3380"/>
        <v>0</v>
      </c>
      <c r="P15421">
        <f t="shared" si="3381"/>
        <v>0</v>
      </c>
      <c r="Q15421">
        <f t="shared" si="3376"/>
        <v>-0.3125</v>
      </c>
      <c r="R15421">
        <f>Random!A15419</f>
        <v>-0.15544659377828407</v>
      </c>
      <c r="T15421">
        <f t="shared" ca="1" si="3377"/>
        <v>1.0091978770716997E-2</v>
      </c>
      <c r="U15421">
        <f t="shared" ca="1" si="3383"/>
        <v>0</v>
      </c>
      <c r="V15421">
        <f t="shared" ca="1" si="3378"/>
        <v>0</v>
      </c>
    </row>
    <row r="15422" spans="6:22" x14ac:dyDescent="0.25">
      <c r="F15422">
        <f t="shared" ref="F15422:F15485" si="3387">F15421+1</f>
        <v>15419</v>
      </c>
      <c r="G15422">
        <f t="shared" si="3384"/>
        <v>3.8547500000000001E-3</v>
      </c>
      <c r="H15422">
        <f t="shared" ref="H15422:H15485" si="3388">IF(AND(0&lt;=F15422, F15422&lt;=$D$10),2*PI()*($D$8+$D$5*G15422/(2*$D$6))*G15422,0)</f>
        <v>0</v>
      </c>
      <c r="I15422">
        <f t="shared" si="3382"/>
        <v>0</v>
      </c>
      <c r="J15422">
        <f t="shared" si="3385"/>
        <v>0</v>
      </c>
      <c r="L15422">
        <f t="shared" ref="L15422:L15485" si="3389">L15421+1</f>
        <v>11395.325124994071</v>
      </c>
      <c r="M15422">
        <f t="shared" si="3386"/>
        <v>2.848831281248518E-3</v>
      </c>
      <c r="N15422">
        <f t="shared" si="3379"/>
        <v>0</v>
      </c>
      <c r="O15422">
        <f t="shared" si="3380"/>
        <v>0</v>
      </c>
      <c r="P15422">
        <f t="shared" si="3381"/>
        <v>0</v>
      </c>
      <c r="Q15422">
        <f t="shared" ref="Q15422:Q15485" si="3390">ROUND((O15422+$D$13*R15422)*$D$3,0)/($D$3)</f>
        <v>0.2109375</v>
      </c>
      <c r="R15422">
        <f>Random!A15420</f>
        <v>0.1064522076334744</v>
      </c>
      <c r="T15422">
        <f t="shared" ref="T15422:T15485" ca="1" si="3391">IF(F15422&lt;$D$10,0,IFERROR(CORREL(OFFSET($J$3,0,0,$D$10,1),OFFSET($Q$3,F15422-$D$10,0,$D$10,1)),0))</f>
        <v>1.589037601361494E-2</v>
      </c>
      <c r="U15422">
        <f t="shared" ca="1" si="3383"/>
        <v>0</v>
      </c>
      <c r="V15422">
        <f t="shared" ref="V15422:V15485" ca="1" si="3392">U15422*G15422</f>
        <v>0</v>
      </c>
    </row>
    <row r="15423" spans="6:22" x14ac:dyDescent="0.25">
      <c r="F15423">
        <f t="shared" si="3387"/>
        <v>15420</v>
      </c>
      <c r="G15423">
        <f t="shared" si="3384"/>
        <v>3.8549999999999999E-3</v>
      </c>
      <c r="H15423">
        <f t="shared" si="3388"/>
        <v>0</v>
      </c>
      <c r="I15423">
        <f t="shared" si="3382"/>
        <v>0</v>
      </c>
      <c r="J15423">
        <f t="shared" si="3385"/>
        <v>0</v>
      </c>
      <c r="L15423">
        <f t="shared" si="3389"/>
        <v>11396.325124994071</v>
      </c>
      <c r="M15423">
        <f t="shared" si="3386"/>
        <v>2.8490812812485178E-3</v>
      </c>
      <c r="N15423">
        <f t="shared" si="3379"/>
        <v>0</v>
      </c>
      <c r="O15423">
        <f t="shared" si="3380"/>
        <v>0</v>
      </c>
      <c r="P15423">
        <f t="shared" si="3381"/>
        <v>0</v>
      </c>
      <c r="Q15423">
        <f t="shared" si="3390"/>
        <v>0.8671875</v>
      </c>
      <c r="R15423">
        <f>Random!A15421</f>
        <v>0.43309067952054647</v>
      </c>
      <c r="T15423">
        <f t="shared" ca="1" si="3391"/>
        <v>1.5372610881506509E-2</v>
      </c>
      <c r="U15423">
        <f t="shared" ca="1" si="3383"/>
        <v>0</v>
      </c>
      <c r="V15423">
        <f t="shared" ca="1" si="3392"/>
        <v>0</v>
      </c>
    </row>
    <row r="15424" spans="6:22" x14ac:dyDescent="0.25">
      <c r="F15424">
        <f t="shared" si="3387"/>
        <v>15421</v>
      </c>
      <c r="G15424">
        <f t="shared" si="3384"/>
        <v>3.8552500000000002E-3</v>
      </c>
      <c r="H15424">
        <f t="shared" si="3388"/>
        <v>0</v>
      </c>
      <c r="I15424">
        <f t="shared" si="3382"/>
        <v>0</v>
      </c>
      <c r="J15424">
        <f t="shared" si="3385"/>
        <v>0</v>
      </c>
      <c r="L15424">
        <f t="shared" si="3389"/>
        <v>11397.325124994071</v>
      </c>
      <c r="M15424">
        <f t="shared" si="3386"/>
        <v>2.8493312812485176E-3</v>
      </c>
      <c r="N15424">
        <f t="shared" si="3379"/>
        <v>0</v>
      </c>
      <c r="O15424">
        <f t="shared" si="3380"/>
        <v>0</v>
      </c>
      <c r="P15424">
        <f t="shared" si="3381"/>
        <v>0</v>
      </c>
      <c r="Q15424">
        <f t="shared" si="3390"/>
        <v>0.375</v>
      </c>
      <c r="R15424">
        <f>Random!A15422</f>
        <v>0.18556897544977702</v>
      </c>
      <c r="T15424">
        <f t="shared" ca="1" si="3391"/>
        <v>9.5875380223983484E-3</v>
      </c>
      <c r="U15424">
        <f t="shared" ca="1" si="3383"/>
        <v>0</v>
      </c>
      <c r="V15424">
        <f t="shared" ca="1" si="3392"/>
        <v>0</v>
      </c>
    </row>
    <row r="15425" spans="6:22" x14ac:dyDescent="0.25">
      <c r="F15425">
        <f t="shared" si="3387"/>
        <v>15422</v>
      </c>
      <c r="G15425">
        <f t="shared" si="3384"/>
        <v>3.8555E-3</v>
      </c>
      <c r="H15425">
        <f t="shared" si="3388"/>
        <v>0</v>
      </c>
      <c r="I15425">
        <f t="shared" si="3382"/>
        <v>0</v>
      </c>
      <c r="J15425">
        <f t="shared" si="3385"/>
        <v>0</v>
      </c>
      <c r="L15425">
        <f t="shared" si="3389"/>
        <v>11398.325124994071</v>
      </c>
      <c r="M15425">
        <f t="shared" si="3386"/>
        <v>2.8495812812485179E-3</v>
      </c>
      <c r="N15425">
        <f t="shared" si="3379"/>
        <v>0</v>
      </c>
      <c r="O15425">
        <f t="shared" si="3380"/>
        <v>0</v>
      </c>
      <c r="P15425">
        <f t="shared" si="3381"/>
        <v>0</v>
      </c>
      <c r="Q15425">
        <f t="shared" si="3390"/>
        <v>0.8515625</v>
      </c>
      <c r="R15425">
        <f>Random!A15423</f>
        <v>0.42599105789877789</v>
      </c>
      <c r="T15425">
        <f t="shared" ca="1" si="3391"/>
        <v>7.7988672496967124E-4</v>
      </c>
      <c r="U15425">
        <f t="shared" ca="1" si="3383"/>
        <v>0</v>
      </c>
      <c r="V15425">
        <f t="shared" ca="1" si="3392"/>
        <v>0</v>
      </c>
    </row>
    <row r="15426" spans="6:22" x14ac:dyDescent="0.25">
      <c r="F15426">
        <f t="shared" si="3387"/>
        <v>15423</v>
      </c>
      <c r="G15426">
        <f t="shared" si="3384"/>
        <v>3.8557499999999998E-3</v>
      </c>
      <c r="H15426">
        <f t="shared" si="3388"/>
        <v>0</v>
      </c>
      <c r="I15426">
        <f t="shared" si="3382"/>
        <v>0</v>
      </c>
      <c r="J15426">
        <f t="shared" si="3385"/>
        <v>0</v>
      </c>
      <c r="L15426">
        <f t="shared" si="3389"/>
        <v>11399.325124994071</v>
      </c>
      <c r="M15426">
        <f t="shared" si="3386"/>
        <v>2.8498312812485177E-3</v>
      </c>
      <c r="N15426">
        <f t="shared" si="3379"/>
        <v>0</v>
      </c>
      <c r="O15426">
        <f t="shared" si="3380"/>
        <v>0</v>
      </c>
      <c r="P15426">
        <f t="shared" si="3381"/>
        <v>0</v>
      </c>
      <c r="Q15426">
        <f t="shared" si="3390"/>
        <v>-0.8125</v>
      </c>
      <c r="R15426">
        <f>Random!A15424</f>
        <v>-0.40621410918502832</v>
      </c>
      <c r="T15426">
        <f t="shared" ca="1" si="3391"/>
        <v>-9.9361300614564784E-3</v>
      </c>
      <c r="U15426">
        <f t="shared" ca="1" si="3383"/>
        <v>0</v>
      </c>
      <c r="V15426">
        <f t="shared" ca="1" si="3392"/>
        <v>0</v>
      </c>
    </row>
    <row r="15427" spans="6:22" x14ac:dyDescent="0.25">
      <c r="F15427">
        <f t="shared" si="3387"/>
        <v>15424</v>
      </c>
      <c r="G15427">
        <f t="shared" si="3384"/>
        <v>3.8560000000000001E-3</v>
      </c>
      <c r="H15427">
        <f t="shared" si="3388"/>
        <v>0</v>
      </c>
      <c r="I15427">
        <f t="shared" si="3382"/>
        <v>0</v>
      </c>
      <c r="J15427">
        <f t="shared" si="3385"/>
        <v>0</v>
      </c>
      <c r="L15427">
        <f t="shared" si="3389"/>
        <v>11400.325124994071</v>
      </c>
      <c r="M15427">
        <f t="shared" si="3386"/>
        <v>2.8500812812485179E-3</v>
      </c>
      <c r="N15427">
        <f t="shared" si="3379"/>
        <v>0</v>
      </c>
      <c r="O15427">
        <f t="shared" si="3380"/>
        <v>0</v>
      </c>
      <c r="P15427">
        <f t="shared" si="3381"/>
        <v>0</v>
      </c>
      <c r="Q15427">
        <f t="shared" si="3390"/>
        <v>-0.171875</v>
      </c>
      <c r="R15427">
        <f>Random!A15425</f>
        <v>-8.6742919271140861E-2</v>
      </c>
      <c r="T15427">
        <f t="shared" ca="1" si="3391"/>
        <v>-1.6115177603237503E-2</v>
      </c>
      <c r="U15427">
        <f t="shared" ca="1" si="3383"/>
        <v>0</v>
      </c>
      <c r="V15427">
        <f t="shared" ca="1" si="3392"/>
        <v>0</v>
      </c>
    </row>
    <row r="15428" spans="6:22" x14ac:dyDescent="0.25">
      <c r="F15428">
        <f t="shared" si="3387"/>
        <v>15425</v>
      </c>
      <c r="G15428">
        <f t="shared" si="3384"/>
        <v>3.8562499999999999E-3</v>
      </c>
      <c r="H15428">
        <f t="shared" si="3388"/>
        <v>0</v>
      </c>
      <c r="I15428">
        <f t="shared" si="3382"/>
        <v>0</v>
      </c>
      <c r="J15428">
        <f t="shared" si="3385"/>
        <v>0</v>
      </c>
      <c r="L15428">
        <f t="shared" si="3389"/>
        <v>11401.325124994071</v>
      </c>
      <c r="M15428">
        <f t="shared" si="3386"/>
        <v>2.8503312812485177E-3</v>
      </c>
      <c r="N15428">
        <f t="shared" ref="N15428:N15491" si="3393">IF(AND(0&lt;=M15428,M15428&lt;=$D$6),2*PI()*($D$8+$D$5*M15428/(2*$D$6))*M15428,0)</f>
        <v>0</v>
      </c>
      <c r="O15428">
        <f t="shared" ref="O15428:O15491" si="3394">SIN(N15428)</f>
        <v>0</v>
      </c>
      <c r="P15428">
        <f t="shared" ref="P15428:P15491" si="3395">ROUND(O15428*$D$3,0)/($D$3)</f>
        <v>0</v>
      </c>
      <c r="Q15428">
        <f t="shared" si="3390"/>
        <v>0.3125</v>
      </c>
      <c r="R15428">
        <f>Random!A15426</f>
        <v>0.15591429510317634</v>
      </c>
      <c r="T15428">
        <f t="shared" ca="1" si="3391"/>
        <v>-1.6190970935399576E-2</v>
      </c>
      <c r="U15428">
        <f t="shared" ca="1" si="3383"/>
        <v>0</v>
      </c>
      <c r="V15428">
        <f t="shared" ca="1" si="3392"/>
        <v>0</v>
      </c>
    </row>
    <row r="15429" spans="6:22" x14ac:dyDescent="0.25">
      <c r="F15429">
        <f t="shared" si="3387"/>
        <v>15426</v>
      </c>
      <c r="G15429">
        <f t="shared" si="3384"/>
        <v>3.8565000000000001E-3</v>
      </c>
      <c r="H15429">
        <f t="shared" si="3388"/>
        <v>0</v>
      </c>
      <c r="I15429">
        <f t="shared" ref="I15429:I15492" si="3396">SIN(H15429)</f>
        <v>0</v>
      </c>
      <c r="J15429">
        <f t="shared" si="3385"/>
        <v>0</v>
      </c>
      <c r="L15429">
        <f t="shared" si="3389"/>
        <v>11402.325124994071</v>
      </c>
      <c r="M15429">
        <f t="shared" si="3386"/>
        <v>2.850581281248518E-3</v>
      </c>
      <c r="N15429">
        <f t="shared" si="3393"/>
        <v>0</v>
      </c>
      <c r="O15429">
        <f t="shared" si="3394"/>
        <v>0</v>
      </c>
      <c r="P15429">
        <f t="shared" si="3395"/>
        <v>0</v>
      </c>
      <c r="Q15429">
        <f t="shared" si="3390"/>
        <v>-0.3125</v>
      </c>
      <c r="R15429">
        <f>Random!A15427</f>
        <v>-0.15798467655306248</v>
      </c>
      <c r="T15429">
        <f t="shared" ca="1" si="3391"/>
        <v>-1.1213656773067829E-2</v>
      </c>
      <c r="U15429">
        <f t="shared" ca="1" si="3383"/>
        <v>0</v>
      </c>
      <c r="V15429">
        <f t="shared" ca="1" si="3392"/>
        <v>0</v>
      </c>
    </row>
    <row r="15430" spans="6:22" x14ac:dyDescent="0.25">
      <c r="F15430">
        <f t="shared" si="3387"/>
        <v>15427</v>
      </c>
      <c r="G15430">
        <f t="shared" si="3384"/>
        <v>3.8567499999999999E-3</v>
      </c>
      <c r="H15430">
        <f t="shared" si="3388"/>
        <v>0</v>
      </c>
      <c r="I15430">
        <f t="shared" si="3396"/>
        <v>0</v>
      </c>
      <c r="J15430">
        <f t="shared" si="3385"/>
        <v>0</v>
      </c>
      <c r="L15430">
        <f t="shared" si="3389"/>
        <v>11403.325124994071</v>
      </c>
      <c r="M15430">
        <f t="shared" si="3386"/>
        <v>2.8508312812485178E-3</v>
      </c>
      <c r="N15430">
        <f t="shared" si="3393"/>
        <v>0</v>
      </c>
      <c r="O15430">
        <f t="shared" si="3394"/>
        <v>0</v>
      </c>
      <c r="P15430">
        <f t="shared" si="3395"/>
        <v>0</v>
      </c>
      <c r="Q15430">
        <f t="shared" si="3390"/>
        <v>0.3828125</v>
      </c>
      <c r="R15430">
        <f>Random!A15428</f>
        <v>0.19138288981031348</v>
      </c>
      <c r="T15430">
        <f t="shared" ca="1" si="3391"/>
        <v>-3.1404119404170668E-3</v>
      </c>
      <c r="U15430">
        <f t="shared" ca="1" si="3383"/>
        <v>0</v>
      </c>
      <c r="V15430">
        <f t="shared" ca="1" si="3392"/>
        <v>0</v>
      </c>
    </row>
    <row r="15431" spans="6:22" x14ac:dyDescent="0.25">
      <c r="F15431">
        <f t="shared" si="3387"/>
        <v>15428</v>
      </c>
      <c r="G15431">
        <f t="shared" si="3384"/>
        <v>3.8570000000000002E-3</v>
      </c>
      <c r="H15431">
        <f t="shared" si="3388"/>
        <v>0</v>
      </c>
      <c r="I15431">
        <f t="shared" si="3396"/>
        <v>0</v>
      </c>
      <c r="J15431">
        <f t="shared" si="3385"/>
        <v>0</v>
      </c>
      <c r="L15431">
        <f t="shared" si="3389"/>
        <v>11404.325124994071</v>
      </c>
      <c r="M15431">
        <f t="shared" si="3386"/>
        <v>2.8510812812485176E-3</v>
      </c>
      <c r="N15431">
        <f t="shared" si="3393"/>
        <v>0</v>
      </c>
      <c r="O15431">
        <f t="shared" si="3394"/>
        <v>0</v>
      </c>
      <c r="P15431">
        <f t="shared" si="3395"/>
        <v>0</v>
      </c>
      <c r="Q15431">
        <f t="shared" si="3390"/>
        <v>-0.1015625</v>
      </c>
      <c r="R15431">
        <f>Random!A15429</f>
        <v>-4.9817971687950546E-2</v>
      </c>
      <c r="T15431">
        <f t="shared" ca="1" si="3391"/>
        <v>5.2890095549539325E-3</v>
      </c>
      <c r="U15431">
        <f t="shared" ca="1" si="3383"/>
        <v>0</v>
      </c>
      <c r="V15431">
        <f t="shared" ca="1" si="3392"/>
        <v>0</v>
      </c>
    </row>
    <row r="15432" spans="6:22" x14ac:dyDescent="0.25">
      <c r="F15432">
        <f t="shared" si="3387"/>
        <v>15429</v>
      </c>
      <c r="G15432">
        <f t="shared" si="3384"/>
        <v>3.85725E-3</v>
      </c>
      <c r="H15432">
        <f t="shared" si="3388"/>
        <v>0</v>
      </c>
      <c r="I15432">
        <f t="shared" si="3396"/>
        <v>0</v>
      </c>
      <c r="J15432">
        <f t="shared" si="3385"/>
        <v>0</v>
      </c>
      <c r="L15432">
        <f t="shared" si="3389"/>
        <v>11405.325124994071</v>
      </c>
      <c r="M15432">
        <f t="shared" si="3386"/>
        <v>2.8513312812485179E-3</v>
      </c>
      <c r="N15432">
        <f t="shared" si="3393"/>
        <v>0</v>
      </c>
      <c r="O15432">
        <f t="shared" si="3394"/>
        <v>0</v>
      </c>
      <c r="P15432">
        <f t="shared" si="3395"/>
        <v>0</v>
      </c>
      <c r="Q15432">
        <f t="shared" si="3390"/>
        <v>0.6796875</v>
      </c>
      <c r="R15432">
        <f>Random!A15430</f>
        <v>0.34017647155161634</v>
      </c>
      <c r="T15432">
        <f t="shared" ca="1" si="3391"/>
        <v>1.1736060419134149E-2</v>
      </c>
      <c r="U15432">
        <f t="shared" ca="1" si="3383"/>
        <v>0</v>
      </c>
      <c r="V15432">
        <f t="shared" ca="1" si="3392"/>
        <v>0</v>
      </c>
    </row>
    <row r="15433" spans="6:22" x14ac:dyDescent="0.25">
      <c r="F15433">
        <f t="shared" si="3387"/>
        <v>15430</v>
      </c>
      <c r="G15433">
        <f t="shared" si="3384"/>
        <v>3.8574999999999998E-3</v>
      </c>
      <c r="H15433">
        <f t="shared" si="3388"/>
        <v>0</v>
      </c>
      <c r="I15433">
        <f t="shared" si="3396"/>
        <v>0</v>
      </c>
      <c r="J15433">
        <f t="shared" si="3385"/>
        <v>0</v>
      </c>
      <c r="L15433">
        <f t="shared" si="3389"/>
        <v>11406.325124994071</v>
      </c>
      <c r="M15433">
        <f t="shared" si="3386"/>
        <v>2.8515812812485177E-3</v>
      </c>
      <c r="N15433">
        <f t="shared" si="3393"/>
        <v>0</v>
      </c>
      <c r="O15433">
        <f t="shared" si="3394"/>
        <v>0</v>
      </c>
      <c r="P15433">
        <f t="shared" si="3395"/>
        <v>0</v>
      </c>
      <c r="Q15433">
        <f t="shared" si="3390"/>
        <v>0.7421875</v>
      </c>
      <c r="R15433">
        <f>Random!A15431</f>
        <v>0.37073069614320819</v>
      </c>
      <c r="T15433">
        <f t="shared" ca="1" si="3391"/>
        <v>1.2799632963946811E-2</v>
      </c>
      <c r="U15433">
        <f t="shared" ca="1" si="3383"/>
        <v>0</v>
      </c>
      <c r="V15433">
        <f t="shared" ca="1" si="3392"/>
        <v>0</v>
      </c>
    </row>
    <row r="15434" spans="6:22" x14ac:dyDescent="0.25">
      <c r="F15434">
        <f t="shared" si="3387"/>
        <v>15431</v>
      </c>
      <c r="G15434">
        <f t="shared" si="3384"/>
        <v>3.8577500000000001E-3</v>
      </c>
      <c r="H15434">
        <f t="shared" si="3388"/>
        <v>0</v>
      </c>
      <c r="I15434">
        <f t="shared" si="3396"/>
        <v>0</v>
      </c>
      <c r="J15434">
        <f t="shared" si="3385"/>
        <v>0</v>
      </c>
      <c r="L15434">
        <f t="shared" si="3389"/>
        <v>11407.325124994071</v>
      </c>
      <c r="M15434">
        <f t="shared" si="3386"/>
        <v>2.8518312812485179E-3</v>
      </c>
      <c r="N15434">
        <f t="shared" si="3393"/>
        <v>0</v>
      </c>
      <c r="O15434">
        <f t="shared" si="3394"/>
        <v>0</v>
      </c>
      <c r="P15434">
        <f t="shared" si="3395"/>
        <v>0</v>
      </c>
      <c r="Q15434">
        <f t="shared" si="3390"/>
        <v>-0.34375</v>
      </c>
      <c r="R15434">
        <f>Random!A15432</f>
        <v>-0.17013769846500737</v>
      </c>
      <c r="T15434">
        <f t="shared" ca="1" si="3391"/>
        <v>9.5863521827307101E-3</v>
      </c>
      <c r="U15434">
        <f t="shared" ca="1" si="3383"/>
        <v>0</v>
      </c>
      <c r="V15434">
        <f t="shared" ca="1" si="3392"/>
        <v>0</v>
      </c>
    </row>
    <row r="15435" spans="6:22" x14ac:dyDescent="0.25">
      <c r="F15435">
        <f t="shared" si="3387"/>
        <v>15432</v>
      </c>
      <c r="G15435">
        <f t="shared" si="3384"/>
        <v>3.8579999999999999E-3</v>
      </c>
      <c r="H15435">
        <f t="shared" si="3388"/>
        <v>0</v>
      </c>
      <c r="I15435">
        <f t="shared" si="3396"/>
        <v>0</v>
      </c>
      <c r="J15435">
        <f t="shared" si="3385"/>
        <v>0</v>
      </c>
      <c r="L15435">
        <f t="shared" si="3389"/>
        <v>11408.325124994071</v>
      </c>
      <c r="M15435">
        <f t="shared" si="3386"/>
        <v>2.8520812812485178E-3</v>
      </c>
      <c r="N15435">
        <f t="shared" si="3393"/>
        <v>0</v>
      </c>
      <c r="O15435">
        <f t="shared" si="3394"/>
        <v>0</v>
      </c>
      <c r="P15435">
        <f t="shared" si="3395"/>
        <v>0</v>
      </c>
      <c r="Q15435">
        <f t="shared" si="3390"/>
        <v>0.59375</v>
      </c>
      <c r="R15435">
        <f>Random!A15433</f>
        <v>0.2983546732962592</v>
      </c>
      <c r="T15435">
        <f t="shared" ca="1" si="3391"/>
        <v>4.3665544919560808E-3</v>
      </c>
      <c r="U15435">
        <f t="shared" ca="1" si="3383"/>
        <v>0</v>
      </c>
      <c r="V15435">
        <f t="shared" ca="1" si="3392"/>
        <v>0</v>
      </c>
    </row>
    <row r="15436" spans="6:22" x14ac:dyDescent="0.25">
      <c r="F15436">
        <f t="shared" si="3387"/>
        <v>15433</v>
      </c>
      <c r="G15436">
        <f t="shared" si="3384"/>
        <v>3.8582500000000001E-3</v>
      </c>
      <c r="H15436">
        <f t="shared" si="3388"/>
        <v>0</v>
      </c>
      <c r="I15436">
        <f t="shared" si="3396"/>
        <v>0</v>
      </c>
      <c r="J15436">
        <f t="shared" si="3385"/>
        <v>0</v>
      </c>
      <c r="L15436">
        <f t="shared" si="3389"/>
        <v>11409.325124994071</v>
      </c>
      <c r="M15436">
        <f t="shared" si="3386"/>
        <v>2.852331281248518E-3</v>
      </c>
      <c r="N15436">
        <f t="shared" si="3393"/>
        <v>0</v>
      </c>
      <c r="O15436">
        <f t="shared" si="3394"/>
        <v>0</v>
      </c>
      <c r="P15436">
        <f t="shared" si="3395"/>
        <v>0</v>
      </c>
      <c r="Q15436">
        <f t="shared" si="3390"/>
        <v>-0.4765625</v>
      </c>
      <c r="R15436">
        <f>Random!A15434</f>
        <v>-0.23934487071779442</v>
      </c>
      <c r="T15436">
        <f t="shared" ca="1" si="3391"/>
        <v>-1.7215670778113631E-3</v>
      </c>
      <c r="U15436">
        <f t="shared" ca="1" si="3383"/>
        <v>0</v>
      </c>
      <c r="V15436">
        <f t="shared" ca="1" si="3392"/>
        <v>0</v>
      </c>
    </row>
    <row r="15437" spans="6:22" x14ac:dyDescent="0.25">
      <c r="F15437">
        <f t="shared" si="3387"/>
        <v>15434</v>
      </c>
      <c r="G15437">
        <f t="shared" si="3384"/>
        <v>3.8585E-3</v>
      </c>
      <c r="H15437">
        <f t="shared" si="3388"/>
        <v>0</v>
      </c>
      <c r="I15437">
        <f t="shared" si="3396"/>
        <v>0</v>
      </c>
      <c r="J15437">
        <f t="shared" si="3385"/>
        <v>0</v>
      </c>
      <c r="L15437">
        <f t="shared" si="3389"/>
        <v>11410.325124994071</v>
      </c>
      <c r="M15437">
        <f t="shared" si="3386"/>
        <v>2.8525812812485178E-3</v>
      </c>
      <c r="N15437">
        <f t="shared" si="3393"/>
        <v>0</v>
      </c>
      <c r="O15437">
        <f t="shared" si="3394"/>
        <v>0</v>
      </c>
      <c r="P15437">
        <f t="shared" si="3395"/>
        <v>0</v>
      </c>
      <c r="Q15437">
        <f t="shared" si="3390"/>
        <v>-0.9609375</v>
      </c>
      <c r="R15437">
        <f>Random!A15435</f>
        <v>-0.47975197325697294</v>
      </c>
      <c r="T15437">
        <f t="shared" ca="1" si="3391"/>
        <v>-7.5820030557662036E-3</v>
      </c>
      <c r="U15437">
        <f t="shared" ca="1" si="3383"/>
        <v>0</v>
      </c>
      <c r="V15437">
        <f t="shared" ca="1" si="3392"/>
        <v>0</v>
      </c>
    </row>
    <row r="15438" spans="6:22" x14ac:dyDescent="0.25">
      <c r="F15438">
        <f t="shared" si="3387"/>
        <v>15435</v>
      </c>
      <c r="G15438">
        <f t="shared" si="3384"/>
        <v>3.8587500000000002E-3</v>
      </c>
      <c r="H15438">
        <f t="shared" si="3388"/>
        <v>0</v>
      </c>
      <c r="I15438">
        <f t="shared" si="3396"/>
        <v>0</v>
      </c>
      <c r="J15438">
        <f t="shared" si="3385"/>
        <v>0</v>
      </c>
      <c r="L15438">
        <f t="shared" si="3389"/>
        <v>11411.325124994071</v>
      </c>
      <c r="M15438">
        <f t="shared" si="3386"/>
        <v>2.8528312812485176E-3</v>
      </c>
      <c r="N15438">
        <f t="shared" si="3393"/>
        <v>0</v>
      </c>
      <c r="O15438">
        <f t="shared" si="3394"/>
        <v>0</v>
      </c>
      <c r="P15438">
        <f t="shared" si="3395"/>
        <v>0</v>
      </c>
      <c r="Q15438">
        <f t="shared" si="3390"/>
        <v>0.3984375</v>
      </c>
      <c r="R15438">
        <f>Random!A15436</f>
        <v>0.20091343887456581</v>
      </c>
      <c r="T15438">
        <f t="shared" ca="1" si="3391"/>
        <v>-1.0043491510746037E-2</v>
      </c>
      <c r="U15438">
        <f t="shared" ca="1" si="3383"/>
        <v>0</v>
      </c>
      <c r="V15438">
        <f t="shared" ca="1" si="3392"/>
        <v>0</v>
      </c>
    </row>
    <row r="15439" spans="6:22" x14ac:dyDescent="0.25">
      <c r="F15439">
        <f t="shared" si="3387"/>
        <v>15436</v>
      </c>
      <c r="G15439">
        <f t="shared" si="3384"/>
        <v>3.859E-3</v>
      </c>
      <c r="H15439">
        <f t="shared" si="3388"/>
        <v>0</v>
      </c>
      <c r="I15439">
        <f t="shared" si="3396"/>
        <v>0</v>
      </c>
      <c r="J15439">
        <f t="shared" si="3385"/>
        <v>0</v>
      </c>
      <c r="L15439">
        <f t="shared" si="3389"/>
        <v>11412.325124994071</v>
      </c>
      <c r="M15439">
        <f t="shared" si="3386"/>
        <v>2.8530812812485179E-3</v>
      </c>
      <c r="N15439">
        <f t="shared" si="3393"/>
        <v>0</v>
      </c>
      <c r="O15439">
        <f t="shared" si="3394"/>
        <v>0</v>
      </c>
      <c r="P15439">
        <f t="shared" si="3395"/>
        <v>0</v>
      </c>
      <c r="Q15439">
        <f t="shared" si="3390"/>
        <v>0.734375</v>
      </c>
      <c r="R15439">
        <f>Random!A15437</f>
        <v>0.36913949981166361</v>
      </c>
      <c r="T15439">
        <f t="shared" ca="1" si="3391"/>
        <v>-1.0488201768265419E-2</v>
      </c>
      <c r="U15439">
        <f t="shared" ca="1" si="3383"/>
        <v>0</v>
      </c>
      <c r="V15439">
        <f t="shared" ca="1" si="3392"/>
        <v>0</v>
      </c>
    </row>
    <row r="15440" spans="6:22" x14ac:dyDescent="0.25">
      <c r="F15440">
        <f t="shared" si="3387"/>
        <v>15437</v>
      </c>
      <c r="G15440">
        <f t="shared" si="3384"/>
        <v>3.8592499999999998E-3</v>
      </c>
      <c r="H15440">
        <f t="shared" si="3388"/>
        <v>0</v>
      </c>
      <c r="I15440">
        <f t="shared" si="3396"/>
        <v>0</v>
      </c>
      <c r="J15440">
        <f t="shared" si="3385"/>
        <v>0</v>
      </c>
      <c r="L15440">
        <f t="shared" si="3389"/>
        <v>11413.325124994071</v>
      </c>
      <c r="M15440">
        <f t="shared" si="3386"/>
        <v>2.8533312812485177E-3</v>
      </c>
      <c r="N15440">
        <f t="shared" si="3393"/>
        <v>0</v>
      </c>
      <c r="O15440">
        <f t="shared" si="3394"/>
        <v>0</v>
      </c>
      <c r="P15440">
        <f t="shared" si="3395"/>
        <v>0</v>
      </c>
      <c r="Q15440">
        <f t="shared" si="3390"/>
        <v>-0.8359375</v>
      </c>
      <c r="R15440">
        <f>Random!A15438</f>
        <v>-0.4165328587178988</v>
      </c>
      <c r="T15440">
        <f t="shared" ca="1" si="3391"/>
        <v>-7.9508943601370886E-3</v>
      </c>
      <c r="U15440">
        <f t="shared" ca="1" si="3383"/>
        <v>0</v>
      </c>
      <c r="V15440">
        <f t="shared" ca="1" si="3392"/>
        <v>0</v>
      </c>
    </row>
    <row r="15441" spans="6:22" x14ac:dyDescent="0.25">
      <c r="F15441">
        <f t="shared" si="3387"/>
        <v>15438</v>
      </c>
      <c r="G15441">
        <f t="shared" si="3384"/>
        <v>3.8595000000000001E-3</v>
      </c>
      <c r="H15441">
        <f t="shared" si="3388"/>
        <v>0</v>
      </c>
      <c r="I15441">
        <f t="shared" si="3396"/>
        <v>0</v>
      </c>
      <c r="J15441">
        <f t="shared" si="3385"/>
        <v>0</v>
      </c>
      <c r="L15441">
        <f t="shared" si="3389"/>
        <v>11414.325124994071</v>
      </c>
      <c r="M15441">
        <f t="shared" si="3386"/>
        <v>2.853581281248518E-3</v>
      </c>
      <c r="N15441">
        <f t="shared" si="3393"/>
        <v>0</v>
      </c>
      <c r="O15441">
        <f t="shared" si="3394"/>
        <v>0</v>
      </c>
      <c r="P15441">
        <f t="shared" si="3395"/>
        <v>0</v>
      </c>
      <c r="Q15441">
        <f t="shared" si="3390"/>
        <v>-0.53125</v>
      </c>
      <c r="R15441">
        <f>Random!A15439</f>
        <v>-0.26635463108824409</v>
      </c>
      <c r="T15441">
        <f t="shared" ca="1" si="3391"/>
        <v>-2.6735360199460932E-3</v>
      </c>
      <c r="U15441">
        <f t="shared" ca="1" si="3383"/>
        <v>0</v>
      </c>
      <c r="V15441">
        <f t="shared" ca="1" si="3392"/>
        <v>0</v>
      </c>
    </row>
    <row r="15442" spans="6:22" x14ac:dyDescent="0.25">
      <c r="F15442">
        <f t="shared" si="3387"/>
        <v>15439</v>
      </c>
      <c r="G15442">
        <f t="shared" si="3384"/>
        <v>3.8597499999999999E-3</v>
      </c>
      <c r="H15442">
        <f t="shared" si="3388"/>
        <v>0</v>
      </c>
      <c r="I15442">
        <f t="shared" si="3396"/>
        <v>0</v>
      </c>
      <c r="J15442">
        <f t="shared" si="3385"/>
        <v>0</v>
      </c>
      <c r="L15442">
        <f t="shared" si="3389"/>
        <v>11415.325124994071</v>
      </c>
      <c r="M15442">
        <f t="shared" si="3386"/>
        <v>2.8538312812485178E-3</v>
      </c>
      <c r="N15442">
        <f t="shared" si="3393"/>
        <v>0</v>
      </c>
      <c r="O15442">
        <f t="shared" si="3394"/>
        <v>0</v>
      </c>
      <c r="P15442">
        <f t="shared" si="3395"/>
        <v>0</v>
      </c>
      <c r="Q15442">
        <f t="shared" si="3390"/>
        <v>-0.78125</v>
      </c>
      <c r="R15442">
        <f>Random!A15440</f>
        <v>-0.39130212070038084</v>
      </c>
      <c r="T15442">
        <f t="shared" ca="1" si="3391"/>
        <v>3.6317176940311108E-3</v>
      </c>
      <c r="U15442">
        <f t="shared" ca="1" si="3383"/>
        <v>0</v>
      </c>
      <c r="V15442">
        <f t="shared" ca="1" si="3392"/>
        <v>0</v>
      </c>
    </row>
    <row r="15443" spans="6:22" x14ac:dyDescent="0.25">
      <c r="F15443">
        <f t="shared" si="3387"/>
        <v>15440</v>
      </c>
      <c r="G15443">
        <f t="shared" si="3384"/>
        <v>3.8600000000000001E-3</v>
      </c>
      <c r="H15443">
        <f t="shared" si="3388"/>
        <v>0</v>
      </c>
      <c r="I15443">
        <f t="shared" si="3396"/>
        <v>0</v>
      </c>
      <c r="J15443">
        <f t="shared" si="3385"/>
        <v>0</v>
      </c>
      <c r="L15443">
        <f t="shared" si="3389"/>
        <v>11416.325124994071</v>
      </c>
      <c r="M15443">
        <f t="shared" si="3386"/>
        <v>2.854081281248518E-3</v>
      </c>
      <c r="N15443">
        <f t="shared" si="3393"/>
        <v>0</v>
      </c>
      <c r="O15443">
        <f t="shared" si="3394"/>
        <v>0</v>
      </c>
      <c r="P15443">
        <f t="shared" si="3395"/>
        <v>0</v>
      </c>
      <c r="Q15443">
        <f t="shared" si="3390"/>
        <v>-6.25E-2</v>
      </c>
      <c r="R15443">
        <f>Random!A15441</f>
        <v>-2.9700115693134244E-2</v>
      </c>
      <c r="T15443">
        <f t="shared" ca="1" si="3391"/>
        <v>1.0186426089335236E-2</v>
      </c>
      <c r="U15443">
        <f t="shared" ref="U15443:U15506" ca="1" si="3397">IF(T15443&gt;$D$14,T15443,0)</f>
        <v>0</v>
      </c>
      <c r="V15443">
        <f t="shared" ca="1" si="3392"/>
        <v>0</v>
      </c>
    </row>
    <row r="15444" spans="6:22" x14ac:dyDescent="0.25">
      <c r="F15444">
        <f t="shared" si="3387"/>
        <v>15441</v>
      </c>
      <c r="G15444">
        <f t="shared" si="3384"/>
        <v>3.86025E-3</v>
      </c>
      <c r="H15444">
        <f t="shared" si="3388"/>
        <v>0</v>
      </c>
      <c r="I15444">
        <f t="shared" si="3396"/>
        <v>0</v>
      </c>
      <c r="J15444">
        <f t="shared" si="3385"/>
        <v>0</v>
      </c>
      <c r="L15444">
        <f t="shared" si="3389"/>
        <v>11417.325124994071</v>
      </c>
      <c r="M15444">
        <f t="shared" si="3386"/>
        <v>2.8543312812485178E-3</v>
      </c>
      <c r="N15444">
        <f t="shared" si="3393"/>
        <v>0</v>
      </c>
      <c r="O15444">
        <f t="shared" si="3394"/>
        <v>0</v>
      </c>
      <c r="P15444">
        <f t="shared" si="3395"/>
        <v>0</v>
      </c>
      <c r="Q15444">
        <f t="shared" si="3390"/>
        <v>-0.2578125</v>
      </c>
      <c r="R15444">
        <f>Random!A15442</f>
        <v>-0.12936944709931408</v>
      </c>
      <c r="T15444">
        <f t="shared" ca="1" si="3391"/>
        <v>1.3802697734276472E-2</v>
      </c>
      <c r="U15444">
        <f t="shared" ca="1" si="3397"/>
        <v>0</v>
      </c>
      <c r="V15444">
        <f t="shared" ca="1" si="3392"/>
        <v>0</v>
      </c>
    </row>
    <row r="15445" spans="6:22" x14ac:dyDescent="0.25">
      <c r="F15445">
        <f t="shared" si="3387"/>
        <v>15442</v>
      </c>
      <c r="G15445">
        <f t="shared" si="3384"/>
        <v>3.8605000000000002E-3</v>
      </c>
      <c r="H15445">
        <f t="shared" si="3388"/>
        <v>0</v>
      </c>
      <c r="I15445">
        <f t="shared" si="3396"/>
        <v>0</v>
      </c>
      <c r="J15445">
        <f t="shared" si="3385"/>
        <v>0</v>
      </c>
      <c r="L15445">
        <f t="shared" si="3389"/>
        <v>11418.325124994071</v>
      </c>
      <c r="M15445">
        <f t="shared" si="3386"/>
        <v>2.8545812812485177E-3</v>
      </c>
      <c r="N15445">
        <f t="shared" si="3393"/>
        <v>0</v>
      </c>
      <c r="O15445">
        <f t="shared" si="3394"/>
        <v>0</v>
      </c>
      <c r="P15445">
        <f t="shared" si="3395"/>
        <v>0</v>
      </c>
      <c r="Q15445">
        <f t="shared" si="3390"/>
        <v>3.90625E-2</v>
      </c>
      <c r="R15445">
        <f>Random!A15443</f>
        <v>2.1378703046394776E-2</v>
      </c>
      <c r="T15445">
        <f t="shared" ca="1" si="3391"/>
        <v>1.4470879669851326E-2</v>
      </c>
      <c r="U15445">
        <f t="shared" ca="1" si="3397"/>
        <v>0</v>
      </c>
      <c r="V15445">
        <f t="shared" ca="1" si="3392"/>
        <v>0</v>
      </c>
    </row>
    <row r="15446" spans="6:22" x14ac:dyDescent="0.25">
      <c r="F15446">
        <f t="shared" si="3387"/>
        <v>15443</v>
      </c>
      <c r="G15446">
        <f t="shared" si="3384"/>
        <v>3.86075E-3</v>
      </c>
      <c r="H15446">
        <f t="shared" si="3388"/>
        <v>0</v>
      </c>
      <c r="I15446">
        <f t="shared" si="3396"/>
        <v>0</v>
      </c>
      <c r="J15446">
        <f t="shared" si="3385"/>
        <v>0</v>
      </c>
      <c r="L15446">
        <f t="shared" si="3389"/>
        <v>11419.325124994071</v>
      </c>
      <c r="M15446">
        <f t="shared" si="3386"/>
        <v>2.8548312812485179E-3</v>
      </c>
      <c r="N15446">
        <f t="shared" si="3393"/>
        <v>0</v>
      </c>
      <c r="O15446">
        <f t="shared" si="3394"/>
        <v>0</v>
      </c>
      <c r="P15446">
        <f t="shared" si="3395"/>
        <v>0</v>
      </c>
      <c r="Q15446">
        <f t="shared" si="3390"/>
        <v>0.359375</v>
      </c>
      <c r="R15446">
        <f>Random!A15444</f>
        <v>0.17989403071245347</v>
      </c>
      <c r="T15446">
        <f t="shared" ca="1" si="3391"/>
        <v>1.0674862030255307E-2</v>
      </c>
      <c r="U15446">
        <f t="shared" ca="1" si="3397"/>
        <v>0</v>
      </c>
      <c r="V15446">
        <f t="shared" ca="1" si="3392"/>
        <v>0</v>
      </c>
    </row>
    <row r="15447" spans="6:22" x14ac:dyDescent="0.25">
      <c r="F15447">
        <f t="shared" si="3387"/>
        <v>15444</v>
      </c>
      <c r="G15447">
        <f t="shared" si="3384"/>
        <v>3.8609999999999998E-3</v>
      </c>
      <c r="H15447">
        <f t="shared" si="3388"/>
        <v>0</v>
      </c>
      <c r="I15447">
        <f t="shared" si="3396"/>
        <v>0</v>
      </c>
      <c r="J15447">
        <f t="shared" si="3385"/>
        <v>0</v>
      </c>
      <c r="L15447">
        <f t="shared" si="3389"/>
        <v>11420.325124994071</v>
      </c>
      <c r="M15447">
        <f t="shared" si="3386"/>
        <v>2.8550812812485177E-3</v>
      </c>
      <c r="N15447">
        <f t="shared" si="3393"/>
        <v>0</v>
      </c>
      <c r="O15447">
        <f t="shared" si="3394"/>
        <v>0</v>
      </c>
      <c r="P15447">
        <f t="shared" si="3395"/>
        <v>0</v>
      </c>
      <c r="Q15447">
        <f t="shared" si="3390"/>
        <v>0.125</v>
      </c>
      <c r="R15447">
        <f>Random!A15445</f>
        <v>6.3405847656446856E-2</v>
      </c>
      <c r="T15447">
        <f t="shared" ca="1" si="3391"/>
        <v>2.6522610024834314E-3</v>
      </c>
      <c r="U15447">
        <f t="shared" ca="1" si="3397"/>
        <v>0</v>
      </c>
      <c r="V15447">
        <f t="shared" ca="1" si="3392"/>
        <v>0</v>
      </c>
    </row>
    <row r="15448" spans="6:22" x14ac:dyDescent="0.25">
      <c r="F15448">
        <f t="shared" si="3387"/>
        <v>15445</v>
      </c>
      <c r="G15448">
        <f t="shared" si="3384"/>
        <v>3.8612500000000001E-3</v>
      </c>
      <c r="H15448">
        <f t="shared" si="3388"/>
        <v>0</v>
      </c>
      <c r="I15448">
        <f t="shared" si="3396"/>
        <v>0</v>
      </c>
      <c r="J15448">
        <f t="shared" si="3385"/>
        <v>0</v>
      </c>
      <c r="L15448">
        <f t="shared" si="3389"/>
        <v>11421.325124994071</v>
      </c>
      <c r="M15448">
        <f t="shared" si="3386"/>
        <v>2.855331281248518E-3</v>
      </c>
      <c r="N15448">
        <f t="shared" si="3393"/>
        <v>0</v>
      </c>
      <c r="O15448">
        <f t="shared" si="3394"/>
        <v>0</v>
      </c>
      <c r="P15448">
        <f t="shared" si="3395"/>
        <v>0</v>
      </c>
      <c r="Q15448">
        <f t="shared" si="3390"/>
        <v>-0.265625</v>
      </c>
      <c r="R15448">
        <f>Random!A15446</f>
        <v>-0.13262049905021378</v>
      </c>
      <c r="T15448">
        <f t="shared" ca="1" si="3391"/>
        <v>-6.8437020538498023E-3</v>
      </c>
      <c r="U15448">
        <f t="shared" ca="1" si="3397"/>
        <v>0</v>
      </c>
      <c r="V15448">
        <f t="shared" ca="1" si="3392"/>
        <v>0</v>
      </c>
    </row>
    <row r="15449" spans="6:22" x14ac:dyDescent="0.25">
      <c r="F15449">
        <f t="shared" si="3387"/>
        <v>15446</v>
      </c>
      <c r="G15449">
        <f t="shared" si="3384"/>
        <v>3.8614999999999999E-3</v>
      </c>
      <c r="H15449">
        <f t="shared" si="3388"/>
        <v>0</v>
      </c>
      <c r="I15449">
        <f t="shared" si="3396"/>
        <v>0</v>
      </c>
      <c r="J15449">
        <f t="shared" si="3385"/>
        <v>0</v>
      </c>
      <c r="L15449">
        <f t="shared" si="3389"/>
        <v>11422.325124994071</v>
      </c>
      <c r="M15449">
        <f t="shared" si="3386"/>
        <v>2.8555812812485178E-3</v>
      </c>
      <c r="N15449">
        <f t="shared" si="3393"/>
        <v>0</v>
      </c>
      <c r="O15449">
        <f t="shared" si="3394"/>
        <v>0</v>
      </c>
      <c r="P15449">
        <f t="shared" si="3395"/>
        <v>0</v>
      </c>
      <c r="Q15449">
        <f t="shared" si="3390"/>
        <v>-0.3125</v>
      </c>
      <c r="R15449">
        <f>Random!A15447</f>
        <v>-0.15507579299580465</v>
      </c>
      <c r="T15449">
        <f t="shared" ca="1" si="3391"/>
        <v>-1.3594089582432719E-2</v>
      </c>
      <c r="U15449">
        <f t="shared" ca="1" si="3397"/>
        <v>0</v>
      </c>
      <c r="V15449">
        <f t="shared" ca="1" si="3392"/>
        <v>0</v>
      </c>
    </row>
    <row r="15450" spans="6:22" x14ac:dyDescent="0.25">
      <c r="F15450">
        <f t="shared" si="3387"/>
        <v>15447</v>
      </c>
      <c r="G15450">
        <f t="shared" si="3384"/>
        <v>3.8617500000000002E-3</v>
      </c>
      <c r="H15450">
        <f t="shared" si="3388"/>
        <v>0</v>
      </c>
      <c r="I15450">
        <f t="shared" si="3396"/>
        <v>0</v>
      </c>
      <c r="J15450">
        <f t="shared" si="3385"/>
        <v>0</v>
      </c>
      <c r="L15450">
        <f t="shared" si="3389"/>
        <v>11423.325124994071</v>
      </c>
      <c r="M15450">
        <f t="shared" si="3386"/>
        <v>2.8558312812485176E-3</v>
      </c>
      <c r="N15450">
        <f t="shared" si="3393"/>
        <v>0</v>
      </c>
      <c r="O15450">
        <f t="shared" si="3394"/>
        <v>0</v>
      </c>
      <c r="P15450">
        <f t="shared" si="3395"/>
        <v>0</v>
      </c>
      <c r="Q15450">
        <f t="shared" si="3390"/>
        <v>1.5625E-2</v>
      </c>
      <c r="R15450">
        <f>Random!A15448</f>
        <v>9.5731665400096144E-3</v>
      </c>
      <c r="T15450">
        <f t="shared" ca="1" si="3391"/>
        <v>-1.6780294640331192E-2</v>
      </c>
      <c r="U15450">
        <f t="shared" ca="1" si="3397"/>
        <v>0</v>
      </c>
      <c r="V15450">
        <f t="shared" ca="1" si="3392"/>
        <v>0</v>
      </c>
    </row>
    <row r="15451" spans="6:22" x14ac:dyDescent="0.25">
      <c r="F15451">
        <f t="shared" si="3387"/>
        <v>15448</v>
      </c>
      <c r="G15451">
        <f t="shared" ref="G15451:G15514" si="3398">F15451/$D$2</f>
        <v>3.862E-3</v>
      </c>
      <c r="H15451">
        <f t="shared" si="3388"/>
        <v>0</v>
      </c>
      <c r="I15451">
        <f t="shared" si="3396"/>
        <v>0</v>
      </c>
      <c r="J15451">
        <f t="shared" ref="J15451:J15514" si="3399">ROUND(I15451*$D$3,0)/$D$3</f>
        <v>0</v>
      </c>
      <c r="L15451">
        <f t="shared" si="3389"/>
        <v>11424.325124994071</v>
      </c>
      <c r="M15451">
        <f t="shared" ref="M15451:M15514" si="3400">L15451/$D$2</f>
        <v>2.8560812812485179E-3</v>
      </c>
      <c r="N15451">
        <f t="shared" si="3393"/>
        <v>0</v>
      </c>
      <c r="O15451">
        <f t="shared" si="3394"/>
        <v>0</v>
      </c>
      <c r="P15451">
        <f t="shared" si="3395"/>
        <v>0</v>
      </c>
      <c r="Q15451">
        <f t="shared" si="3390"/>
        <v>-0.5078125</v>
      </c>
      <c r="R15451">
        <f>Random!A15449</f>
        <v>-0.25276931167357775</v>
      </c>
      <c r="T15451">
        <f t="shared" ca="1" si="3391"/>
        <v>-1.3875103257176856E-2</v>
      </c>
      <c r="U15451">
        <f t="shared" ca="1" si="3397"/>
        <v>0</v>
      </c>
      <c r="V15451">
        <f t="shared" ca="1" si="3392"/>
        <v>0</v>
      </c>
    </row>
    <row r="15452" spans="6:22" x14ac:dyDescent="0.25">
      <c r="F15452">
        <f t="shared" si="3387"/>
        <v>15449</v>
      </c>
      <c r="G15452">
        <f t="shared" si="3398"/>
        <v>3.8622499999999998E-3</v>
      </c>
      <c r="H15452">
        <f t="shared" si="3388"/>
        <v>0</v>
      </c>
      <c r="I15452">
        <f t="shared" si="3396"/>
        <v>0</v>
      </c>
      <c r="J15452">
        <f t="shared" si="3399"/>
        <v>0</v>
      </c>
      <c r="L15452">
        <f t="shared" si="3389"/>
        <v>11425.325124994071</v>
      </c>
      <c r="M15452">
        <f t="shared" si="3400"/>
        <v>2.8563312812485177E-3</v>
      </c>
      <c r="N15452">
        <f t="shared" si="3393"/>
        <v>0</v>
      </c>
      <c r="O15452">
        <f t="shared" si="3394"/>
        <v>0</v>
      </c>
      <c r="P15452">
        <f t="shared" si="3395"/>
        <v>0</v>
      </c>
      <c r="Q15452">
        <f t="shared" si="3390"/>
        <v>-0.234375</v>
      </c>
      <c r="R15452">
        <f>Random!A15450</f>
        <v>-0.11766198387261595</v>
      </c>
      <c r="T15452">
        <f t="shared" ca="1" si="3391"/>
        <v>-5.6372419433149317E-3</v>
      </c>
      <c r="U15452">
        <f t="shared" ca="1" si="3397"/>
        <v>0</v>
      </c>
      <c r="V15452">
        <f t="shared" ca="1" si="3392"/>
        <v>0</v>
      </c>
    </row>
    <row r="15453" spans="6:22" x14ac:dyDescent="0.25">
      <c r="F15453">
        <f t="shared" si="3387"/>
        <v>15450</v>
      </c>
      <c r="G15453">
        <f t="shared" si="3398"/>
        <v>3.8625E-3</v>
      </c>
      <c r="H15453">
        <f t="shared" si="3388"/>
        <v>0</v>
      </c>
      <c r="I15453">
        <f t="shared" si="3396"/>
        <v>0</v>
      </c>
      <c r="J15453">
        <f t="shared" si="3399"/>
        <v>0</v>
      </c>
      <c r="L15453">
        <f t="shared" si="3389"/>
        <v>11426.325124994071</v>
      </c>
      <c r="M15453">
        <f t="shared" si="3400"/>
        <v>2.8565812812485179E-3</v>
      </c>
      <c r="N15453">
        <f t="shared" si="3393"/>
        <v>0</v>
      </c>
      <c r="O15453">
        <f t="shared" si="3394"/>
        <v>0</v>
      </c>
      <c r="P15453">
        <f t="shared" si="3395"/>
        <v>0</v>
      </c>
      <c r="Q15453">
        <f t="shared" si="3390"/>
        <v>-0.921875</v>
      </c>
      <c r="R15453">
        <f>Random!A15451</f>
        <v>-0.45970843289936814</v>
      </c>
      <c r="T15453">
        <f t="shared" ca="1" si="3391"/>
        <v>6.0232545146536795E-3</v>
      </c>
      <c r="U15453">
        <f t="shared" ca="1" si="3397"/>
        <v>0</v>
      </c>
      <c r="V15453">
        <f t="shared" ca="1" si="3392"/>
        <v>0</v>
      </c>
    </row>
    <row r="15454" spans="6:22" x14ac:dyDescent="0.25">
      <c r="F15454">
        <f t="shared" si="3387"/>
        <v>15451</v>
      </c>
      <c r="G15454">
        <f t="shared" si="3398"/>
        <v>3.8627499999999999E-3</v>
      </c>
      <c r="H15454">
        <f t="shared" si="3388"/>
        <v>0</v>
      </c>
      <c r="I15454">
        <f t="shared" si="3396"/>
        <v>0</v>
      </c>
      <c r="J15454">
        <f t="shared" si="3399"/>
        <v>0</v>
      </c>
      <c r="L15454">
        <f t="shared" si="3389"/>
        <v>11427.325124994071</v>
      </c>
      <c r="M15454">
        <f t="shared" si="3400"/>
        <v>2.8568312812485177E-3</v>
      </c>
      <c r="N15454">
        <f t="shared" si="3393"/>
        <v>0</v>
      </c>
      <c r="O15454">
        <f t="shared" si="3394"/>
        <v>0</v>
      </c>
      <c r="P15454">
        <f t="shared" si="3395"/>
        <v>0</v>
      </c>
      <c r="Q15454">
        <f t="shared" si="3390"/>
        <v>-0.8359375</v>
      </c>
      <c r="R15454">
        <f>Random!A15452</f>
        <v>-0.4184074776396447</v>
      </c>
      <c r="T15454">
        <f t="shared" ca="1" si="3391"/>
        <v>1.6536563714277648E-2</v>
      </c>
      <c r="U15454">
        <f t="shared" ca="1" si="3397"/>
        <v>0</v>
      </c>
      <c r="V15454">
        <f t="shared" ca="1" si="3392"/>
        <v>0</v>
      </c>
    </row>
    <row r="15455" spans="6:22" x14ac:dyDescent="0.25">
      <c r="F15455">
        <f t="shared" si="3387"/>
        <v>15452</v>
      </c>
      <c r="G15455">
        <f t="shared" si="3398"/>
        <v>3.8630000000000001E-3</v>
      </c>
      <c r="H15455">
        <f t="shared" si="3388"/>
        <v>0</v>
      </c>
      <c r="I15455">
        <f t="shared" si="3396"/>
        <v>0</v>
      </c>
      <c r="J15455">
        <f t="shared" si="3399"/>
        <v>0</v>
      </c>
      <c r="L15455">
        <f t="shared" si="3389"/>
        <v>11428.325124994071</v>
      </c>
      <c r="M15455">
        <f t="shared" si="3400"/>
        <v>2.857081281248518E-3</v>
      </c>
      <c r="N15455">
        <f t="shared" si="3393"/>
        <v>0</v>
      </c>
      <c r="O15455">
        <f t="shared" si="3394"/>
        <v>0</v>
      </c>
      <c r="P15455">
        <f t="shared" si="3395"/>
        <v>0</v>
      </c>
      <c r="Q15455">
        <f t="shared" si="3390"/>
        <v>-0.65625</v>
      </c>
      <c r="R15455">
        <f>Random!A15453</f>
        <v>-0.32899541278500388</v>
      </c>
      <c r="T15455">
        <f t="shared" ca="1" si="3391"/>
        <v>2.2762635351322127E-2</v>
      </c>
      <c r="U15455">
        <f t="shared" ca="1" si="3397"/>
        <v>0</v>
      </c>
      <c r="V15455">
        <f t="shared" ca="1" si="3392"/>
        <v>0</v>
      </c>
    </row>
    <row r="15456" spans="6:22" x14ac:dyDescent="0.25">
      <c r="F15456">
        <f t="shared" si="3387"/>
        <v>15453</v>
      </c>
      <c r="G15456">
        <f t="shared" si="3398"/>
        <v>3.8632499999999999E-3</v>
      </c>
      <c r="H15456">
        <f t="shared" si="3388"/>
        <v>0</v>
      </c>
      <c r="I15456">
        <f t="shared" si="3396"/>
        <v>0</v>
      </c>
      <c r="J15456">
        <f t="shared" si="3399"/>
        <v>0</v>
      </c>
      <c r="L15456">
        <f t="shared" si="3389"/>
        <v>11429.325124994071</v>
      </c>
      <c r="M15456">
        <f t="shared" si="3400"/>
        <v>2.8573312812485178E-3</v>
      </c>
      <c r="N15456">
        <f t="shared" si="3393"/>
        <v>0</v>
      </c>
      <c r="O15456">
        <f t="shared" si="3394"/>
        <v>0</v>
      </c>
      <c r="P15456">
        <f t="shared" si="3395"/>
        <v>0</v>
      </c>
      <c r="Q15456">
        <f t="shared" si="3390"/>
        <v>-0.828125</v>
      </c>
      <c r="R15456">
        <f>Random!A15454</f>
        <v>-0.4136773970745361</v>
      </c>
      <c r="T15456">
        <f t="shared" ca="1" si="3391"/>
        <v>2.3367882382651903E-2</v>
      </c>
      <c r="U15456">
        <f t="shared" ca="1" si="3397"/>
        <v>0</v>
      </c>
      <c r="V15456">
        <f t="shared" ca="1" si="3392"/>
        <v>0</v>
      </c>
    </row>
    <row r="15457" spans="6:22" x14ac:dyDescent="0.25">
      <c r="F15457">
        <f t="shared" si="3387"/>
        <v>15454</v>
      </c>
      <c r="G15457">
        <f t="shared" si="3398"/>
        <v>3.8635000000000002E-3</v>
      </c>
      <c r="H15457">
        <f t="shared" si="3388"/>
        <v>0</v>
      </c>
      <c r="I15457">
        <f t="shared" si="3396"/>
        <v>0</v>
      </c>
      <c r="J15457">
        <f t="shared" si="3399"/>
        <v>0</v>
      </c>
      <c r="L15457">
        <f t="shared" si="3389"/>
        <v>11430.325124994071</v>
      </c>
      <c r="M15457">
        <f t="shared" si="3400"/>
        <v>2.8575812812485176E-3</v>
      </c>
      <c r="N15457">
        <f t="shared" si="3393"/>
        <v>0</v>
      </c>
      <c r="O15457">
        <f t="shared" si="3394"/>
        <v>0</v>
      </c>
      <c r="P15457">
        <f t="shared" si="3395"/>
        <v>0</v>
      </c>
      <c r="Q15457">
        <f t="shared" si="3390"/>
        <v>-0.59375</v>
      </c>
      <c r="R15457">
        <f>Random!A15455</f>
        <v>-0.29515252870197317</v>
      </c>
      <c r="T15457">
        <f t="shared" ca="1" si="3391"/>
        <v>1.7816218273500758E-2</v>
      </c>
      <c r="U15457">
        <f t="shared" ca="1" si="3397"/>
        <v>0</v>
      </c>
      <c r="V15457">
        <f t="shared" ca="1" si="3392"/>
        <v>0</v>
      </c>
    </row>
    <row r="15458" spans="6:22" x14ac:dyDescent="0.25">
      <c r="F15458">
        <f t="shared" si="3387"/>
        <v>15455</v>
      </c>
      <c r="G15458">
        <f t="shared" si="3398"/>
        <v>3.86375E-3</v>
      </c>
      <c r="H15458">
        <f t="shared" si="3388"/>
        <v>0</v>
      </c>
      <c r="I15458">
        <f t="shared" si="3396"/>
        <v>0</v>
      </c>
      <c r="J15458">
        <f t="shared" si="3399"/>
        <v>0</v>
      </c>
      <c r="L15458">
        <f t="shared" si="3389"/>
        <v>11431.325124994071</v>
      </c>
      <c r="M15458">
        <f t="shared" si="3400"/>
        <v>2.8578312812485179E-3</v>
      </c>
      <c r="N15458">
        <f t="shared" si="3393"/>
        <v>0</v>
      </c>
      <c r="O15458">
        <f t="shared" si="3394"/>
        <v>0</v>
      </c>
      <c r="P15458">
        <f t="shared" si="3395"/>
        <v>0</v>
      </c>
      <c r="Q15458">
        <f t="shared" si="3390"/>
        <v>0.984375</v>
      </c>
      <c r="R15458">
        <f>Random!A15456</f>
        <v>0.49089951793806452</v>
      </c>
      <c r="T15458">
        <f t="shared" ca="1" si="3391"/>
        <v>7.2963786170486657E-3</v>
      </c>
      <c r="U15458">
        <f t="shared" ca="1" si="3397"/>
        <v>0</v>
      </c>
      <c r="V15458">
        <f t="shared" ca="1" si="3392"/>
        <v>0</v>
      </c>
    </row>
    <row r="15459" spans="6:22" x14ac:dyDescent="0.25">
      <c r="F15459">
        <f t="shared" si="3387"/>
        <v>15456</v>
      </c>
      <c r="G15459">
        <f t="shared" si="3398"/>
        <v>3.8639999999999998E-3</v>
      </c>
      <c r="H15459">
        <f t="shared" si="3388"/>
        <v>0</v>
      </c>
      <c r="I15459">
        <f t="shared" si="3396"/>
        <v>0</v>
      </c>
      <c r="J15459">
        <f t="shared" si="3399"/>
        <v>0</v>
      </c>
      <c r="L15459">
        <f t="shared" si="3389"/>
        <v>11432.325124994071</v>
      </c>
      <c r="M15459">
        <f t="shared" si="3400"/>
        <v>2.8580812812485177E-3</v>
      </c>
      <c r="N15459">
        <f t="shared" si="3393"/>
        <v>0</v>
      </c>
      <c r="O15459">
        <f t="shared" si="3394"/>
        <v>0</v>
      </c>
      <c r="P15459">
        <f t="shared" si="3395"/>
        <v>0</v>
      </c>
      <c r="Q15459">
        <f t="shared" si="3390"/>
        <v>-0.7578125</v>
      </c>
      <c r="R15459">
        <f>Random!A15457</f>
        <v>-0.38070312674693152</v>
      </c>
      <c r="T15459">
        <f t="shared" ca="1" si="3391"/>
        <v>-7.8021772013362935E-3</v>
      </c>
      <c r="U15459">
        <f t="shared" ca="1" si="3397"/>
        <v>0</v>
      </c>
      <c r="V15459">
        <f t="shared" ca="1" si="3392"/>
        <v>0</v>
      </c>
    </row>
    <row r="15460" spans="6:22" x14ac:dyDescent="0.25">
      <c r="F15460">
        <f t="shared" si="3387"/>
        <v>15457</v>
      </c>
      <c r="G15460">
        <f t="shared" si="3398"/>
        <v>3.8642500000000001E-3</v>
      </c>
      <c r="H15460">
        <f t="shared" si="3388"/>
        <v>0</v>
      </c>
      <c r="I15460">
        <f t="shared" si="3396"/>
        <v>0</v>
      </c>
      <c r="J15460">
        <f t="shared" si="3399"/>
        <v>0</v>
      </c>
      <c r="L15460">
        <f t="shared" si="3389"/>
        <v>11433.325124994071</v>
      </c>
      <c r="M15460">
        <f t="shared" si="3400"/>
        <v>2.8583312812485179E-3</v>
      </c>
      <c r="N15460">
        <f t="shared" si="3393"/>
        <v>0</v>
      </c>
      <c r="O15460">
        <f t="shared" si="3394"/>
        <v>0</v>
      </c>
      <c r="P15460">
        <f t="shared" si="3395"/>
        <v>0</v>
      </c>
      <c r="Q15460">
        <f t="shared" si="3390"/>
        <v>-0.6328125</v>
      </c>
      <c r="R15460">
        <f>Random!A15458</f>
        <v>-0.31672687921678278</v>
      </c>
      <c r="T15460">
        <f t="shared" ca="1" si="3391"/>
        <v>-2.0112069907698166E-2</v>
      </c>
      <c r="U15460">
        <f t="shared" ca="1" si="3397"/>
        <v>0</v>
      </c>
      <c r="V15460">
        <f t="shared" ca="1" si="3392"/>
        <v>0</v>
      </c>
    </row>
    <row r="15461" spans="6:22" x14ac:dyDescent="0.25">
      <c r="F15461">
        <f t="shared" si="3387"/>
        <v>15458</v>
      </c>
      <c r="G15461">
        <f t="shared" si="3398"/>
        <v>3.8644999999999999E-3</v>
      </c>
      <c r="H15461">
        <f t="shared" si="3388"/>
        <v>0</v>
      </c>
      <c r="I15461">
        <f t="shared" si="3396"/>
        <v>0</v>
      </c>
      <c r="J15461">
        <f t="shared" si="3399"/>
        <v>0</v>
      </c>
      <c r="L15461">
        <f t="shared" si="3389"/>
        <v>11434.325124994071</v>
      </c>
      <c r="M15461">
        <f t="shared" si="3400"/>
        <v>2.8585812812485178E-3</v>
      </c>
      <c r="N15461">
        <f t="shared" si="3393"/>
        <v>0</v>
      </c>
      <c r="O15461">
        <f t="shared" si="3394"/>
        <v>0</v>
      </c>
      <c r="P15461">
        <f t="shared" si="3395"/>
        <v>0</v>
      </c>
      <c r="Q15461">
        <f t="shared" si="3390"/>
        <v>-0.4921875</v>
      </c>
      <c r="R15461">
        <f>Random!A15459</f>
        <v>-0.24632694550976342</v>
      </c>
      <c r="T15461">
        <f t="shared" ca="1" si="3391"/>
        <v>-2.4718287076590812E-2</v>
      </c>
      <c r="U15461">
        <f t="shared" ca="1" si="3397"/>
        <v>0</v>
      </c>
      <c r="V15461">
        <f t="shared" ca="1" si="3392"/>
        <v>0</v>
      </c>
    </row>
    <row r="15462" spans="6:22" x14ac:dyDescent="0.25">
      <c r="F15462">
        <f t="shared" si="3387"/>
        <v>15459</v>
      </c>
      <c r="G15462">
        <f t="shared" si="3398"/>
        <v>3.8647500000000001E-3</v>
      </c>
      <c r="H15462">
        <f t="shared" si="3388"/>
        <v>0</v>
      </c>
      <c r="I15462">
        <f t="shared" si="3396"/>
        <v>0</v>
      </c>
      <c r="J15462">
        <f t="shared" si="3399"/>
        <v>0</v>
      </c>
      <c r="L15462">
        <f t="shared" si="3389"/>
        <v>11435.325124994071</v>
      </c>
      <c r="M15462">
        <f t="shared" si="3400"/>
        <v>2.858831281248518E-3</v>
      </c>
      <c r="N15462">
        <f t="shared" si="3393"/>
        <v>0</v>
      </c>
      <c r="O15462">
        <f t="shared" si="3394"/>
        <v>0</v>
      </c>
      <c r="P15462">
        <f t="shared" si="3395"/>
        <v>0</v>
      </c>
      <c r="Q15462">
        <f t="shared" si="3390"/>
        <v>0.9765625</v>
      </c>
      <c r="R15462">
        <f>Random!A15460</f>
        <v>0.48831174734087945</v>
      </c>
      <c r="T15462">
        <f t="shared" ca="1" si="3391"/>
        <v>-2.1093606918548176E-2</v>
      </c>
      <c r="U15462">
        <f t="shared" ca="1" si="3397"/>
        <v>0</v>
      </c>
      <c r="V15462">
        <f t="shared" ca="1" si="3392"/>
        <v>0</v>
      </c>
    </row>
    <row r="15463" spans="6:22" x14ac:dyDescent="0.25">
      <c r="F15463">
        <f t="shared" si="3387"/>
        <v>15460</v>
      </c>
      <c r="G15463">
        <f t="shared" si="3398"/>
        <v>3.8649999999999999E-3</v>
      </c>
      <c r="H15463">
        <f t="shared" si="3388"/>
        <v>0</v>
      </c>
      <c r="I15463">
        <f t="shared" si="3396"/>
        <v>0</v>
      </c>
      <c r="J15463">
        <f t="shared" si="3399"/>
        <v>0</v>
      </c>
      <c r="L15463">
        <f t="shared" si="3389"/>
        <v>11436.325124994071</v>
      </c>
      <c r="M15463">
        <f t="shared" si="3400"/>
        <v>2.8590812812485178E-3</v>
      </c>
      <c r="N15463">
        <f t="shared" si="3393"/>
        <v>0</v>
      </c>
      <c r="O15463">
        <f t="shared" si="3394"/>
        <v>0</v>
      </c>
      <c r="P15463">
        <f t="shared" si="3395"/>
        <v>0</v>
      </c>
      <c r="Q15463">
        <f t="shared" si="3390"/>
        <v>1.5625E-2</v>
      </c>
      <c r="R15463">
        <f>Random!A15461</f>
        <v>6.6006014921449196E-3</v>
      </c>
      <c r="T15463">
        <f t="shared" ca="1" si="3391"/>
        <v>-1.1978021158568759E-2</v>
      </c>
      <c r="U15463">
        <f t="shared" ca="1" si="3397"/>
        <v>0</v>
      </c>
      <c r="V15463">
        <f t="shared" ca="1" si="3392"/>
        <v>0</v>
      </c>
    </row>
    <row r="15464" spans="6:22" x14ac:dyDescent="0.25">
      <c r="F15464">
        <f t="shared" si="3387"/>
        <v>15461</v>
      </c>
      <c r="G15464">
        <f t="shared" si="3398"/>
        <v>3.8652500000000002E-3</v>
      </c>
      <c r="H15464">
        <f t="shared" si="3388"/>
        <v>0</v>
      </c>
      <c r="I15464">
        <f t="shared" si="3396"/>
        <v>0</v>
      </c>
      <c r="J15464">
        <f t="shared" si="3399"/>
        <v>0</v>
      </c>
      <c r="L15464">
        <f t="shared" si="3389"/>
        <v>11437.325124994071</v>
      </c>
      <c r="M15464">
        <f t="shared" si="3400"/>
        <v>2.8593312812485176E-3</v>
      </c>
      <c r="N15464">
        <f t="shared" si="3393"/>
        <v>0</v>
      </c>
      <c r="O15464">
        <f t="shared" si="3394"/>
        <v>0</v>
      </c>
      <c r="P15464">
        <f t="shared" si="3395"/>
        <v>0</v>
      </c>
      <c r="Q15464">
        <f t="shared" si="3390"/>
        <v>0.96875</v>
      </c>
      <c r="R15464">
        <f>Random!A15462</f>
        <v>0.48402382460860094</v>
      </c>
      <c r="T15464">
        <f t="shared" ca="1" si="3391"/>
        <v>2.2703926203940434E-3</v>
      </c>
      <c r="U15464">
        <f t="shared" ca="1" si="3397"/>
        <v>0</v>
      </c>
      <c r="V15464">
        <f t="shared" ca="1" si="3392"/>
        <v>0</v>
      </c>
    </row>
    <row r="15465" spans="6:22" x14ac:dyDescent="0.25">
      <c r="F15465">
        <f t="shared" si="3387"/>
        <v>15462</v>
      </c>
      <c r="G15465">
        <f t="shared" si="3398"/>
        <v>3.8655E-3</v>
      </c>
      <c r="H15465">
        <f t="shared" si="3388"/>
        <v>0</v>
      </c>
      <c r="I15465">
        <f t="shared" si="3396"/>
        <v>0</v>
      </c>
      <c r="J15465">
        <f t="shared" si="3399"/>
        <v>0</v>
      </c>
      <c r="L15465">
        <f t="shared" si="3389"/>
        <v>11438.325124994071</v>
      </c>
      <c r="M15465">
        <f t="shared" si="3400"/>
        <v>2.8595812812485179E-3</v>
      </c>
      <c r="N15465">
        <f t="shared" si="3393"/>
        <v>0</v>
      </c>
      <c r="O15465">
        <f t="shared" si="3394"/>
        <v>0</v>
      </c>
      <c r="P15465">
        <f t="shared" si="3395"/>
        <v>0</v>
      </c>
      <c r="Q15465">
        <f t="shared" si="3390"/>
        <v>-8.59375E-2</v>
      </c>
      <c r="R15465">
        <f>Random!A15463</f>
        <v>-4.1887139115156957E-2</v>
      </c>
      <c r="T15465">
        <f t="shared" ca="1" si="3391"/>
        <v>1.5434208307767471E-2</v>
      </c>
      <c r="U15465">
        <f t="shared" ca="1" si="3397"/>
        <v>0</v>
      </c>
      <c r="V15465">
        <f t="shared" ca="1" si="3392"/>
        <v>0</v>
      </c>
    </row>
    <row r="15466" spans="6:22" x14ac:dyDescent="0.25">
      <c r="F15466">
        <f t="shared" si="3387"/>
        <v>15463</v>
      </c>
      <c r="G15466">
        <f t="shared" si="3398"/>
        <v>3.8657499999999998E-3</v>
      </c>
      <c r="H15466">
        <f t="shared" si="3388"/>
        <v>0</v>
      </c>
      <c r="I15466">
        <f t="shared" si="3396"/>
        <v>0</v>
      </c>
      <c r="J15466">
        <f t="shared" si="3399"/>
        <v>0</v>
      </c>
      <c r="L15466">
        <f t="shared" si="3389"/>
        <v>11439.325124994071</v>
      </c>
      <c r="M15466">
        <f t="shared" si="3400"/>
        <v>2.8598312812485177E-3</v>
      </c>
      <c r="N15466">
        <f t="shared" si="3393"/>
        <v>0</v>
      </c>
      <c r="O15466">
        <f t="shared" si="3394"/>
        <v>0</v>
      </c>
      <c r="P15466">
        <f t="shared" si="3395"/>
        <v>0</v>
      </c>
      <c r="Q15466">
        <f t="shared" si="3390"/>
        <v>-0.6875</v>
      </c>
      <c r="R15466">
        <f>Random!A15464</f>
        <v>-0.34319062828901914</v>
      </c>
      <c r="T15466">
        <f t="shared" ca="1" si="3391"/>
        <v>2.5129008662496056E-2</v>
      </c>
      <c r="U15466">
        <f t="shared" ca="1" si="3397"/>
        <v>0</v>
      </c>
      <c r="V15466">
        <f t="shared" ca="1" si="3392"/>
        <v>0</v>
      </c>
    </row>
    <row r="15467" spans="6:22" x14ac:dyDescent="0.25">
      <c r="F15467">
        <f t="shared" si="3387"/>
        <v>15464</v>
      </c>
      <c r="G15467">
        <f t="shared" si="3398"/>
        <v>3.8660000000000001E-3</v>
      </c>
      <c r="H15467">
        <f t="shared" si="3388"/>
        <v>0</v>
      </c>
      <c r="I15467">
        <f t="shared" si="3396"/>
        <v>0</v>
      </c>
      <c r="J15467">
        <f t="shared" si="3399"/>
        <v>0</v>
      </c>
      <c r="L15467">
        <f t="shared" si="3389"/>
        <v>11440.325124994071</v>
      </c>
      <c r="M15467">
        <f t="shared" si="3400"/>
        <v>2.860081281248518E-3</v>
      </c>
      <c r="N15467">
        <f t="shared" si="3393"/>
        <v>0</v>
      </c>
      <c r="O15467">
        <f t="shared" si="3394"/>
        <v>0</v>
      </c>
      <c r="P15467">
        <f t="shared" si="3395"/>
        <v>0</v>
      </c>
      <c r="Q15467">
        <f t="shared" si="3390"/>
        <v>-0.640625</v>
      </c>
      <c r="R15467">
        <f>Random!A15465</f>
        <v>-0.31949222260657639</v>
      </c>
      <c r="T15467">
        <f t="shared" ca="1" si="3391"/>
        <v>2.8727896021420909E-2</v>
      </c>
      <c r="U15467">
        <f t="shared" ca="1" si="3397"/>
        <v>0</v>
      </c>
      <c r="V15467">
        <f t="shared" ca="1" si="3392"/>
        <v>0</v>
      </c>
    </row>
    <row r="15468" spans="6:22" x14ac:dyDescent="0.25">
      <c r="F15468">
        <f t="shared" si="3387"/>
        <v>15465</v>
      </c>
      <c r="G15468">
        <f t="shared" si="3398"/>
        <v>3.8662499999999999E-3</v>
      </c>
      <c r="H15468">
        <f t="shared" si="3388"/>
        <v>0</v>
      </c>
      <c r="I15468">
        <f t="shared" si="3396"/>
        <v>0</v>
      </c>
      <c r="J15468">
        <f t="shared" si="3399"/>
        <v>0</v>
      </c>
      <c r="L15468">
        <f t="shared" si="3389"/>
        <v>11441.325124994071</v>
      </c>
      <c r="M15468">
        <f t="shared" si="3400"/>
        <v>2.8603312812485178E-3</v>
      </c>
      <c r="N15468">
        <f t="shared" si="3393"/>
        <v>0</v>
      </c>
      <c r="O15468">
        <f t="shared" si="3394"/>
        <v>0</v>
      </c>
      <c r="P15468">
        <f t="shared" si="3395"/>
        <v>0</v>
      </c>
      <c r="Q15468">
        <f t="shared" si="3390"/>
        <v>-0.5</v>
      </c>
      <c r="R15468">
        <f>Random!A15466</f>
        <v>-0.24931544171519393</v>
      </c>
      <c r="T15468">
        <f t="shared" ca="1" si="3391"/>
        <v>2.2316446795242632E-2</v>
      </c>
      <c r="U15468">
        <f t="shared" ca="1" si="3397"/>
        <v>0</v>
      </c>
      <c r="V15468">
        <f t="shared" ca="1" si="3392"/>
        <v>0</v>
      </c>
    </row>
    <row r="15469" spans="6:22" x14ac:dyDescent="0.25">
      <c r="F15469">
        <f t="shared" si="3387"/>
        <v>15466</v>
      </c>
      <c r="G15469">
        <f t="shared" si="3398"/>
        <v>3.8665000000000001E-3</v>
      </c>
      <c r="H15469">
        <f t="shared" si="3388"/>
        <v>0</v>
      </c>
      <c r="I15469">
        <f t="shared" si="3396"/>
        <v>0</v>
      </c>
      <c r="J15469">
        <f t="shared" si="3399"/>
        <v>0</v>
      </c>
      <c r="L15469">
        <f t="shared" si="3389"/>
        <v>11442.325124994071</v>
      </c>
      <c r="M15469">
        <f t="shared" si="3400"/>
        <v>2.860581281248518E-3</v>
      </c>
      <c r="N15469">
        <f t="shared" si="3393"/>
        <v>0</v>
      </c>
      <c r="O15469">
        <f t="shared" si="3394"/>
        <v>0</v>
      </c>
      <c r="P15469">
        <f t="shared" si="3395"/>
        <v>0</v>
      </c>
      <c r="Q15469">
        <f t="shared" si="3390"/>
        <v>-0.1875</v>
      </c>
      <c r="R15469">
        <f>Random!A15467</f>
        <v>-9.2659713319349302E-2</v>
      </c>
      <c r="T15469">
        <f t="shared" ca="1" si="3391"/>
        <v>8.3125718815030697E-3</v>
      </c>
      <c r="U15469">
        <f t="shared" ca="1" si="3397"/>
        <v>0</v>
      </c>
      <c r="V15469">
        <f t="shared" ca="1" si="3392"/>
        <v>0</v>
      </c>
    </row>
    <row r="15470" spans="6:22" x14ac:dyDescent="0.25">
      <c r="F15470">
        <f t="shared" si="3387"/>
        <v>15467</v>
      </c>
      <c r="G15470">
        <f t="shared" si="3398"/>
        <v>3.86675E-3</v>
      </c>
      <c r="H15470">
        <f t="shared" si="3388"/>
        <v>0</v>
      </c>
      <c r="I15470">
        <f t="shared" si="3396"/>
        <v>0</v>
      </c>
      <c r="J15470">
        <f t="shared" si="3399"/>
        <v>0</v>
      </c>
      <c r="L15470">
        <f t="shared" si="3389"/>
        <v>11443.325124994071</v>
      </c>
      <c r="M15470">
        <f t="shared" si="3400"/>
        <v>2.8608312812485178E-3</v>
      </c>
      <c r="N15470">
        <f t="shared" si="3393"/>
        <v>0</v>
      </c>
      <c r="O15470">
        <f t="shared" si="3394"/>
        <v>0</v>
      </c>
      <c r="P15470">
        <f t="shared" si="3395"/>
        <v>0</v>
      </c>
      <c r="Q15470">
        <f t="shared" si="3390"/>
        <v>-5.46875E-2</v>
      </c>
      <c r="R15470">
        <f>Random!A15468</f>
        <v>-2.5828021830256787E-2</v>
      </c>
      <c r="T15470">
        <f t="shared" ca="1" si="3391"/>
        <v>-9.7137018814594644E-3</v>
      </c>
      <c r="U15470">
        <f t="shared" ca="1" si="3397"/>
        <v>0</v>
      </c>
      <c r="V15470">
        <f t="shared" ca="1" si="3392"/>
        <v>0</v>
      </c>
    </row>
    <row r="15471" spans="6:22" x14ac:dyDescent="0.25">
      <c r="F15471">
        <f t="shared" si="3387"/>
        <v>15468</v>
      </c>
      <c r="G15471">
        <f t="shared" si="3398"/>
        <v>3.8670000000000002E-3</v>
      </c>
      <c r="H15471">
        <f t="shared" si="3388"/>
        <v>0</v>
      </c>
      <c r="I15471">
        <f t="shared" si="3396"/>
        <v>0</v>
      </c>
      <c r="J15471">
        <f t="shared" si="3399"/>
        <v>0</v>
      </c>
      <c r="L15471">
        <f t="shared" si="3389"/>
        <v>11444.325124994071</v>
      </c>
      <c r="M15471">
        <f t="shared" si="3400"/>
        <v>2.8610812812485177E-3</v>
      </c>
      <c r="N15471">
        <f t="shared" si="3393"/>
        <v>0</v>
      </c>
      <c r="O15471">
        <f t="shared" si="3394"/>
        <v>0</v>
      </c>
      <c r="P15471">
        <f t="shared" si="3395"/>
        <v>0</v>
      </c>
      <c r="Q15471">
        <f t="shared" si="3390"/>
        <v>0.96875</v>
      </c>
      <c r="R15471">
        <f>Random!A15469</f>
        <v>0.48308441205558972</v>
      </c>
      <c r="T15471">
        <f t="shared" ca="1" si="3391"/>
        <v>-2.6351162600778317E-2</v>
      </c>
      <c r="U15471">
        <f t="shared" ca="1" si="3397"/>
        <v>0</v>
      </c>
      <c r="V15471">
        <f t="shared" ca="1" si="3392"/>
        <v>0</v>
      </c>
    </row>
    <row r="15472" spans="6:22" x14ac:dyDescent="0.25">
      <c r="F15472">
        <f t="shared" si="3387"/>
        <v>15469</v>
      </c>
      <c r="G15472">
        <f t="shared" si="3398"/>
        <v>3.86725E-3</v>
      </c>
      <c r="H15472">
        <f t="shared" si="3388"/>
        <v>0</v>
      </c>
      <c r="I15472">
        <f t="shared" si="3396"/>
        <v>0</v>
      </c>
      <c r="J15472">
        <f t="shared" si="3399"/>
        <v>0</v>
      </c>
      <c r="L15472">
        <f t="shared" si="3389"/>
        <v>11445.325124994071</v>
      </c>
      <c r="M15472">
        <f t="shared" si="3400"/>
        <v>2.8613312812485179E-3</v>
      </c>
      <c r="N15472">
        <f t="shared" si="3393"/>
        <v>0</v>
      </c>
      <c r="O15472">
        <f t="shared" si="3394"/>
        <v>0</v>
      </c>
      <c r="P15472">
        <f t="shared" si="3395"/>
        <v>0</v>
      </c>
      <c r="Q15472">
        <f t="shared" si="3390"/>
        <v>0.9453125</v>
      </c>
      <c r="R15472">
        <f>Random!A15470</f>
        <v>0.47123135714457032</v>
      </c>
      <c r="T15472">
        <f t="shared" ca="1" si="3391"/>
        <v>-3.5587501326744451E-2</v>
      </c>
      <c r="U15472">
        <f t="shared" ca="1" si="3397"/>
        <v>0</v>
      </c>
      <c r="V15472">
        <f t="shared" ca="1" si="3392"/>
        <v>0</v>
      </c>
    </row>
    <row r="15473" spans="6:22" x14ac:dyDescent="0.25">
      <c r="F15473">
        <f t="shared" si="3387"/>
        <v>15470</v>
      </c>
      <c r="G15473">
        <f t="shared" si="3398"/>
        <v>3.8674999999999998E-3</v>
      </c>
      <c r="H15473">
        <f t="shared" si="3388"/>
        <v>0</v>
      </c>
      <c r="I15473">
        <f t="shared" si="3396"/>
        <v>0</v>
      </c>
      <c r="J15473">
        <f t="shared" si="3399"/>
        <v>0</v>
      </c>
      <c r="L15473">
        <f t="shared" si="3389"/>
        <v>11446.325124994071</v>
      </c>
      <c r="M15473">
        <f t="shared" si="3400"/>
        <v>2.8615812812485177E-3</v>
      </c>
      <c r="N15473">
        <f t="shared" si="3393"/>
        <v>0</v>
      </c>
      <c r="O15473">
        <f t="shared" si="3394"/>
        <v>0</v>
      </c>
      <c r="P15473">
        <f t="shared" si="3395"/>
        <v>0</v>
      </c>
      <c r="Q15473">
        <f t="shared" si="3390"/>
        <v>0.703125</v>
      </c>
      <c r="R15473">
        <f>Random!A15471</f>
        <v>0.35257612832030483</v>
      </c>
      <c r="T15473">
        <f t="shared" ca="1" si="3391"/>
        <v>-3.3956400394062336E-2</v>
      </c>
      <c r="U15473">
        <f t="shared" ca="1" si="3397"/>
        <v>0</v>
      </c>
      <c r="V15473">
        <f t="shared" ca="1" si="3392"/>
        <v>0</v>
      </c>
    </row>
    <row r="15474" spans="6:22" x14ac:dyDescent="0.25">
      <c r="F15474">
        <f t="shared" si="3387"/>
        <v>15471</v>
      </c>
      <c r="G15474">
        <f t="shared" si="3398"/>
        <v>3.8677500000000001E-3</v>
      </c>
      <c r="H15474">
        <f t="shared" si="3388"/>
        <v>0</v>
      </c>
      <c r="I15474">
        <f t="shared" si="3396"/>
        <v>0</v>
      </c>
      <c r="J15474">
        <f t="shared" si="3399"/>
        <v>0</v>
      </c>
      <c r="L15474">
        <f t="shared" si="3389"/>
        <v>11447.325124994071</v>
      </c>
      <c r="M15474">
        <f t="shared" si="3400"/>
        <v>2.861831281248518E-3</v>
      </c>
      <c r="N15474">
        <f t="shared" si="3393"/>
        <v>0</v>
      </c>
      <c r="O15474">
        <f t="shared" si="3394"/>
        <v>0</v>
      </c>
      <c r="P15474">
        <f t="shared" si="3395"/>
        <v>0</v>
      </c>
      <c r="Q15474">
        <f t="shared" si="3390"/>
        <v>-0.5859375</v>
      </c>
      <c r="R15474">
        <f>Random!A15472</f>
        <v>-0.29241341524644737</v>
      </c>
      <c r="T15474">
        <f t="shared" ca="1" si="3391"/>
        <v>-2.0422922384825824E-2</v>
      </c>
      <c r="U15474">
        <f t="shared" ca="1" si="3397"/>
        <v>0</v>
      </c>
      <c r="V15474">
        <f t="shared" ca="1" si="3392"/>
        <v>0</v>
      </c>
    </row>
    <row r="15475" spans="6:22" x14ac:dyDescent="0.25">
      <c r="F15475">
        <f t="shared" si="3387"/>
        <v>15472</v>
      </c>
      <c r="G15475">
        <f t="shared" si="3398"/>
        <v>3.8679999999999999E-3</v>
      </c>
      <c r="H15475">
        <f t="shared" si="3388"/>
        <v>0</v>
      </c>
      <c r="I15475">
        <f t="shared" si="3396"/>
        <v>0</v>
      </c>
      <c r="J15475">
        <f t="shared" si="3399"/>
        <v>0</v>
      </c>
      <c r="L15475">
        <f t="shared" si="3389"/>
        <v>11448.325124994071</v>
      </c>
      <c r="M15475">
        <f t="shared" si="3400"/>
        <v>2.8620812812485178E-3</v>
      </c>
      <c r="N15475">
        <f t="shared" si="3393"/>
        <v>0</v>
      </c>
      <c r="O15475">
        <f t="shared" si="3394"/>
        <v>0</v>
      </c>
      <c r="P15475">
        <f t="shared" si="3395"/>
        <v>0</v>
      </c>
      <c r="Q15475">
        <f t="shared" si="3390"/>
        <v>0.171875</v>
      </c>
      <c r="R15475">
        <f>Random!A15473</f>
        <v>8.5626265726432838E-2</v>
      </c>
      <c r="T15475">
        <f t="shared" ca="1" si="3391"/>
        <v>1.2122341556185868E-3</v>
      </c>
      <c r="U15475">
        <f t="shared" ca="1" si="3397"/>
        <v>0</v>
      </c>
      <c r="V15475">
        <f t="shared" ca="1" si="3392"/>
        <v>0</v>
      </c>
    </row>
    <row r="15476" spans="6:22" x14ac:dyDescent="0.25">
      <c r="F15476">
        <f t="shared" si="3387"/>
        <v>15473</v>
      </c>
      <c r="G15476">
        <f t="shared" si="3398"/>
        <v>3.8682500000000002E-3</v>
      </c>
      <c r="H15476">
        <f t="shared" si="3388"/>
        <v>0</v>
      </c>
      <c r="I15476">
        <f t="shared" si="3396"/>
        <v>0</v>
      </c>
      <c r="J15476">
        <f t="shared" si="3399"/>
        <v>0</v>
      </c>
      <c r="L15476">
        <f t="shared" si="3389"/>
        <v>11449.325124994071</v>
      </c>
      <c r="M15476">
        <f t="shared" si="3400"/>
        <v>2.862331281248518E-3</v>
      </c>
      <c r="N15476">
        <f t="shared" si="3393"/>
        <v>0</v>
      </c>
      <c r="O15476">
        <f t="shared" si="3394"/>
        <v>0</v>
      </c>
      <c r="P15476">
        <f t="shared" si="3395"/>
        <v>0</v>
      </c>
      <c r="Q15476">
        <f t="shared" si="3390"/>
        <v>0.671875</v>
      </c>
      <c r="R15476">
        <f>Random!A15474</f>
        <v>0.33434595425613878</v>
      </c>
      <c r="T15476">
        <f t="shared" ca="1" si="3391"/>
        <v>2.2994619703323872E-2</v>
      </c>
      <c r="U15476">
        <f t="shared" ca="1" si="3397"/>
        <v>0</v>
      </c>
      <c r="V15476">
        <f t="shared" ca="1" si="3392"/>
        <v>0</v>
      </c>
    </row>
    <row r="15477" spans="6:22" x14ac:dyDescent="0.25">
      <c r="F15477">
        <f t="shared" si="3387"/>
        <v>15474</v>
      </c>
      <c r="G15477">
        <f t="shared" si="3398"/>
        <v>3.8685E-3</v>
      </c>
      <c r="H15477">
        <f t="shared" si="3388"/>
        <v>0</v>
      </c>
      <c r="I15477">
        <f t="shared" si="3396"/>
        <v>0</v>
      </c>
      <c r="J15477">
        <f t="shared" si="3399"/>
        <v>0</v>
      </c>
      <c r="L15477">
        <f t="shared" si="3389"/>
        <v>11450.325124994071</v>
      </c>
      <c r="M15477">
        <f t="shared" si="3400"/>
        <v>2.8625812812485179E-3</v>
      </c>
      <c r="N15477">
        <f t="shared" si="3393"/>
        <v>0</v>
      </c>
      <c r="O15477">
        <f t="shared" si="3394"/>
        <v>0</v>
      </c>
      <c r="P15477">
        <f t="shared" si="3395"/>
        <v>0</v>
      </c>
      <c r="Q15477">
        <f t="shared" si="3390"/>
        <v>0.765625</v>
      </c>
      <c r="R15477">
        <f>Random!A15475</f>
        <v>0.38337658019124876</v>
      </c>
      <c r="T15477">
        <f t="shared" ca="1" si="3391"/>
        <v>3.8308597117647537E-2</v>
      </c>
      <c r="U15477">
        <f t="shared" ca="1" si="3397"/>
        <v>0</v>
      </c>
      <c r="V15477">
        <f t="shared" ca="1" si="3392"/>
        <v>0</v>
      </c>
    </row>
    <row r="15478" spans="6:22" x14ac:dyDescent="0.25">
      <c r="F15478">
        <f t="shared" si="3387"/>
        <v>15475</v>
      </c>
      <c r="G15478">
        <f t="shared" si="3398"/>
        <v>3.8687499999999998E-3</v>
      </c>
      <c r="H15478">
        <f t="shared" si="3388"/>
        <v>0</v>
      </c>
      <c r="I15478">
        <f t="shared" si="3396"/>
        <v>0</v>
      </c>
      <c r="J15478">
        <f t="shared" si="3399"/>
        <v>0</v>
      </c>
      <c r="L15478">
        <f t="shared" si="3389"/>
        <v>11451.325124994071</v>
      </c>
      <c r="M15478">
        <f t="shared" si="3400"/>
        <v>2.8628312812485177E-3</v>
      </c>
      <c r="N15478">
        <f t="shared" si="3393"/>
        <v>0</v>
      </c>
      <c r="O15478">
        <f t="shared" si="3394"/>
        <v>0</v>
      </c>
      <c r="P15478">
        <f t="shared" si="3395"/>
        <v>0</v>
      </c>
      <c r="Q15478">
        <f t="shared" si="3390"/>
        <v>0.625</v>
      </c>
      <c r="R15478">
        <f>Random!A15476</f>
        <v>0.31150570385215093</v>
      </c>
      <c r="T15478">
        <f t="shared" ca="1" si="3391"/>
        <v>4.0824923199910872E-2</v>
      </c>
      <c r="U15478">
        <f t="shared" ca="1" si="3397"/>
        <v>0</v>
      </c>
      <c r="V15478">
        <f t="shared" ca="1" si="3392"/>
        <v>0</v>
      </c>
    </row>
    <row r="15479" spans="6:22" x14ac:dyDescent="0.25">
      <c r="F15479">
        <f t="shared" si="3387"/>
        <v>15476</v>
      </c>
      <c r="G15479">
        <f t="shared" si="3398"/>
        <v>3.869E-3</v>
      </c>
      <c r="H15479">
        <f t="shared" si="3388"/>
        <v>0</v>
      </c>
      <c r="I15479">
        <f t="shared" si="3396"/>
        <v>0</v>
      </c>
      <c r="J15479">
        <f t="shared" si="3399"/>
        <v>0</v>
      </c>
      <c r="L15479">
        <f t="shared" si="3389"/>
        <v>11452.325124994071</v>
      </c>
      <c r="M15479">
        <f t="shared" si="3400"/>
        <v>2.8630812812485179E-3</v>
      </c>
      <c r="N15479">
        <f t="shared" si="3393"/>
        <v>0</v>
      </c>
      <c r="O15479">
        <f t="shared" si="3394"/>
        <v>0</v>
      </c>
      <c r="P15479">
        <f t="shared" si="3395"/>
        <v>0</v>
      </c>
      <c r="Q15479">
        <f t="shared" si="3390"/>
        <v>-5.46875E-2</v>
      </c>
      <c r="R15479">
        <f>Random!A15477</f>
        <v>-2.7536638621734166E-2</v>
      </c>
      <c r="T15479">
        <f t="shared" ca="1" si="3391"/>
        <v>2.9168866312494143E-2</v>
      </c>
      <c r="U15479">
        <f t="shared" ca="1" si="3397"/>
        <v>0</v>
      </c>
      <c r="V15479">
        <f t="shared" ca="1" si="3392"/>
        <v>0</v>
      </c>
    </row>
    <row r="15480" spans="6:22" x14ac:dyDescent="0.25">
      <c r="F15480">
        <f t="shared" si="3387"/>
        <v>15477</v>
      </c>
      <c r="G15480">
        <f t="shared" si="3398"/>
        <v>3.8692499999999999E-3</v>
      </c>
      <c r="H15480">
        <f t="shared" si="3388"/>
        <v>0</v>
      </c>
      <c r="I15480">
        <f t="shared" si="3396"/>
        <v>0</v>
      </c>
      <c r="J15480">
        <f t="shared" si="3399"/>
        <v>0</v>
      </c>
      <c r="L15480">
        <f t="shared" si="3389"/>
        <v>11453.325124994071</v>
      </c>
      <c r="M15480">
        <f t="shared" si="3400"/>
        <v>2.8633312812485177E-3</v>
      </c>
      <c r="N15480">
        <f t="shared" si="3393"/>
        <v>0</v>
      </c>
      <c r="O15480">
        <f t="shared" si="3394"/>
        <v>0</v>
      </c>
      <c r="P15480">
        <f t="shared" si="3395"/>
        <v>0</v>
      </c>
      <c r="Q15480">
        <f t="shared" si="3390"/>
        <v>-7.03125E-2</v>
      </c>
      <c r="R15480">
        <f>Random!A15478</f>
        <v>-3.5922233289858774E-2</v>
      </c>
      <c r="T15480">
        <f t="shared" ca="1" si="3391"/>
        <v>7.5145031293819909E-3</v>
      </c>
      <c r="U15480">
        <f t="shared" ca="1" si="3397"/>
        <v>0</v>
      </c>
      <c r="V15480">
        <f t="shared" ca="1" si="3392"/>
        <v>0</v>
      </c>
    </row>
    <row r="15481" spans="6:22" x14ac:dyDescent="0.25">
      <c r="F15481">
        <f t="shared" si="3387"/>
        <v>15478</v>
      </c>
      <c r="G15481">
        <f t="shared" si="3398"/>
        <v>3.8695000000000001E-3</v>
      </c>
      <c r="H15481">
        <f t="shared" si="3388"/>
        <v>0</v>
      </c>
      <c r="I15481">
        <f t="shared" si="3396"/>
        <v>0</v>
      </c>
      <c r="J15481">
        <f t="shared" si="3399"/>
        <v>0</v>
      </c>
      <c r="L15481">
        <f t="shared" si="3389"/>
        <v>11454.325124994071</v>
      </c>
      <c r="M15481">
        <f t="shared" si="3400"/>
        <v>2.863581281248518E-3</v>
      </c>
      <c r="N15481">
        <f t="shared" si="3393"/>
        <v>0</v>
      </c>
      <c r="O15481">
        <f t="shared" si="3394"/>
        <v>0</v>
      </c>
      <c r="P15481">
        <f t="shared" si="3395"/>
        <v>0</v>
      </c>
      <c r="Q15481">
        <f t="shared" si="3390"/>
        <v>-1</v>
      </c>
      <c r="R15481">
        <f>Random!A15479</f>
        <v>-0.49864913737414385</v>
      </c>
      <c r="T15481">
        <f t="shared" ca="1" si="3391"/>
        <v>-1.7123454030455079E-2</v>
      </c>
      <c r="U15481">
        <f t="shared" ca="1" si="3397"/>
        <v>0</v>
      </c>
      <c r="V15481">
        <f t="shared" ca="1" si="3392"/>
        <v>0</v>
      </c>
    </row>
    <row r="15482" spans="6:22" x14ac:dyDescent="0.25">
      <c r="F15482">
        <f t="shared" si="3387"/>
        <v>15479</v>
      </c>
      <c r="G15482">
        <f t="shared" si="3398"/>
        <v>3.8697499999999999E-3</v>
      </c>
      <c r="H15482">
        <f t="shared" si="3388"/>
        <v>0</v>
      </c>
      <c r="I15482">
        <f t="shared" si="3396"/>
        <v>0</v>
      </c>
      <c r="J15482">
        <f t="shared" si="3399"/>
        <v>0</v>
      </c>
      <c r="L15482">
        <f t="shared" si="3389"/>
        <v>11455.325124994071</v>
      </c>
      <c r="M15482">
        <f t="shared" si="3400"/>
        <v>2.8638312812485178E-3</v>
      </c>
      <c r="N15482">
        <f t="shared" si="3393"/>
        <v>0</v>
      </c>
      <c r="O15482">
        <f t="shared" si="3394"/>
        <v>0</v>
      </c>
      <c r="P15482">
        <f t="shared" si="3395"/>
        <v>0</v>
      </c>
      <c r="Q15482">
        <f t="shared" si="3390"/>
        <v>0.4140625</v>
      </c>
      <c r="R15482">
        <f>Random!A15480</f>
        <v>0.2054135311645725</v>
      </c>
      <c r="T15482">
        <f t="shared" ca="1" si="3391"/>
        <v>-3.4722844111849567E-2</v>
      </c>
      <c r="U15482">
        <f t="shared" ca="1" si="3397"/>
        <v>0</v>
      </c>
      <c r="V15482">
        <f t="shared" ca="1" si="3392"/>
        <v>0</v>
      </c>
    </row>
    <row r="15483" spans="6:22" x14ac:dyDescent="0.25">
      <c r="F15483">
        <f t="shared" si="3387"/>
        <v>15480</v>
      </c>
      <c r="G15483">
        <f t="shared" si="3398"/>
        <v>3.8700000000000002E-3</v>
      </c>
      <c r="H15483">
        <f t="shared" si="3388"/>
        <v>0</v>
      </c>
      <c r="I15483">
        <f t="shared" si="3396"/>
        <v>0</v>
      </c>
      <c r="J15483">
        <f t="shared" si="3399"/>
        <v>0</v>
      </c>
      <c r="L15483">
        <f t="shared" si="3389"/>
        <v>11456.325124994071</v>
      </c>
      <c r="M15483">
        <f t="shared" si="3400"/>
        <v>2.8640812812485176E-3</v>
      </c>
      <c r="N15483">
        <f t="shared" si="3393"/>
        <v>0</v>
      </c>
      <c r="O15483">
        <f t="shared" si="3394"/>
        <v>0</v>
      </c>
      <c r="P15483">
        <f t="shared" si="3395"/>
        <v>0</v>
      </c>
      <c r="Q15483">
        <f t="shared" si="3390"/>
        <v>-0.6640625</v>
      </c>
      <c r="R15483">
        <f>Random!A15481</f>
        <v>-0.33055274138957669</v>
      </c>
      <c r="T15483">
        <f t="shared" ca="1" si="3391"/>
        <v>-4.1370735320346755E-2</v>
      </c>
      <c r="U15483">
        <f t="shared" ca="1" si="3397"/>
        <v>0</v>
      </c>
      <c r="V15483">
        <f t="shared" ca="1" si="3392"/>
        <v>0</v>
      </c>
    </row>
    <row r="15484" spans="6:22" x14ac:dyDescent="0.25">
      <c r="F15484">
        <f t="shared" si="3387"/>
        <v>15481</v>
      </c>
      <c r="G15484">
        <f t="shared" si="3398"/>
        <v>3.87025E-3</v>
      </c>
      <c r="H15484">
        <f t="shared" si="3388"/>
        <v>0</v>
      </c>
      <c r="I15484">
        <f t="shared" si="3396"/>
        <v>0</v>
      </c>
      <c r="J15484">
        <f t="shared" si="3399"/>
        <v>0</v>
      </c>
      <c r="L15484">
        <f t="shared" si="3389"/>
        <v>11457.325124994071</v>
      </c>
      <c r="M15484">
        <f t="shared" si="3400"/>
        <v>2.8643312812485179E-3</v>
      </c>
      <c r="N15484">
        <f t="shared" si="3393"/>
        <v>0</v>
      </c>
      <c r="O15484">
        <f t="shared" si="3394"/>
        <v>0</v>
      </c>
      <c r="P15484">
        <f t="shared" si="3395"/>
        <v>0</v>
      </c>
      <c r="Q15484">
        <f t="shared" si="3390"/>
        <v>-0.5390625</v>
      </c>
      <c r="R15484">
        <f>Random!A15482</f>
        <v>-0.26948391727026877</v>
      </c>
      <c r="T15484">
        <f t="shared" ca="1" si="3391"/>
        <v>-3.4360486145441495E-2</v>
      </c>
      <c r="U15484">
        <f t="shared" ca="1" si="3397"/>
        <v>0</v>
      </c>
      <c r="V15484">
        <f t="shared" ca="1" si="3392"/>
        <v>0</v>
      </c>
    </row>
    <row r="15485" spans="6:22" x14ac:dyDescent="0.25">
      <c r="F15485">
        <f t="shared" si="3387"/>
        <v>15482</v>
      </c>
      <c r="G15485">
        <f t="shared" si="3398"/>
        <v>3.8704999999999998E-3</v>
      </c>
      <c r="H15485">
        <f t="shared" si="3388"/>
        <v>0</v>
      </c>
      <c r="I15485">
        <f t="shared" si="3396"/>
        <v>0</v>
      </c>
      <c r="J15485">
        <f t="shared" si="3399"/>
        <v>0</v>
      </c>
      <c r="L15485">
        <f t="shared" si="3389"/>
        <v>11458.325124994071</v>
      </c>
      <c r="M15485">
        <f t="shared" si="3400"/>
        <v>2.8645812812485177E-3</v>
      </c>
      <c r="N15485">
        <f t="shared" si="3393"/>
        <v>0</v>
      </c>
      <c r="O15485">
        <f t="shared" si="3394"/>
        <v>0</v>
      </c>
      <c r="P15485">
        <f t="shared" si="3395"/>
        <v>0</v>
      </c>
      <c r="Q15485">
        <f t="shared" si="3390"/>
        <v>-7.8125E-3</v>
      </c>
      <c r="R15485">
        <f>Random!A15483</f>
        <v>-3.1237085349342664E-3</v>
      </c>
      <c r="T15485">
        <f t="shared" ca="1" si="3391"/>
        <v>-1.3809802998784813E-2</v>
      </c>
      <c r="U15485">
        <f t="shared" ca="1" si="3397"/>
        <v>0</v>
      </c>
      <c r="V15485">
        <f t="shared" ca="1" si="3392"/>
        <v>0</v>
      </c>
    </row>
    <row r="15486" spans="6:22" x14ac:dyDescent="0.25">
      <c r="F15486">
        <f t="shared" ref="F15486:F15549" si="3401">F15485+1</f>
        <v>15483</v>
      </c>
      <c r="G15486">
        <f t="shared" si="3398"/>
        <v>3.8707500000000001E-3</v>
      </c>
      <c r="H15486">
        <f t="shared" ref="H15486:H15549" si="3402">IF(AND(0&lt;=F15486, F15486&lt;=$D$10),2*PI()*($D$8+$D$5*G15486/(2*$D$6))*G15486,0)</f>
        <v>0</v>
      </c>
      <c r="I15486">
        <f t="shared" si="3396"/>
        <v>0</v>
      </c>
      <c r="J15486">
        <f t="shared" si="3399"/>
        <v>0</v>
      </c>
      <c r="L15486">
        <f t="shared" ref="L15486:L15549" si="3403">L15485+1</f>
        <v>11459.325124994071</v>
      </c>
      <c r="M15486">
        <f t="shared" si="3400"/>
        <v>2.8648312812485179E-3</v>
      </c>
      <c r="N15486">
        <f t="shared" si="3393"/>
        <v>0</v>
      </c>
      <c r="O15486">
        <f t="shared" si="3394"/>
        <v>0</v>
      </c>
      <c r="P15486">
        <f t="shared" si="3395"/>
        <v>0</v>
      </c>
      <c r="Q15486">
        <f t="shared" ref="Q15486:Q15549" si="3404">ROUND((O15486+$D$13*R15486)*$D$3,0)/($D$3)</f>
        <v>-0.9453125</v>
      </c>
      <c r="R15486">
        <f>Random!A15484</f>
        <v>-0.47073880835923176</v>
      </c>
      <c r="T15486">
        <f t="shared" ref="T15486:T15549" ca="1" si="3405">IF(F15486&lt;$D$10,0,IFERROR(CORREL(OFFSET($J$3,0,0,$D$10,1),OFFSET($Q$3,F15486-$D$10,0,$D$10,1)),0))</f>
        <v>1.231756237815838E-2</v>
      </c>
      <c r="U15486">
        <f t="shared" ca="1" si="3397"/>
        <v>0</v>
      </c>
      <c r="V15486">
        <f t="shared" ref="V15486:V15549" ca="1" si="3406">U15486*G15486</f>
        <v>0</v>
      </c>
    </row>
    <row r="15487" spans="6:22" x14ac:dyDescent="0.25">
      <c r="F15487">
        <f t="shared" si="3401"/>
        <v>15484</v>
      </c>
      <c r="G15487">
        <f t="shared" si="3398"/>
        <v>3.8709999999999999E-3</v>
      </c>
      <c r="H15487">
        <f t="shared" si="3402"/>
        <v>0</v>
      </c>
      <c r="I15487">
        <f t="shared" si="3396"/>
        <v>0</v>
      </c>
      <c r="J15487">
        <f t="shared" si="3399"/>
        <v>0</v>
      </c>
      <c r="L15487">
        <f t="shared" si="3403"/>
        <v>11460.325124994071</v>
      </c>
      <c r="M15487">
        <f t="shared" si="3400"/>
        <v>2.8650812812485178E-3</v>
      </c>
      <c r="N15487">
        <f t="shared" si="3393"/>
        <v>0</v>
      </c>
      <c r="O15487">
        <f t="shared" si="3394"/>
        <v>0</v>
      </c>
      <c r="P15487">
        <f t="shared" si="3395"/>
        <v>0</v>
      </c>
      <c r="Q15487">
        <f t="shared" si="3404"/>
        <v>-0.3828125</v>
      </c>
      <c r="R15487">
        <f>Random!A15485</f>
        <v>-0.19269096937918395</v>
      </c>
      <c r="T15487">
        <f t="shared" ca="1" si="3405"/>
        <v>3.6934851152112362E-2</v>
      </c>
      <c r="U15487">
        <f t="shared" ca="1" si="3397"/>
        <v>0</v>
      </c>
      <c r="V15487">
        <f t="shared" ca="1" si="3406"/>
        <v>0</v>
      </c>
    </row>
    <row r="15488" spans="6:22" x14ac:dyDescent="0.25">
      <c r="F15488">
        <f t="shared" si="3401"/>
        <v>15485</v>
      </c>
      <c r="G15488">
        <f t="shared" si="3398"/>
        <v>3.8712500000000001E-3</v>
      </c>
      <c r="H15488">
        <f t="shared" si="3402"/>
        <v>0</v>
      </c>
      <c r="I15488">
        <f t="shared" si="3396"/>
        <v>0</v>
      </c>
      <c r="J15488">
        <f t="shared" si="3399"/>
        <v>0</v>
      </c>
      <c r="L15488">
        <f t="shared" si="3403"/>
        <v>11461.325124994071</v>
      </c>
      <c r="M15488">
        <f t="shared" si="3400"/>
        <v>2.865331281248518E-3</v>
      </c>
      <c r="N15488">
        <f t="shared" si="3393"/>
        <v>0</v>
      </c>
      <c r="O15488">
        <f t="shared" si="3394"/>
        <v>0</v>
      </c>
      <c r="P15488">
        <f t="shared" si="3395"/>
        <v>0</v>
      </c>
      <c r="Q15488">
        <f t="shared" si="3404"/>
        <v>-0.7734375</v>
      </c>
      <c r="R15488">
        <f>Random!A15486</f>
        <v>-0.38556064507860344</v>
      </c>
      <c r="T15488">
        <f t="shared" ca="1" si="3405"/>
        <v>4.9536404055451295E-2</v>
      </c>
      <c r="U15488">
        <f t="shared" ca="1" si="3397"/>
        <v>0</v>
      </c>
      <c r="V15488">
        <f t="shared" ca="1" si="3406"/>
        <v>0</v>
      </c>
    </row>
    <row r="15489" spans="6:22" x14ac:dyDescent="0.25">
      <c r="F15489">
        <f t="shared" si="3401"/>
        <v>15486</v>
      </c>
      <c r="G15489">
        <f t="shared" si="3398"/>
        <v>3.8714999999999999E-3</v>
      </c>
      <c r="H15489">
        <f t="shared" si="3402"/>
        <v>0</v>
      </c>
      <c r="I15489">
        <f t="shared" si="3396"/>
        <v>0</v>
      </c>
      <c r="J15489">
        <f t="shared" si="3399"/>
        <v>0</v>
      </c>
      <c r="L15489">
        <f t="shared" si="3403"/>
        <v>11462.325124994071</v>
      </c>
      <c r="M15489">
        <f t="shared" si="3400"/>
        <v>2.8655812812485178E-3</v>
      </c>
      <c r="N15489">
        <f t="shared" si="3393"/>
        <v>0</v>
      </c>
      <c r="O15489">
        <f t="shared" si="3394"/>
        <v>0</v>
      </c>
      <c r="P15489">
        <f t="shared" si="3395"/>
        <v>0</v>
      </c>
      <c r="Q15489">
        <f t="shared" si="3404"/>
        <v>0.1328125</v>
      </c>
      <c r="R15489">
        <f>Random!A15487</f>
        <v>6.8278899236150159E-2</v>
      </c>
      <c r="T15489">
        <f t="shared" ca="1" si="3405"/>
        <v>4.6683312244042457E-2</v>
      </c>
      <c r="U15489">
        <f t="shared" ca="1" si="3397"/>
        <v>0</v>
      </c>
      <c r="V15489">
        <f t="shared" ca="1" si="3406"/>
        <v>0</v>
      </c>
    </row>
    <row r="15490" spans="6:22" x14ac:dyDescent="0.25">
      <c r="F15490">
        <f t="shared" si="3401"/>
        <v>15487</v>
      </c>
      <c r="G15490">
        <f t="shared" si="3398"/>
        <v>3.8717500000000002E-3</v>
      </c>
      <c r="H15490">
        <f t="shared" si="3402"/>
        <v>0</v>
      </c>
      <c r="I15490">
        <f t="shared" si="3396"/>
        <v>0</v>
      </c>
      <c r="J15490">
        <f t="shared" si="3399"/>
        <v>0</v>
      </c>
      <c r="L15490">
        <f t="shared" si="3403"/>
        <v>11463.325124994071</v>
      </c>
      <c r="M15490">
        <f t="shared" si="3400"/>
        <v>2.8658312812485176E-3</v>
      </c>
      <c r="N15490">
        <f t="shared" si="3393"/>
        <v>0</v>
      </c>
      <c r="O15490">
        <f t="shared" si="3394"/>
        <v>0</v>
      </c>
      <c r="P15490">
        <f t="shared" si="3395"/>
        <v>0</v>
      </c>
      <c r="Q15490">
        <f t="shared" si="3404"/>
        <v>0.8828125</v>
      </c>
      <c r="R15490">
        <f>Random!A15488</f>
        <v>0.44107748243950506</v>
      </c>
      <c r="T15490">
        <f t="shared" ca="1" si="3405"/>
        <v>2.7131638641247416E-2</v>
      </c>
      <c r="U15490">
        <f t="shared" ca="1" si="3397"/>
        <v>0</v>
      </c>
      <c r="V15490">
        <f t="shared" ca="1" si="3406"/>
        <v>0</v>
      </c>
    </row>
    <row r="15491" spans="6:22" x14ac:dyDescent="0.25">
      <c r="F15491">
        <f t="shared" si="3401"/>
        <v>15488</v>
      </c>
      <c r="G15491">
        <f t="shared" si="3398"/>
        <v>3.872E-3</v>
      </c>
      <c r="H15491">
        <f t="shared" si="3402"/>
        <v>0</v>
      </c>
      <c r="I15491">
        <f t="shared" si="3396"/>
        <v>0</v>
      </c>
      <c r="J15491">
        <f t="shared" si="3399"/>
        <v>0</v>
      </c>
      <c r="L15491">
        <f t="shared" si="3403"/>
        <v>11464.325124994071</v>
      </c>
      <c r="M15491">
        <f t="shared" si="3400"/>
        <v>2.8660812812485179E-3</v>
      </c>
      <c r="N15491">
        <f t="shared" si="3393"/>
        <v>0</v>
      </c>
      <c r="O15491">
        <f t="shared" si="3394"/>
        <v>0</v>
      </c>
      <c r="P15491">
        <f t="shared" si="3395"/>
        <v>0</v>
      </c>
      <c r="Q15491">
        <f t="shared" si="3404"/>
        <v>0.9296875</v>
      </c>
      <c r="R15491">
        <f>Random!A15489</f>
        <v>0.46592624741392485</v>
      </c>
      <c r="T15491">
        <f t="shared" ca="1" si="3405"/>
        <v>-2.7365093140728218E-3</v>
      </c>
      <c r="U15491">
        <f t="shared" ca="1" si="3397"/>
        <v>0</v>
      </c>
      <c r="V15491">
        <f t="shared" ca="1" si="3406"/>
        <v>0</v>
      </c>
    </row>
    <row r="15492" spans="6:22" x14ac:dyDescent="0.25">
      <c r="F15492">
        <f t="shared" si="3401"/>
        <v>15489</v>
      </c>
      <c r="G15492">
        <f t="shared" si="3398"/>
        <v>3.8722499999999998E-3</v>
      </c>
      <c r="H15492">
        <f t="shared" si="3402"/>
        <v>0</v>
      </c>
      <c r="I15492">
        <f t="shared" si="3396"/>
        <v>0</v>
      </c>
      <c r="J15492">
        <f t="shared" si="3399"/>
        <v>0</v>
      </c>
      <c r="L15492">
        <f t="shared" si="3403"/>
        <v>11465.325124994071</v>
      </c>
      <c r="M15492">
        <f t="shared" si="3400"/>
        <v>2.8663312812485177E-3</v>
      </c>
      <c r="N15492">
        <f t="shared" ref="N15492:N15555" si="3407">IF(AND(0&lt;=M15492,M15492&lt;=$D$6),2*PI()*($D$8+$D$5*M15492/(2*$D$6))*M15492,0)</f>
        <v>0</v>
      </c>
      <c r="O15492">
        <f t="shared" ref="O15492:O15555" si="3408">SIN(N15492)</f>
        <v>0</v>
      </c>
      <c r="P15492">
        <f t="shared" ref="P15492:P15555" si="3409">ROUND(O15492*$D$3,0)/($D$3)</f>
        <v>0</v>
      </c>
      <c r="Q15492">
        <f t="shared" si="3404"/>
        <v>-0.6015625</v>
      </c>
      <c r="R15492">
        <f>Random!A15490</f>
        <v>-0.30246333484333765</v>
      </c>
      <c r="T15492">
        <f t="shared" ca="1" si="3405"/>
        <v>-3.3618613616946284E-2</v>
      </c>
      <c r="U15492">
        <f t="shared" ca="1" si="3397"/>
        <v>0</v>
      </c>
      <c r="V15492">
        <f t="shared" ca="1" si="3406"/>
        <v>0</v>
      </c>
    </row>
    <row r="15493" spans="6:22" x14ac:dyDescent="0.25">
      <c r="F15493">
        <f t="shared" si="3401"/>
        <v>15490</v>
      </c>
      <c r="G15493">
        <f t="shared" si="3398"/>
        <v>3.8725000000000001E-3</v>
      </c>
      <c r="H15493">
        <f t="shared" si="3402"/>
        <v>0</v>
      </c>
      <c r="I15493">
        <f t="shared" ref="I15493:I15556" si="3410">SIN(H15493)</f>
        <v>0</v>
      </c>
      <c r="J15493">
        <f t="shared" si="3399"/>
        <v>0</v>
      </c>
      <c r="L15493">
        <f t="shared" si="3403"/>
        <v>11466.325124994071</v>
      </c>
      <c r="M15493">
        <f t="shared" si="3400"/>
        <v>2.866581281248518E-3</v>
      </c>
      <c r="N15493">
        <f t="shared" si="3407"/>
        <v>0</v>
      </c>
      <c r="O15493">
        <f t="shared" si="3408"/>
        <v>0</v>
      </c>
      <c r="P15493">
        <f t="shared" si="3409"/>
        <v>0</v>
      </c>
      <c r="Q15493">
        <f t="shared" si="3404"/>
        <v>-0.953125</v>
      </c>
      <c r="R15493">
        <f>Random!A15491</f>
        <v>-0.47641526198885564</v>
      </c>
      <c r="T15493">
        <f t="shared" ca="1" si="3405"/>
        <v>-5.3923482377226772E-2</v>
      </c>
      <c r="U15493">
        <f t="shared" ca="1" si="3397"/>
        <v>0</v>
      </c>
      <c r="V15493">
        <f t="shared" ca="1" si="3406"/>
        <v>0</v>
      </c>
    </row>
    <row r="15494" spans="6:22" x14ac:dyDescent="0.25">
      <c r="F15494">
        <f t="shared" si="3401"/>
        <v>15491</v>
      </c>
      <c r="G15494">
        <f t="shared" si="3398"/>
        <v>3.8727499999999999E-3</v>
      </c>
      <c r="H15494">
        <f t="shared" si="3402"/>
        <v>0</v>
      </c>
      <c r="I15494">
        <f t="shared" si="3410"/>
        <v>0</v>
      </c>
      <c r="J15494">
        <f t="shared" si="3399"/>
        <v>0</v>
      </c>
      <c r="L15494">
        <f t="shared" si="3403"/>
        <v>11467.325124994071</v>
      </c>
      <c r="M15494">
        <f t="shared" si="3400"/>
        <v>2.8668312812485178E-3</v>
      </c>
      <c r="N15494">
        <f t="shared" si="3407"/>
        <v>0</v>
      </c>
      <c r="O15494">
        <f t="shared" si="3408"/>
        <v>0</v>
      </c>
      <c r="P15494">
        <f t="shared" si="3409"/>
        <v>0</v>
      </c>
      <c r="Q15494">
        <f t="shared" si="3404"/>
        <v>9.375E-2</v>
      </c>
      <c r="R15494">
        <f>Random!A15492</f>
        <v>4.7625803965403501E-2</v>
      </c>
      <c r="T15494">
        <f t="shared" ca="1" si="3405"/>
        <v>-5.4372689066110841E-2</v>
      </c>
      <c r="U15494">
        <f t="shared" ca="1" si="3397"/>
        <v>0</v>
      </c>
      <c r="V15494">
        <f t="shared" ca="1" si="3406"/>
        <v>0</v>
      </c>
    </row>
    <row r="15495" spans="6:22" x14ac:dyDescent="0.25">
      <c r="F15495">
        <f t="shared" si="3401"/>
        <v>15492</v>
      </c>
      <c r="G15495">
        <f t="shared" si="3398"/>
        <v>3.8730000000000001E-3</v>
      </c>
      <c r="H15495">
        <f t="shared" si="3402"/>
        <v>0</v>
      </c>
      <c r="I15495">
        <f t="shared" si="3410"/>
        <v>0</v>
      </c>
      <c r="J15495">
        <f t="shared" si="3399"/>
        <v>0</v>
      </c>
      <c r="L15495">
        <f t="shared" si="3403"/>
        <v>11468.325124994071</v>
      </c>
      <c r="M15495">
        <f t="shared" si="3400"/>
        <v>2.867081281248518E-3</v>
      </c>
      <c r="N15495">
        <f t="shared" si="3407"/>
        <v>0</v>
      </c>
      <c r="O15495">
        <f t="shared" si="3408"/>
        <v>0</v>
      </c>
      <c r="P15495">
        <f t="shared" si="3409"/>
        <v>0</v>
      </c>
      <c r="Q15495">
        <f t="shared" si="3404"/>
        <v>0.359375</v>
      </c>
      <c r="R15495">
        <f>Random!A15493</f>
        <v>0.18154964784723093</v>
      </c>
      <c r="T15495">
        <f t="shared" ca="1" si="3405"/>
        <v>-3.7178515280104248E-2</v>
      </c>
      <c r="U15495">
        <f t="shared" ca="1" si="3397"/>
        <v>0</v>
      </c>
      <c r="V15495">
        <f t="shared" ca="1" si="3406"/>
        <v>0</v>
      </c>
    </row>
    <row r="15496" spans="6:22" x14ac:dyDescent="0.25">
      <c r="F15496">
        <f t="shared" si="3401"/>
        <v>15493</v>
      </c>
      <c r="G15496">
        <f t="shared" si="3398"/>
        <v>3.87325E-3</v>
      </c>
      <c r="H15496">
        <f t="shared" si="3402"/>
        <v>0</v>
      </c>
      <c r="I15496">
        <f t="shared" si="3410"/>
        <v>0</v>
      </c>
      <c r="J15496">
        <f t="shared" si="3399"/>
        <v>0</v>
      </c>
      <c r="L15496">
        <f t="shared" si="3403"/>
        <v>11469.325124994071</v>
      </c>
      <c r="M15496">
        <f t="shared" si="3400"/>
        <v>2.8673312812485178E-3</v>
      </c>
      <c r="N15496">
        <f t="shared" si="3407"/>
        <v>0</v>
      </c>
      <c r="O15496">
        <f t="shared" si="3408"/>
        <v>0</v>
      </c>
      <c r="P15496">
        <f t="shared" si="3409"/>
        <v>0</v>
      </c>
      <c r="Q15496">
        <f t="shared" si="3404"/>
        <v>-0.1015625</v>
      </c>
      <c r="R15496">
        <f>Random!A15494</f>
        <v>-5.2357302524243643E-2</v>
      </c>
      <c r="T15496">
        <f t="shared" ca="1" si="3405"/>
        <v>-6.5448386472506765E-3</v>
      </c>
      <c r="U15496">
        <f t="shared" ca="1" si="3397"/>
        <v>0</v>
      </c>
      <c r="V15496">
        <f t="shared" ca="1" si="3406"/>
        <v>0</v>
      </c>
    </row>
    <row r="15497" spans="6:22" x14ac:dyDescent="0.25">
      <c r="F15497">
        <f t="shared" si="3401"/>
        <v>15494</v>
      </c>
      <c r="G15497">
        <f t="shared" si="3398"/>
        <v>3.8735000000000002E-3</v>
      </c>
      <c r="H15497">
        <f t="shared" si="3402"/>
        <v>0</v>
      </c>
      <c r="I15497">
        <f t="shared" si="3410"/>
        <v>0</v>
      </c>
      <c r="J15497">
        <f t="shared" si="3399"/>
        <v>0</v>
      </c>
      <c r="L15497">
        <f t="shared" si="3403"/>
        <v>11470.325124994071</v>
      </c>
      <c r="M15497">
        <f t="shared" si="3400"/>
        <v>2.8675812812485177E-3</v>
      </c>
      <c r="N15497">
        <f t="shared" si="3407"/>
        <v>0</v>
      </c>
      <c r="O15497">
        <f t="shared" si="3408"/>
        <v>0</v>
      </c>
      <c r="P15497">
        <f t="shared" si="3409"/>
        <v>0</v>
      </c>
      <c r="Q15497">
        <f t="shared" si="3404"/>
        <v>0.5859375</v>
      </c>
      <c r="R15497">
        <f>Random!A15495</f>
        <v>0.29376204968894803</v>
      </c>
      <c r="T15497">
        <f t="shared" ca="1" si="3405"/>
        <v>2.6218997456760155E-2</v>
      </c>
      <c r="U15497">
        <f t="shared" ca="1" si="3397"/>
        <v>0</v>
      </c>
      <c r="V15497">
        <f t="shared" ca="1" si="3406"/>
        <v>0</v>
      </c>
    </row>
    <row r="15498" spans="6:22" x14ac:dyDescent="0.25">
      <c r="F15498">
        <f t="shared" si="3401"/>
        <v>15495</v>
      </c>
      <c r="G15498">
        <f t="shared" si="3398"/>
        <v>3.87375E-3</v>
      </c>
      <c r="H15498">
        <f t="shared" si="3402"/>
        <v>0</v>
      </c>
      <c r="I15498">
        <f t="shared" si="3410"/>
        <v>0</v>
      </c>
      <c r="J15498">
        <f t="shared" si="3399"/>
        <v>0</v>
      </c>
      <c r="L15498">
        <f t="shared" si="3403"/>
        <v>11471.325124994071</v>
      </c>
      <c r="M15498">
        <f t="shared" si="3400"/>
        <v>2.8678312812485179E-3</v>
      </c>
      <c r="N15498">
        <f t="shared" si="3407"/>
        <v>0</v>
      </c>
      <c r="O15498">
        <f t="shared" si="3408"/>
        <v>0</v>
      </c>
      <c r="P15498">
        <f t="shared" si="3409"/>
        <v>0</v>
      </c>
      <c r="Q15498">
        <f t="shared" si="3404"/>
        <v>-0.328125</v>
      </c>
      <c r="R15498">
        <f>Random!A15496</f>
        <v>-0.16238624493151232</v>
      </c>
      <c r="T15498">
        <f t="shared" ca="1" si="3405"/>
        <v>5.0875838538344723E-2</v>
      </c>
      <c r="U15498">
        <f t="shared" ca="1" si="3397"/>
        <v>0</v>
      </c>
      <c r="V15498">
        <f t="shared" ca="1" si="3406"/>
        <v>0</v>
      </c>
    </row>
    <row r="15499" spans="6:22" x14ac:dyDescent="0.25">
      <c r="F15499">
        <f t="shared" si="3401"/>
        <v>15496</v>
      </c>
      <c r="G15499">
        <f t="shared" si="3398"/>
        <v>3.8739999999999998E-3</v>
      </c>
      <c r="H15499">
        <f t="shared" si="3402"/>
        <v>0</v>
      </c>
      <c r="I15499">
        <f t="shared" si="3410"/>
        <v>0</v>
      </c>
      <c r="J15499">
        <f t="shared" si="3399"/>
        <v>0</v>
      </c>
      <c r="L15499">
        <f t="shared" si="3403"/>
        <v>11472.325124994071</v>
      </c>
      <c r="M15499">
        <f t="shared" si="3400"/>
        <v>2.8680812812485177E-3</v>
      </c>
      <c r="N15499">
        <f t="shared" si="3407"/>
        <v>0</v>
      </c>
      <c r="O15499">
        <f t="shared" si="3408"/>
        <v>0</v>
      </c>
      <c r="P15499">
        <f t="shared" si="3409"/>
        <v>0</v>
      </c>
      <c r="Q15499">
        <f t="shared" si="3404"/>
        <v>5.46875E-2</v>
      </c>
      <c r="R15499">
        <f>Random!A15497</f>
        <v>2.5926467394421171E-2</v>
      </c>
      <c r="T15499">
        <f t="shared" ca="1" si="3405"/>
        <v>5.8806254545961369E-2</v>
      </c>
      <c r="U15499">
        <f t="shared" ca="1" si="3397"/>
        <v>0</v>
      </c>
      <c r="V15499">
        <f t="shared" ca="1" si="3406"/>
        <v>0</v>
      </c>
    </row>
    <row r="15500" spans="6:22" x14ac:dyDescent="0.25">
      <c r="F15500">
        <f t="shared" si="3401"/>
        <v>15497</v>
      </c>
      <c r="G15500">
        <f t="shared" si="3398"/>
        <v>3.8742500000000001E-3</v>
      </c>
      <c r="H15500">
        <f t="shared" si="3402"/>
        <v>0</v>
      </c>
      <c r="I15500">
        <f t="shared" si="3410"/>
        <v>0</v>
      </c>
      <c r="J15500">
        <f t="shared" si="3399"/>
        <v>0</v>
      </c>
      <c r="L15500">
        <f t="shared" si="3403"/>
        <v>11473.325124994071</v>
      </c>
      <c r="M15500">
        <f t="shared" si="3400"/>
        <v>2.868331281248518E-3</v>
      </c>
      <c r="N15500">
        <f t="shared" si="3407"/>
        <v>0</v>
      </c>
      <c r="O15500">
        <f t="shared" si="3408"/>
        <v>0</v>
      </c>
      <c r="P15500">
        <f t="shared" si="3409"/>
        <v>0</v>
      </c>
      <c r="Q15500">
        <f t="shared" si="3404"/>
        <v>0.7421875</v>
      </c>
      <c r="R15500">
        <f>Random!A15498</f>
        <v>0.37247765150533163</v>
      </c>
      <c r="T15500">
        <f t="shared" ca="1" si="3405"/>
        <v>4.6215635171667081E-2</v>
      </c>
      <c r="U15500">
        <f t="shared" ca="1" si="3397"/>
        <v>0</v>
      </c>
      <c r="V15500">
        <f t="shared" ca="1" si="3406"/>
        <v>0</v>
      </c>
    </row>
    <row r="15501" spans="6:22" x14ac:dyDescent="0.25">
      <c r="F15501">
        <f t="shared" si="3401"/>
        <v>15498</v>
      </c>
      <c r="G15501">
        <f t="shared" si="3398"/>
        <v>3.8744999999999999E-3</v>
      </c>
      <c r="H15501">
        <f t="shared" si="3402"/>
        <v>0</v>
      </c>
      <c r="I15501">
        <f t="shared" si="3410"/>
        <v>0</v>
      </c>
      <c r="J15501">
        <f t="shared" si="3399"/>
        <v>0</v>
      </c>
      <c r="L15501">
        <f t="shared" si="3403"/>
        <v>11474.325124994071</v>
      </c>
      <c r="M15501">
        <f t="shared" si="3400"/>
        <v>2.8685812812485178E-3</v>
      </c>
      <c r="N15501">
        <f t="shared" si="3407"/>
        <v>0</v>
      </c>
      <c r="O15501">
        <f t="shared" si="3408"/>
        <v>0</v>
      </c>
      <c r="P15501">
        <f t="shared" si="3409"/>
        <v>0</v>
      </c>
      <c r="Q15501">
        <f t="shared" si="3404"/>
        <v>0.5546875</v>
      </c>
      <c r="R15501">
        <f>Random!A15499</f>
        <v>0.27842786183826096</v>
      </c>
      <c r="T15501">
        <f t="shared" ca="1" si="3405"/>
        <v>1.6387062208758626E-2</v>
      </c>
      <c r="U15501">
        <f t="shared" ca="1" si="3397"/>
        <v>0</v>
      </c>
      <c r="V15501">
        <f t="shared" ca="1" si="3406"/>
        <v>0</v>
      </c>
    </row>
    <row r="15502" spans="6:22" x14ac:dyDescent="0.25">
      <c r="F15502">
        <f t="shared" si="3401"/>
        <v>15499</v>
      </c>
      <c r="G15502">
        <f t="shared" si="3398"/>
        <v>3.8747500000000002E-3</v>
      </c>
      <c r="H15502">
        <f t="shared" si="3402"/>
        <v>0</v>
      </c>
      <c r="I15502">
        <f t="shared" si="3410"/>
        <v>0</v>
      </c>
      <c r="J15502">
        <f t="shared" si="3399"/>
        <v>0</v>
      </c>
      <c r="L15502">
        <f t="shared" si="3403"/>
        <v>11475.325124994071</v>
      </c>
      <c r="M15502">
        <f t="shared" si="3400"/>
        <v>2.868831281248518E-3</v>
      </c>
      <c r="N15502">
        <f t="shared" si="3407"/>
        <v>0</v>
      </c>
      <c r="O15502">
        <f t="shared" si="3408"/>
        <v>0</v>
      </c>
      <c r="P15502">
        <f t="shared" si="3409"/>
        <v>0</v>
      </c>
      <c r="Q15502">
        <f t="shared" si="3404"/>
        <v>-6.25E-2</v>
      </c>
      <c r="R15502">
        <f>Random!A15500</f>
        <v>-3.2203798422267393E-2</v>
      </c>
      <c r="T15502">
        <f t="shared" ca="1" si="3405"/>
        <v>-2.0998892445946871E-2</v>
      </c>
      <c r="U15502">
        <f t="shared" ca="1" si="3397"/>
        <v>0</v>
      </c>
      <c r="V15502">
        <f t="shared" ca="1" si="3406"/>
        <v>0</v>
      </c>
    </row>
    <row r="15503" spans="6:22" x14ac:dyDescent="0.25">
      <c r="F15503">
        <f t="shared" si="3401"/>
        <v>15500</v>
      </c>
      <c r="G15503">
        <f t="shared" si="3398"/>
        <v>3.875E-3</v>
      </c>
      <c r="H15503">
        <f t="shared" si="3402"/>
        <v>0</v>
      </c>
      <c r="I15503">
        <f t="shared" si="3410"/>
        <v>0</v>
      </c>
      <c r="J15503">
        <f t="shared" si="3399"/>
        <v>0</v>
      </c>
      <c r="L15503">
        <f t="shared" si="3403"/>
        <v>11476.325124994071</v>
      </c>
      <c r="M15503">
        <f t="shared" si="3400"/>
        <v>2.8690812812485179E-3</v>
      </c>
      <c r="N15503">
        <f t="shared" si="3407"/>
        <v>0</v>
      </c>
      <c r="O15503">
        <f t="shared" si="3408"/>
        <v>0</v>
      </c>
      <c r="P15503">
        <f t="shared" si="3409"/>
        <v>0</v>
      </c>
      <c r="Q15503">
        <f t="shared" si="3404"/>
        <v>0.703125</v>
      </c>
      <c r="R15503">
        <f>Random!A15501</f>
        <v>0.3517106251944313</v>
      </c>
      <c r="T15503">
        <f t="shared" ca="1" si="3405"/>
        <v>-5.15686981641751E-2</v>
      </c>
      <c r="U15503">
        <f t="shared" ca="1" si="3397"/>
        <v>0</v>
      </c>
      <c r="V15503">
        <f t="shared" ca="1" si="3406"/>
        <v>0</v>
      </c>
    </row>
    <row r="15504" spans="6:22" x14ac:dyDescent="0.25">
      <c r="F15504">
        <f t="shared" si="3401"/>
        <v>15501</v>
      </c>
      <c r="G15504">
        <f t="shared" si="3398"/>
        <v>3.8752499999999998E-3</v>
      </c>
      <c r="H15504">
        <f t="shared" si="3402"/>
        <v>0</v>
      </c>
      <c r="I15504">
        <f t="shared" si="3410"/>
        <v>0</v>
      </c>
      <c r="J15504">
        <f t="shared" si="3399"/>
        <v>0</v>
      </c>
      <c r="L15504">
        <f t="shared" si="3403"/>
        <v>11477.325124994071</v>
      </c>
      <c r="M15504">
        <f t="shared" si="3400"/>
        <v>2.8693312812485177E-3</v>
      </c>
      <c r="N15504">
        <f t="shared" si="3407"/>
        <v>0</v>
      </c>
      <c r="O15504">
        <f t="shared" si="3408"/>
        <v>0</v>
      </c>
      <c r="P15504">
        <f t="shared" si="3409"/>
        <v>0</v>
      </c>
      <c r="Q15504">
        <f t="shared" si="3404"/>
        <v>0.65625</v>
      </c>
      <c r="R15504">
        <f>Random!A15502</f>
        <v>0.32713925830743973</v>
      </c>
      <c r="T15504">
        <f t="shared" ca="1" si="3405"/>
        <v>-6.5775224435131341E-2</v>
      </c>
      <c r="U15504">
        <f t="shared" ca="1" si="3397"/>
        <v>0</v>
      </c>
      <c r="V15504">
        <f t="shared" ca="1" si="3406"/>
        <v>0</v>
      </c>
    </row>
    <row r="15505" spans="6:22" x14ac:dyDescent="0.25">
      <c r="F15505">
        <f t="shared" si="3401"/>
        <v>15502</v>
      </c>
      <c r="G15505">
        <f t="shared" si="3398"/>
        <v>3.8755E-3</v>
      </c>
      <c r="H15505">
        <f t="shared" si="3402"/>
        <v>0</v>
      </c>
      <c r="I15505">
        <f t="shared" si="3410"/>
        <v>0</v>
      </c>
      <c r="J15505">
        <f t="shared" si="3399"/>
        <v>0</v>
      </c>
      <c r="L15505">
        <f t="shared" si="3403"/>
        <v>11478.325124994071</v>
      </c>
      <c r="M15505">
        <f t="shared" si="3400"/>
        <v>2.8695812812485179E-3</v>
      </c>
      <c r="N15505">
        <f t="shared" si="3407"/>
        <v>0</v>
      </c>
      <c r="O15505">
        <f t="shared" si="3408"/>
        <v>0</v>
      </c>
      <c r="P15505">
        <f t="shared" si="3409"/>
        <v>0</v>
      </c>
      <c r="Q15505">
        <f t="shared" si="3404"/>
        <v>-0.71875</v>
      </c>
      <c r="R15505">
        <f>Random!A15503</f>
        <v>-0.35803274371705474</v>
      </c>
      <c r="T15505">
        <f t="shared" ca="1" si="3405"/>
        <v>-5.7790204756540224E-2</v>
      </c>
      <c r="U15505">
        <f t="shared" ca="1" si="3397"/>
        <v>0</v>
      </c>
      <c r="V15505">
        <f t="shared" ca="1" si="3406"/>
        <v>0</v>
      </c>
    </row>
    <row r="15506" spans="6:22" x14ac:dyDescent="0.25">
      <c r="F15506">
        <f t="shared" si="3401"/>
        <v>15503</v>
      </c>
      <c r="G15506">
        <f t="shared" si="3398"/>
        <v>3.8757499999999999E-3</v>
      </c>
      <c r="H15506">
        <f t="shared" si="3402"/>
        <v>0</v>
      </c>
      <c r="I15506">
        <f t="shared" si="3410"/>
        <v>0</v>
      </c>
      <c r="J15506">
        <f t="shared" si="3399"/>
        <v>0</v>
      </c>
      <c r="L15506">
        <f t="shared" si="3403"/>
        <v>11479.325124994071</v>
      </c>
      <c r="M15506">
        <f t="shared" si="3400"/>
        <v>2.8698312812485177E-3</v>
      </c>
      <c r="N15506">
        <f t="shared" si="3407"/>
        <v>0</v>
      </c>
      <c r="O15506">
        <f t="shared" si="3408"/>
        <v>0</v>
      </c>
      <c r="P15506">
        <f t="shared" si="3409"/>
        <v>0</v>
      </c>
      <c r="Q15506">
        <f t="shared" si="3404"/>
        <v>-0.5859375</v>
      </c>
      <c r="R15506">
        <f>Random!A15504</f>
        <v>-0.29257214231797857</v>
      </c>
      <c r="T15506">
        <f t="shared" ca="1" si="3405"/>
        <v>-2.9700470995850988E-2</v>
      </c>
      <c r="U15506">
        <f t="shared" ca="1" si="3397"/>
        <v>0</v>
      </c>
      <c r="V15506">
        <f t="shared" ca="1" si="3406"/>
        <v>0</v>
      </c>
    </row>
    <row r="15507" spans="6:22" x14ac:dyDescent="0.25">
      <c r="F15507">
        <f t="shared" si="3401"/>
        <v>15504</v>
      </c>
      <c r="G15507">
        <f t="shared" si="3398"/>
        <v>3.8760000000000001E-3</v>
      </c>
      <c r="H15507">
        <f t="shared" si="3402"/>
        <v>0</v>
      </c>
      <c r="I15507">
        <f t="shared" si="3410"/>
        <v>0</v>
      </c>
      <c r="J15507">
        <f t="shared" si="3399"/>
        <v>0</v>
      </c>
      <c r="L15507">
        <f t="shared" si="3403"/>
        <v>11480.325124994071</v>
      </c>
      <c r="M15507">
        <f t="shared" si="3400"/>
        <v>2.870081281248518E-3</v>
      </c>
      <c r="N15507">
        <f t="shared" si="3407"/>
        <v>0</v>
      </c>
      <c r="O15507">
        <f t="shared" si="3408"/>
        <v>0</v>
      </c>
      <c r="P15507">
        <f t="shared" si="3409"/>
        <v>0</v>
      </c>
      <c r="Q15507">
        <f t="shared" si="3404"/>
        <v>-0.5234375</v>
      </c>
      <c r="R15507">
        <f>Random!A15505</f>
        <v>-0.26359227507614191</v>
      </c>
      <c r="T15507">
        <f t="shared" ca="1" si="3405"/>
        <v>9.4096703904319005E-3</v>
      </c>
      <c r="U15507">
        <f t="shared" ref="U15507:U15570" ca="1" si="3411">IF(T15507&gt;$D$14,T15507,0)</f>
        <v>0</v>
      </c>
      <c r="V15507">
        <f t="shared" ca="1" si="3406"/>
        <v>0</v>
      </c>
    </row>
    <row r="15508" spans="6:22" x14ac:dyDescent="0.25">
      <c r="F15508">
        <f t="shared" si="3401"/>
        <v>15505</v>
      </c>
      <c r="G15508">
        <f t="shared" si="3398"/>
        <v>3.8762499999999999E-3</v>
      </c>
      <c r="H15508">
        <f t="shared" si="3402"/>
        <v>0</v>
      </c>
      <c r="I15508">
        <f t="shared" si="3410"/>
        <v>0</v>
      </c>
      <c r="J15508">
        <f t="shared" si="3399"/>
        <v>0</v>
      </c>
      <c r="L15508">
        <f t="shared" si="3403"/>
        <v>11481.325124994071</v>
      </c>
      <c r="M15508">
        <f t="shared" si="3400"/>
        <v>2.8703312812485178E-3</v>
      </c>
      <c r="N15508">
        <f t="shared" si="3407"/>
        <v>0</v>
      </c>
      <c r="O15508">
        <f t="shared" si="3408"/>
        <v>0</v>
      </c>
      <c r="P15508">
        <f t="shared" si="3409"/>
        <v>0</v>
      </c>
      <c r="Q15508">
        <f t="shared" si="3404"/>
        <v>0.890625</v>
      </c>
      <c r="R15508">
        <f>Random!A15506</f>
        <v>0.44517808460304842</v>
      </c>
      <c r="T15508">
        <f t="shared" ca="1" si="3405"/>
        <v>4.5009170969458299E-2</v>
      </c>
      <c r="U15508">
        <f t="shared" ca="1" si="3411"/>
        <v>0</v>
      </c>
      <c r="V15508">
        <f t="shared" ca="1" si="3406"/>
        <v>0</v>
      </c>
    </row>
    <row r="15509" spans="6:22" x14ac:dyDescent="0.25">
      <c r="F15509">
        <f t="shared" si="3401"/>
        <v>15506</v>
      </c>
      <c r="G15509">
        <f t="shared" si="3398"/>
        <v>3.8765000000000002E-3</v>
      </c>
      <c r="H15509">
        <f t="shared" si="3402"/>
        <v>0</v>
      </c>
      <c r="I15509">
        <f t="shared" si="3410"/>
        <v>0</v>
      </c>
      <c r="J15509">
        <f t="shared" si="3399"/>
        <v>0</v>
      </c>
      <c r="L15509">
        <f t="shared" si="3403"/>
        <v>11482.325124994071</v>
      </c>
      <c r="M15509">
        <f t="shared" si="3400"/>
        <v>2.8705812812485176E-3</v>
      </c>
      <c r="N15509">
        <f t="shared" si="3407"/>
        <v>0</v>
      </c>
      <c r="O15509">
        <f t="shared" si="3408"/>
        <v>0</v>
      </c>
      <c r="P15509">
        <f t="shared" si="3409"/>
        <v>0</v>
      </c>
      <c r="Q15509">
        <f t="shared" si="3404"/>
        <v>-0.234375</v>
      </c>
      <c r="R15509">
        <f>Random!A15507</f>
        <v>-0.11714425591772371</v>
      </c>
      <c r="T15509">
        <f t="shared" ca="1" si="3405"/>
        <v>6.4893787913469336E-2</v>
      </c>
      <c r="U15509">
        <f t="shared" ca="1" si="3411"/>
        <v>0</v>
      </c>
      <c r="V15509">
        <f t="shared" ca="1" si="3406"/>
        <v>0</v>
      </c>
    </row>
    <row r="15510" spans="6:22" x14ac:dyDescent="0.25">
      <c r="F15510">
        <f t="shared" si="3401"/>
        <v>15507</v>
      </c>
      <c r="G15510">
        <f t="shared" si="3398"/>
        <v>3.87675E-3</v>
      </c>
      <c r="H15510">
        <f t="shared" si="3402"/>
        <v>0</v>
      </c>
      <c r="I15510">
        <f t="shared" si="3410"/>
        <v>0</v>
      </c>
      <c r="J15510">
        <f t="shared" si="3399"/>
        <v>0</v>
      </c>
      <c r="L15510">
        <f t="shared" si="3403"/>
        <v>11483.325124994071</v>
      </c>
      <c r="M15510">
        <f t="shared" si="3400"/>
        <v>2.8708312812485179E-3</v>
      </c>
      <c r="N15510">
        <f t="shared" si="3407"/>
        <v>0</v>
      </c>
      <c r="O15510">
        <f t="shared" si="3408"/>
        <v>0</v>
      </c>
      <c r="P15510">
        <f t="shared" si="3409"/>
        <v>0</v>
      </c>
      <c r="Q15510">
        <f t="shared" si="3404"/>
        <v>-0.515625</v>
      </c>
      <c r="R15510">
        <f>Random!A15508</f>
        <v>-0.25696813497267457</v>
      </c>
      <c r="T15510">
        <f t="shared" ca="1" si="3405"/>
        <v>6.2423650509911083E-2</v>
      </c>
      <c r="U15510">
        <f t="shared" ca="1" si="3411"/>
        <v>0</v>
      </c>
      <c r="V15510">
        <f t="shared" ca="1" si="3406"/>
        <v>0</v>
      </c>
    </row>
    <row r="15511" spans="6:22" x14ac:dyDescent="0.25">
      <c r="F15511">
        <f t="shared" si="3401"/>
        <v>15508</v>
      </c>
      <c r="G15511">
        <f t="shared" si="3398"/>
        <v>3.8769999999999998E-3</v>
      </c>
      <c r="H15511">
        <f t="shared" si="3402"/>
        <v>0</v>
      </c>
      <c r="I15511">
        <f t="shared" si="3410"/>
        <v>0</v>
      </c>
      <c r="J15511">
        <f t="shared" si="3399"/>
        <v>0</v>
      </c>
      <c r="L15511">
        <f t="shared" si="3403"/>
        <v>11484.325124994071</v>
      </c>
      <c r="M15511">
        <f t="shared" si="3400"/>
        <v>2.8710812812485177E-3</v>
      </c>
      <c r="N15511">
        <f t="shared" si="3407"/>
        <v>0</v>
      </c>
      <c r="O15511">
        <f t="shared" si="3408"/>
        <v>0</v>
      </c>
      <c r="P15511">
        <f t="shared" si="3409"/>
        <v>0</v>
      </c>
      <c r="Q15511">
        <f t="shared" si="3404"/>
        <v>0.671875</v>
      </c>
      <c r="R15511">
        <f>Random!A15509</f>
        <v>0.33740219237504943</v>
      </c>
      <c r="T15511">
        <f t="shared" ca="1" si="3405"/>
        <v>4.0001276900323686E-2</v>
      </c>
      <c r="U15511">
        <f t="shared" ca="1" si="3411"/>
        <v>0</v>
      </c>
      <c r="V15511">
        <f t="shared" ca="1" si="3406"/>
        <v>0</v>
      </c>
    </row>
    <row r="15512" spans="6:22" x14ac:dyDescent="0.25">
      <c r="F15512">
        <f t="shared" si="3401"/>
        <v>15509</v>
      </c>
      <c r="G15512">
        <f t="shared" si="3398"/>
        <v>3.8772500000000001E-3</v>
      </c>
      <c r="H15512">
        <f t="shared" si="3402"/>
        <v>0</v>
      </c>
      <c r="I15512">
        <f t="shared" si="3410"/>
        <v>0</v>
      </c>
      <c r="J15512">
        <f t="shared" si="3399"/>
        <v>0</v>
      </c>
      <c r="L15512">
        <f t="shared" si="3403"/>
        <v>11485.325124994071</v>
      </c>
      <c r="M15512">
        <f t="shared" si="3400"/>
        <v>2.8713312812485179E-3</v>
      </c>
      <c r="N15512">
        <f t="shared" si="3407"/>
        <v>0</v>
      </c>
      <c r="O15512">
        <f t="shared" si="3408"/>
        <v>0</v>
      </c>
      <c r="P15512">
        <f t="shared" si="3409"/>
        <v>0</v>
      </c>
      <c r="Q15512">
        <f t="shared" si="3404"/>
        <v>3.125E-2</v>
      </c>
      <c r="R15512">
        <f>Random!A15510</f>
        <v>1.5135126238075669E-2</v>
      </c>
      <c r="T15512">
        <f t="shared" ca="1" si="3405"/>
        <v>3.096779782133457E-3</v>
      </c>
      <c r="U15512">
        <f t="shared" ca="1" si="3411"/>
        <v>0</v>
      </c>
      <c r="V15512">
        <f t="shared" ca="1" si="3406"/>
        <v>0</v>
      </c>
    </row>
    <row r="15513" spans="6:22" x14ac:dyDescent="0.25">
      <c r="F15513">
        <f t="shared" si="3401"/>
        <v>15510</v>
      </c>
      <c r="G15513">
        <f t="shared" si="3398"/>
        <v>3.8774999999999999E-3</v>
      </c>
      <c r="H15513">
        <f t="shared" si="3402"/>
        <v>0</v>
      </c>
      <c r="I15513">
        <f t="shared" si="3410"/>
        <v>0</v>
      </c>
      <c r="J15513">
        <f t="shared" si="3399"/>
        <v>0</v>
      </c>
      <c r="L15513">
        <f t="shared" si="3403"/>
        <v>11486.325124994071</v>
      </c>
      <c r="M15513">
        <f t="shared" si="3400"/>
        <v>2.8715812812485178E-3</v>
      </c>
      <c r="N15513">
        <f t="shared" si="3407"/>
        <v>0</v>
      </c>
      <c r="O15513">
        <f t="shared" si="3408"/>
        <v>0</v>
      </c>
      <c r="P15513">
        <f t="shared" si="3409"/>
        <v>0</v>
      </c>
      <c r="Q15513">
        <f t="shared" si="3404"/>
        <v>-0.296875</v>
      </c>
      <c r="R15513">
        <f>Random!A15511</f>
        <v>-0.15020425635413015</v>
      </c>
      <c r="T15513">
        <f t="shared" ca="1" si="3405"/>
        <v>-3.5418089299152071E-2</v>
      </c>
      <c r="U15513">
        <f t="shared" ca="1" si="3411"/>
        <v>0</v>
      </c>
      <c r="V15513">
        <f t="shared" ca="1" si="3406"/>
        <v>0</v>
      </c>
    </row>
    <row r="15514" spans="6:22" x14ac:dyDescent="0.25">
      <c r="F15514">
        <f t="shared" si="3401"/>
        <v>15511</v>
      </c>
      <c r="G15514">
        <f t="shared" si="3398"/>
        <v>3.8777500000000001E-3</v>
      </c>
      <c r="H15514">
        <f t="shared" si="3402"/>
        <v>0</v>
      </c>
      <c r="I15514">
        <f t="shared" si="3410"/>
        <v>0</v>
      </c>
      <c r="J15514">
        <f t="shared" si="3399"/>
        <v>0</v>
      </c>
      <c r="L15514">
        <f t="shared" si="3403"/>
        <v>11487.325124994071</v>
      </c>
      <c r="M15514">
        <f t="shared" si="3400"/>
        <v>2.871831281248518E-3</v>
      </c>
      <c r="N15514">
        <f t="shared" si="3407"/>
        <v>0</v>
      </c>
      <c r="O15514">
        <f t="shared" si="3408"/>
        <v>0</v>
      </c>
      <c r="P15514">
        <f t="shared" si="3409"/>
        <v>0</v>
      </c>
      <c r="Q15514">
        <f t="shared" si="3404"/>
        <v>0.4921875</v>
      </c>
      <c r="R15514">
        <f>Random!A15512</f>
        <v>0.24744368997004562</v>
      </c>
      <c r="T15514">
        <f t="shared" ca="1" si="3405"/>
        <v>-6.131828939055628E-2</v>
      </c>
      <c r="U15514">
        <f t="shared" ca="1" si="3411"/>
        <v>0</v>
      </c>
      <c r="V15514">
        <f t="shared" ca="1" si="3406"/>
        <v>0</v>
      </c>
    </row>
    <row r="15515" spans="6:22" x14ac:dyDescent="0.25">
      <c r="F15515">
        <f t="shared" si="3401"/>
        <v>15512</v>
      </c>
      <c r="G15515">
        <f t="shared" ref="G15515:G15578" si="3412">F15515/$D$2</f>
        <v>3.8779999999999999E-3</v>
      </c>
      <c r="H15515">
        <f t="shared" si="3402"/>
        <v>0</v>
      </c>
      <c r="I15515">
        <f t="shared" si="3410"/>
        <v>0</v>
      </c>
      <c r="J15515">
        <f t="shared" ref="J15515:J15578" si="3413">ROUND(I15515*$D$3,0)/$D$3</f>
        <v>0</v>
      </c>
      <c r="L15515">
        <f t="shared" si="3403"/>
        <v>11488.325124994071</v>
      </c>
      <c r="M15515">
        <f t="shared" ref="M15515:M15578" si="3414">L15515/$D$2</f>
        <v>2.8720812812485178E-3</v>
      </c>
      <c r="N15515">
        <f t="shared" si="3407"/>
        <v>0</v>
      </c>
      <c r="O15515">
        <f t="shared" si="3408"/>
        <v>0</v>
      </c>
      <c r="P15515">
        <f t="shared" si="3409"/>
        <v>0</v>
      </c>
      <c r="Q15515">
        <f t="shared" si="3404"/>
        <v>0.9296875</v>
      </c>
      <c r="R15515">
        <f>Random!A15513</f>
        <v>0.46654307973588793</v>
      </c>
      <c r="T15515">
        <f t="shared" ca="1" si="3405"/>
        <v>-6.6875734338068746E-2</v>
      </c>
      <c r="U15515">
        <f t="shared" ca="1" si="3411"/>
        <v>0</v>
      </c>
      <c r="V15515">
        <f t="shared" ca="1" si="3406"/>
        <v>0</v>
      </c>
    </row>
    <row r="15516" spans="6:22" x14ac:dyDescent="0.25">
      <c r="F15516">
        <f t="shared" si="3401"/>
        <v>15513</v>
      </c>
      <c r="G15516">
        <f t="shared" si="3412"/>
        <v>3.8782500000000002E-3</v>
      </c>
      <c r="H15516">
        <f t="shared" si="3402"/>
        <v>0</v>
      </c>
      <c r="I15516">
        <f t="shared" si="3410"/>
        <v>0</v>
      </c>
      <c r="J15516">
        <f t="shared" si="3413"/>
        <v>0</v>
      </c>
      <c r="L15516">
        <f t="shared" si="3403"/>
        <v>11489.325124994071</v>
      </c>
      <c r="M15516">
        <f t="shared" si="3414"/>
        <v>2.8723312812485176E-3</v>
      </c>
      <c r="N15516">
        <f t="shared" si="3407"/>
        <v>0</v>
      </c>
      <c r="O15516">
        <f t="shared" si="3408"/>
        <v>0</v>
      </c>
      <c r="P15516">
        <f t="shared" si="3409"/>
        <v>0</v>
      </c>
      <c r="Q15516">
        <f t="shared" si="3404"/>
        <v>0.984375</v>
      </c>
      <c r="R15516">
        <f>Random!A15514</f>
        <v>0.4935808053713715</v>
      </c>
      <c r="T15516">
        <f t="shared" ca="1" si="3405"/>
        <v>-5.1092225042492487E-2</v>
      </c>
      <c r="U15516">
        <f t="shared" ca="1" si="3411"/>
        <v>0</v>
      </c>
      <c r="V15516">
        <f t="shared" ca="1" si="3406"/>
        <v>0</v>
      </c>
    </row>
    <row r="15517" spans="6:22" x14ac:dyDescent="0.25">
      <c r="F15517">
        <f t="shared" si="3401"/>
        <v>15514</v>
      </c>
      <c r="G15517">
        <f t="shared" si="3412"/>
        <v>3.8785E-3</v>
      </c>
      <c r="H15517">
        <f t="shared" si="3402"/>
        <v>0</v>
      </c>
      <c r="I15517">
        <f t="shared" si="3410"/>
        <v>0</v>
      </c>
      <c r="J15517">
        <f t="shared" si="3413"/>
        <v>0</v>
      </c>
      <c r="L15517">
        <f t="shared" si="3403"/>
        <v>11490.325124994071</v>
      </c>
      <c r="M15517">
        <f t="shared" si="3414"/>
        <v>2.8725812812485179E-3</v>
      </c>
      <c r="N15517">
        <f t="shared" si="3407"/>
        <v>0</v>
      </c>
      <c r="O15517">
        <f t="shared" si="3408"/>
        <v>0</v>
      </c>
      <c r="P15517">
        <f t="shared" si="3409"/>
        <v>0</v>
      </c>
      <c r="Q15517">
        <f t="shared" si="3404"/>
        <v>0.828125</v>
      </c>
      <c r="R15517">
        <f>Random!A15515</f>
        <v>0.41225223086395502</v>
      </c>
      <c r="T15517">
        <f t="shared" ca="1" si="3405"/>
        <v>-1.960382164227813E-2</v>
      </c>
      <c r="U15517">
        <f t="shared" ca="1" si="3411"/>
        <v>0</v>
      </c>
      <c r="V15517">
        <f t="shared" ca="1" si="3406"/>
        <v>0</v>
      </c>
    </row>
    <row r="15518" spans="6:22" x14ac:dyDescent="0.25">
      <c r="F15518">
        <f t="shared" si="3401"/>
        <v>15515</v>
      </c>
      <c r="G15518">
        <f t="shared" si="3412"/>
        <v>3.8787499999999998E-3</v>
      </c>
      <c r="H15518">
        <f t="shared" si="3402"/>
        <v>0</v>
      </c>
      <c r="I15518">
        <f t="shared" si="3410"/>
        <v>0</v>
      </c>
      <c r="J15518">
        <f t="shared" si="3413"/>
        <v>0</v>
      </c>
      <c r="L15518">
        <f t="shared" si="3403"/>
        <v>11491.325124994071</v>
      </c>
      <c r="M15518">
        <f t="shared" si="3414"/>
        <v>2.8728312812485177E-3</v>
      </c>
      <c r="N15518">
        <f t="shared" si="3407"/>
        <v>0</v>
      </c>
      <c r="O15518">
        <f t="shared" si="3408"/>
        <v>0</v>
      </c>
      <c r="P15518">
        <f t="shared" si="3409"/>
        <v>0</v>
      </c>
      <c r="Q15518">
        <f t="shared" si="3404"/>
        <v>0.796875</v>
      </c>
      <c r="R15518">
        <f>Random!A15516</f>
        <v>0.3998849018019035</v>
      </c>
      <c r="T15518">
        <f t="shared" ca="1" si="3405"/>
        <v>1.6711258039852017E-2</v>
      </c>
      <c r="U15518">
        <f t="shared" ca="1" si="3411"/>
        <v>0</v>
      </c>
      <c r="V15518">
        <f t="shared" ca="1" si="3406"/>
        <v>0</v>
      </c>
    </row>
    <row r="15519" spans="6:22" x14ac:dyDescent="0.25">
      <c r="F15519">
        <f t="shared" si="3401"/>
        <v>15516</v>
      </c>
      <c r="G15519">
        <f t="shared" si="3412"/>
        <v>3.8790000000000001E-3</v>
      </c>
      <c r="H15519">
        <f t="shared" si="3402"/>
        <v>0</v>
      </c>
      <c r="I15519">
        <f t="shared" si="3410"/>
        <v>0</v>
      </c>
      <c r="J15519">
        <f t="shared" si="3413"/>
        <v>0</v>
      </c>
      <c r="L15519">
        <f t="shared" si="3403"/>
        <v>11492.325124994071</v>
      </c>
      <c r="M15519">
        <f t="shared" si="3414"/>
        <v>2.8730812812485179E-3</v>
      </c>
      <c r="N15519">
        <f t="shared" si="3407"/>
        <v>0</v>
      </c>
      <c r="O15519">
        <f t="shared" si="3408"/>
        <v>0</v>
      </c>
      <c r="P15519">
        <f t="shared" si="3409"/>
        <v>0</v>
      </c>
      <c r="Q15519">
        <f t="shared" si="3404"/>
        <v>-0.7578125</v>
      </c>
      <c r="R15519">
        <f>Random!A15517</f>
        <v>-0.37811585655067104</v>
      </c>
      <c r="T15519">
        <f t="shared" ca="1" si="3405"/>
        <v>4.5525910856741486E-2</v>
      </c>
      <c r="U15519">
        <f t="shared" ca="1" si="3411"/>
        <v>0</v>
      </c>
      <c r="V15519">
        <f t="shared" ca="1" si="3406"/>
        <v>0</v>
      </c>
    </row>
    <row r="15520" spans="6:22" x14ac:dyDescent="0.25">
      <c r="F15520">
        <f t="shared" si="3401"/>
        <v>15517</v>
      </c>
      <c r="G15520">
        <f t="shared" si="3412"/>
        <v>3.8792499999999999E-3</v>
      </c>
      <c r="H15520">
        <f t="shared" si="3402"/>
        <v>0</v>
      </c>
      <c r="I15520">
        <f t="shared" si="3410"/>
        <v>0</v>
      </c>
      <c r="J15520">
        <f t="shared" si="3413"/>
        <v>0</v>
      </c>
      <c r="L15520">
        <f t="shared" si="3403"/>
        <v>11493.325124994071</v>
      </c>
      <c r="M15520">
        <f t="shared" si="3414"/>
        <v>2.8733312812485178E-3</v>
      </c>
      <c r="N15520">
        <f t="shared" si="3407"/>
        <v>0</v>
      </c>
      <c r="O15520">
        <f t="shared" si="3408"/>
        <v>0</v>
      </c>
      <c r="P15520">
        <f t="shared" si="3409"/>
        <v>0</v>
      </c>
      <c r="Q15520">
        <f t="shared" si="3404"/>
        <v>-0.375</v>
      </c>
      <c r="R15520">
        <f>Random!A15518</f>
        <v>-0.18881181627846477</v>
      </c>
      <c r="T15520">
        <f t="shared" ca="1" si="3405"/>
        <v>5.8759329996333647E-2</v>
      </c>
      <c r="U15520">
        <f t="shared" ca="1" si="3411"/>
        <v>0</v>
      </c>
      <c r="V15520">
        <f t="shared" ca="1" si="3406"/>
        <v>0</v>
      </c>
    </row>
    <row r="15521" spans="6:22" x14ac:dyDescent="0.25">
      <c r="F15521">
        <f t="shared" si="3401"/>
        <v>15518</v>
      </c>
      <c r="G15521">
        <f t="shared" si="3412"/>
        <v>3.8795000000000001E-3</v>
      </c>
      <c r="H15521">
        <f t="shared" si="3402"/>
        <v>0</v>
      </c>
      <c r="I15521">
        <f t="shared" si="3410"/>
        <v>0</v>
      </c>
      <c r="J15521">
        <f t="shared" si="3413"/>
        <v>0</v>
      </c>
      <c r="L15521">
        <f t="shared" si="3403"/>
        <v>11494.325124994071</v>
      </c>
      <c r="M15521">
        <f t="shared" si="3414"/>
        <v>2.873581281248518E-3</v>
      </c>
      <c r="N15521">
        <f t="shared" si="3407"/>
        <v>0</v>
      </c>
      <c r="O15521">
        <f t="shared" si="3408"/>
        <v>0</v>
      </c>
      <c r="P15521">
        <f t="shared" si="3409"/>
        <v>0</v>
      </c>
      <c r="Q15521">
        <f t="shared" si="3404"/>
        <v>0.9453125</v>
      </c>
      <c r="R15521">
        <f>Random!A15519</f>
        <v>0.47074630330920175</v>
      </c>
      <c r="T15521">
        <f t="shared" ca="1" si="3405"/>
        <v>5.1985466677564318E-2</v>
      </c>
      <c r="U15521">
        <f t="shared" ca="1" si="3411"/>
        <v>0</v>
      </c>
      <c r="V15521">
        <f t="shared" ca="1" si="3406"/>
        <v>0</v>
      </c>
    </row>
    <row r="15522" spans="6:22" x14ac:dyDescent="0.25">
      <c r="F15522">
        <f t="shared" si="3401"/>
        <v>15519</v>
      </c>
      <c r="G15522">
        <f t="shared" si="3412"/>
        <v>3.87975E-3</v>
      </c>
      <c r="H15522">
        <f t="shared" si="3402"/>
        <v>0</v>
      </c>
      <c r="I15522">
        <f t="shared" si="3410"/>
        <v>0</v>
      </c>
      <c r="J15522">
        <f t="shared" si="3413"/>
        <v>0</v>
      </c>
      <c r="L15522">
        <f t="shared" si="3403"/>
        <v>11495.325124994071</v>
      </c>
      <c r="M15522">
        <f t="shared" si="3414"/>
        <v>2.8738312812485178E-3</v>
      </c>
      <c r="N15522">
        <f t="shared" si="3407"/>
        <v>0</v>
      </c>
      <c r="O15522">
        <f t="shared" si="3408"/>
        <v>0</v>
      </c>
      <c r="P15522">
        <f t="shared" si="3409"/>
        <v>0</v>
      </c>
      <c r="Q15522">
        <f t="shared" si="3404"/>
        <v>-0.4375</v>
      </c>
      <c r="R15522">
        <f>Random!A15520</f>
        <v>-0.21998013497261704</v>
      </c>
      <c r="T15522">
        <f t="shared" ca="1" si="3405"/>
        <v>2.5740290026925575E-2</v>
      </c>
      <c r="U15522">
        <f t="shared" ca="1" si="3411"/>
        <v>0</v>
      </c>
      <c r="V15522">
        <f t="shared" ca="1" si="3406"/>
        <v>0</v>
      </c>
    </row>
    <row r="15523" spans="6:22" x14ac:dyDescent="0.25">
      <c r="F15523">
        <f t="shared" si="3401"/>
        <v>15520</v>
      </c>
      <c r="G15523">
        <f t="shared" si="3412"/>
        <v>3.8800000000000002E-3</v>
      </c>
      <c r="H15523">
        <f t="shared" si="3402"/>
        <v>0</v>
      </c>
      <c r="I15523">
        <f t="shared" si="3410"/>
        <v>0</v>
      </c>
      <c r="J15523">
        <f t="shared" si="3413"/>
        <v>0</v>
      </c>
      <c r="L15523">
        <f t="shared" si="3403"/>
        <v>11496.325124994071</v>
      </c>
      <c r="M15523">
        <f t="shared" si="3414"/>
        <v>2.8740812812485176E-3</v>
      </c>
      <c r="N15523">
        <f t="shared" si="3407"/>
        <v>0</v>
      </c>
      <c r="O15523">
        <f t="shared" si="3408"/>
        <v>0</v>
      </c>
      <c r="P15523">
        <f t="shared" si="3409"/>
        <v>0</v>
      </c>
      <c r="Q15523">
        <f t="shared" si="3404"/>
        <v>0.609375</v>
      </c>
      <c r="R15523">
        <f>Random!A15521</f>
        <v>0.30645794393464743</v>
      </c>
      <c r="T15523">
        <f t="shared" ca="1" si="3405"/>
        <v>-7.7165372841214268E-3</v>
      </c>
      <c r="U15523">
        <f t="shared" ca="1" si="3411"/>
        <v>0</v>
      </c>
      <c r="V15523">
        <f t="shared" ca="1" si="3406"/>
        <v>0</v>
      </c>
    </row>
    <row r="15524" spans="6:22" x14ac:dyDescent="0.25">
      <c r="F15524">
        <f t="shared" si="3401"/>
        <v>15521</v>
      </c>
      <c r="G15524">
        <f t="shared" si="3412"/>
        <v>3.88025E-3</v>
      </c>
      <c r="H15524">
        <f t="shared" si="3402"/>
        <v>0</v>
      </c>
      <c r="I15524">
        <f t="shared" si="3410"/>
        <v>0</v>
      </c>
      <c r="J15524">
        <f t="shared" si="3413"/>
        <v>0</v>
      </c>
      <c r="L15524">
        <f t="shared" si="3403"/>
        <v>11497.325124994071</v>
      </c>
      <c r="M15524">
        <f t="shared" si="3414"/>
        <v>2.8743312812485179E-3</v>
      </c>
      <c r="N15524">
        <f t="shared" si="3407"/>
        <v>0</v>
      </c>
      <c r="O15524">
        <f t="shared" si="3408"/>
        <v>0</v>
      </c>
      <c r="P15524">
        <f t="shared" si="3409"/>
        <v>0</v>
      </c>
      <c r="Q15524">
        <f t="shared" si="3404"/>
        <v>-0.7734375</v>
      </c>
      <c r="R15524">
        <f>Random!A15522</f>
        <v>-0.38603405744224362</v>
      </c>
      <c r="T15524">
        <f t="shared" ca="1" si="3405"/>
        <v>-3.8976520508380956E-2</v>
      </c>
      <c r="U15524">
        <f t="shared" ca="1" si="3411"/>
        <v>0</v>
      </c>
      <c r="V15524">
        <f t="shared" ca="1" si="3406"/>
        <v>0</v>
      </c>
    </row>
    <row r="15525" spans="6:22" x14ac:dyDescent="0.25">
      <c r="F15525">
        <f t="shared" si="3401"/>
        <v>15522</v>
      </c>
      <c r="G15525">
        <f t="shared" si="3412"/>
        <v>3.8804999999999998E-3</v>
      </c>
      <c r="H15525">
        <f t="shared" si="3402"/>
        <v>0</v>
      </c>
      <c r="I15525">
        <f t="shared" si="3410"/>
        <v>0</v>
      </c>
      <c r="J15525">
        <f t="shared" si="3413"/>
        <v>0</v>
      </c>
      <c r="L15525">
        <f t="shared" si="3403"/>
        <v>11498.325124994071</v>
      </c>
      <c r="M15525">
        <f t="shared" si="3414"/>
        <v>2.8745812812485177E-3</v>
      </c>
      <c r="N15525">
        <f t="shared" si="3407"/>
        <v>0</v>
      </c>
      <c r="O15525">
        <f t="shared" si="3408"/>
        <v>0</v>
      </c>
      <c r="P15525">
        <f t="shared" si="3409"/>
        <v>0</v>
      </c>
      <c r="Q15525">
        <f t="shared" si="3404"/>
        <v>0.2734375</v>
      </c>
      <c r="R15525">
        <f>Random!A15523</f>
        <v>0.1367637314441108</v>
      </c>
      <c r="T15525">
        <f t="shared" ca="1" si="3405"/>
        <v>-5.589737796298315E-2</v>
      </c>
      <c r="U15525">
        <f t="shared" ca="1" si="3411"/>
        <v>0</v>
      </c>
      <c r="V15525">
        <f t="shared" ca="1" si="3406"/>
        <v>0</v>
      </c>
    </row>
    <row r="15526" spans="6:22" x14ac:dyDescent="0.25">
      <c r="F15526">
        <f t="shared" si="3401"/>
        <v>15523</v>
      </c>
      <c r="G15526">
        <f t="shared" si="3412"/>
        <v>3.8807500000000001E-3</v>
      </c>
      <c r="H15526">
        <f t="shared" si="3402"/>
        <v>0</v>
      </c>
      <c r="I15526">
        <f t="shared" si="3410"/>
        <v>0</v>
      </c>
      <c r="J15526">
        <f t="shared" si="3413"/>
        <v>0</v>
      </c>
      <c r="L15526">
        <f t="shared" si="3403"/>
        <v>11499.325124994071</v>
      </c>
      <c r="M15526">
        <f t="shared" si="3414"/>
        <v>2.874831281248518E-3</v>
      </c>
      <c r="N15526">
        <f t="shared" si="3407"/>
        <v>0</v>
      </c>
      <c r="O15526">
        <f t="shared" si="3408"/>
        <v>0</v>
      </c>
      <c r="P15526">
        <f t="shared" si="3409"/>
        <v>0</v>
      </c>
      <c r="Q15526">
        <f t="shared" si="3404"/>
        <v>0.2578125</v>
      </c>
      <c r="R15526">
        <f>Random!A15524</f>
        <v>0.13014123968160973</v>
      </c>
      <c r="T15526">
        <f t="shared" ca="1" si="3405"/>
        <v>-5.3349293963038634E-2</v>
      </c>
      <c r="U15526">
        <f t="shared" ca="1" si="3411"/>
        <v>0</v>
      </c>
      <c r="V15526">
        <f t="shared" ca="1" si="3406"/>
        <v>0</v>
      </c>
    </row>
    <row r="15527" spans="6:22" x14ac:dyDescent="0.25">
      <c r="F15527">
        <f t="shared" si="3401"/>
        <v>15524</v>
      </c>
      <c r="G15527">
        <f t="shared" si="3412"/>
        <v>3.8809999999999999E-3</v>
      </c>
      <c r="H15527">
        <f t="shared" si="3402"/>
        <v>0</v>
      </c>
      <c r="I15527">
        <f t="shared" si="3410"/>
        <v>0</v>
      </c>
      <c r="J15527">
        <f t="shared" si="3413"/>
        <v>0</v>
      </c>
      <c r="L15527">
        <f t="shared" si="3403"/>
        <v>11500.325124994071</v>
      </c>
      <c r="M15527">
        <f t="shared" si="3414"/>
        <v>2.8750812812485178E-3</v>
      </c>
      <c r="N15527">
        <f t="shared" si="3407"/>
        <v>0</v>
      </c>
      <c r="O15527">
        <f t="shared" si="3408"/>
        <v>0</v>
      </c>
      <c r="P15527">
        <f t="shared" si="3409"/>
        <v>0</v>
      </c>
      <c r="Q15527">
        <f t="shared" si="3404"/>
        <v>-0.484375</v>
      </c>
      <c r="R15527">
        <f>Random!A15525</f>
        <v>-0.24167658551225402</v>
      </c>
      <c r="T15527">
        <f t="shared" ca="1" si="3405"/>
        <v>-3.3415164071971572E-2</v>
      </c>
      <c r="U15527">
        <f t="shared" ca="1" si="3411"/>
        <v>0</v>
      </c>
      <c r="V15527">
        <f t="shared" ca="1" si="3406"/>
        <v>0</v>
      </c>
    </row>
    <row r="15528" spans="6:22" x14ac:dyDescent="0.25">
      <c r="F15528">
        <f t="shared" si="3401"/>
        <v>15525</v>
      </c>
      <c r="G15528">
        <f t="shared" si="3412"/>
        <v>3.8812500000000002E-3</v>
      </c>
      <c r="H15528">
        <f t="shared" si="3402"/>
        <v>0</v>
      </c>
      <c r="I15528">
        <f t="shared" si="3410"/>
        <v>0</v>
      </c>
      <c r="J15528">
        <f t="shared" si="3413"/>
        <v>0</v>
      </c>
      <c r="L15528">
        <f t="shared" si="3403"/>
        <v>11501.325124994071</v>
      </c>
      <c r="M15528">
        <f t="shared" si="3414"/>
        <v>2.875331281248518E-3</v>
      </c>
      <c r="N15528">
        <f t="shared" si="3407"/>
        <v>0</v>
      </c>
      <c r="O15528">
        <f t="shared" si="3408"/>
        <v>0</v>
      </c>
      <c r="P15528">
        <f t="shared" si="3409"/>
        <v>0</v>
      </c>
      <c r="Q15528">
        <f t="shared" si="3404"/>
        <v>0.921875</v>
      </c>
      <c r="R15528">
        <f>Random!A15526</f>
        <v>0.46201558953881416</v>
      </c>
      <c r="T15528">
        <f t="shared" ca="1" si="3405"/>
        <v>-1.6724102392611318E-3</v>
      </c>
      <c r="U15528">
        <f t="shared" ca="1" si="3411"/>
        <v>0</v>
      </c>
      <c r="V15528">
        <f t="shared" ca="1" si="3406"/>
        <v>0</v>
      </c>
    </row>
    <row r="15529" spans="6:22" x14ac:dyDescent="0.25">
      <c r="F15529">
        <f t="shared" si="3401"/>
        <v>15526</v>
      </c>
      <c r="G15529">
        <f t="shared" si="3412"/>
        <v>3.8815E-3</v>
      </c>
      <c r="H15529">
        <f t="shared" si="3402"/>
        <v>0</v>
      </c>
      <c r="I15529">
        <f t="shared" si="3410"/>
        <v>0</v>
      </c>
      <c r="J15529">
        <f t="shared" si="3413"/>
        <v>0</v>
      </c>
      <c r="L15529">
        <f t="shared" si="3403"/>
        <v>11502.325124994071</v>
      </c>
      <c r="M15529">
        <f t="shared" si="3414"/>
        <v>2.8755812812485178E-3</v>
      </c>
      <c r="N15529">
        <f t="shared" si="3407"/>
        <v>0</v>
      </c>
      <c r="O15529">
        <f t="shared" si="3408"/>
        <v>0</v>
      </c>
      <c r="P15529">
        <f t="shared" si="3409"/>
        <v>0</v>
      </c>
      <c r="Q15529">
        <f t="shared" si="3404"/>
        <v>-0.4375</v>
      </c>
      <c r="R15529">
        <f>Random!A15527</f>
        <v>-0.21796865870004445</v>
      </c>
      <c r="T15529">
        <f t="shared" ca="1" si="3405"/>
        <v>2.9891366985020217E-2</v>
      </c>
      <c r="U15529">
        <f t="shared" ca="1" si="3411"/>
        <v>0</v>
      </c>
      <c r="V15529">
        <f t="shared" ca="1" si="3406"/>
        <v>0</v>
      </c>
    </row>
    <row r="15530" spans="6:22" x14ac:dyDescent="0.25">
      <c r="F15530">
        <f t="shared" si="3401"/>
        <v>15527</v>
      </c>
      <c r="G15530">
        <f t="shared" si="3412"/>
        <v>3.8817499999999998E-3</v>
      </c>
      <c r="H15530">
        <f t="shared" si="3402"/>
        <v>0</v>
      </c>
      <c r="I15530">
        <f t="shared" si="3410"/>
        <v>0</v>
      </c>
      <c r="J15530">
        <f t="shared" si="3413"/>
        <v>0</v>
      </c>
      <c r="L15530">
        <f t="shared" si="3403"/>
        <v>11503.325124994071</v>
      </c>
      <c r="M15530">
        <f t="shared" si="3414"/>
        <v>2.8758312812485177E-3</v>
      </c>
      <c r="N15530">
        <f t="shared" si="3407"/>
        <v>0</v>
      </c>
      <c r="O15530">
        <f t="shared" si="3408"/>
        <v>0</v>
      </c>
      <c r="P15530">
        <f t="shared" si="3409"/>
        <v>0</v>
      </c>
      <c r="Q15530">
        <f t="shared" si="3404"/>
        <v>-0.9765625</v>
      </c>
      <c r="R15530">
        <f>Random!A15528</f>
        <v>-0.4881812801708928</v>
      </c>
      <c r="T15530">
        <f t="shared" ca="1" si="3405"/>
        <v>5.0803332115580843E-2</v>
      </c>
      <c r="U15530">
        <f t="shared" ca="1" si="3411"/>
        <v>0</v>
      </c>
      <c r="V15530">
        <f t="shared" ca="1" si="3406"/>
        <v>0</v>
      </c>
    </row>
    <row r="15531" spans="6:22" x14ac:dyDescent="0.25">
      <c r="F15531">
        <f t="shared" si="3401"/>
        <v>15528</v>
      </c>
      <c r="G15531">
        <f t="shared" si="3412"/>
        <v>3.882E-3</v>
      </c>
      <c r="H15531">
        <f t="shared" si="3402"/>
        <v>0</v>
      </c>
      <c r="I15531">
        <f t="shared" si="3410"/>
        <v>0</v>
      </c>
      <c r="J15531">
        <f t="shared" si="3413"/>
        <v>0</v>
      </c>
      <c r="L15531">
        <f t="shared" si="3403"/>
        <v>11504.325124994071</v>
      </c>
      <c r="M15531">
        <f t="shared" si="3414"/>
        <v>2.8760812812485179E-3</v>
      </c>
      <c r="N15531">
        <f t="shared" si="3407"/>
        <v>0</v>
      </c>
      <c r="O15531">
        <f t="shared" si="3408"/>
        <v>0</v>
      </c>
      <c r="P15531">
        <f t="shared" si="3409"/>
        <v>0</v>
      </c>
      <c r="Q15531">
        <f t="shared" si="3404"/>
        <v>-0.796875</v>
      </c>
      <c r="R15531">
        <f>Random!A15529</f>
        <v>-0.39743982752971663</v>
      </c>
      <c r="T15531">
        <f t="shared" ca="1" si="3405"/>
        <v>5.4916294530787654E-2</v>
      </c>
      <c r="U15531">
        <f t="shared" ca="1" si="3411"/>
        <v>0</v>
      </c>
      <c r="V15531">
        <f t="shared" ca="1" si="3406"/>
        <v>0</v>
      </c>
    </row>
    <row r="15532" spans="6:22" x14ac:dyDescent="0.25">
      <c r="F15532">
        <f t="shared" si="3401"/>
        <v>15529</v>
      </c>
      <c r="G15532">
        <f t="shared" si="3412"/>
        <v>3.8822499999999999E-3</v>
      </c>
      <c r="H15532">
        <f t="shared" si="3402"/>
        <v>0</v>
      </c>
      <c r="I15532">
        <f t="shared" si="3410"/>
        <v>0</v>
      </c>
      <c r="J15532">
        <f t="shared" si="3413"/>
        <v>0</v>
      </c>
      <c r="L15532">
        <f t="shared" si="3403"/>
        <v>11505.325124994071</v>
      </c>
      <c r="M15532">
        <f t="shared" si="3414"/>
        <v>2.8763312812485177E-3</v>
      </c>
      <c r="N15532">
        <f t="shared" si="3407"/>
        <v>0</v>
      </c>
      <c r="O15532">
        <f t="shared" si="3408"/>
        <v>0</v>
      </c>
      <c r="P15532">
        <f t="shared" si="3409"/>
        <v>0</v>
      </c>
      <c r="Q15532">
        <f t="shared" si="3404"/>
        <v>-0.6328125</v>
      </c>
      <c r="R15532">
        <f>Random!A15530</f>
        <v>-0.31694058771749833</v>
      </c>
      <c r="T15532">
        <f t="shared" ca="1" si="3405"/>
        <v>4.0864702453834882E-2</v>
      </c>
      <c r="U15532">
        <f t="shared" ca="1" si="3411"/>
        <v>0</v>
      </c>
      <c r="V15532">
        <f t="shared" ca="1" si="3406"/>
        <v>0</v>
      </c>
    </row>
    <row r="15533" spans="6:22" x14ac:dyDescent="0.25">
      <c r="F15533">
        <f t="shared" si="3401"/>
        <v>15530</v>
      </c>
      <c r="G15533">
        <f t="shared" si="3412"/>
        <v>3.8825000000000001E-3</v>
      </c>
      <c r="H15533">
        <f t="shared" si="3402"/>
        <v>0</v>
      </c>
      <c r="I15533">
        <f t="shared" si="3410"/>
        <v>0</v>
      </c>
      <c r="J15533">
        <f t="shared" si="3413"/>
        <v>0</v>
      </c>
      <c r="L15533">
        <f t="shared" si="3403"/>
        <v>11506.325124994071</v>
      </c>
      <c r="M15533">
        <f t="shared" si="3414"/>
        <v>2.876581281248518E-3</v>
      </c>
      <c r="N15533">
        <f t="shared" si="3407"/>
        <v>0</v>
      </c>
      <c r="O15533">
        <f t="shared" si="3408"/>
        <v>0</v>
      </c>
      <c r="P15533">
        <f t="shared" si="3409"/>
        <v>0</v>
      </c>
      <c r="Q15533">
        <f t="shared" si="3404"/>
        <v>0.6171875</v>
      </c>
      <c r="R15533">
        <f>Random!A15531</f>
        <v>0.30684193201667642</v>
      </c>
      <c r="T15533">
        <f t="shared" ca="1" si="3405"/>
        <v>1.3532559730877358E-2</v>
      </c>
      <c r="U15533">
        <f t="shared" ca="1" si="3411"/>
        <v>0</v>
      </c>
      <c r="V15533">
        <f t="shared" ca="1" si="3406"/>
        <v>0</v>
      </c>
    </row>
    <row r="15534" spans="6:22" x14ac:dyDescent="0.25">
      <c r="F15534">
        <f t="shared" si="3401"/>
        <v>15531</v>
      </c>
      <c r="G15534">
        <f t="shared" si="3412"/>
        <v>3.8827499999999999E-3</v>
      </c>
      <c r="H15534">
        <f t="shared" si="3402"/>
        <v>0</v>
      </c>
      <c r="I15534">
        <f t="shared" si="3410"/>
        <v>0</v>
      </c>
      <c r="J15534">
        <f t="shared" si="3413"/>
        <v>0</v>
      </c>
      <c r="L15534">
        <f t="shared" si="3403"/>
        <v>11507.325124994071</v>
      </c>
      <c r="M15534">
        <f t="shared" si="3414"/>
        <v>2.8768312812485178E-3</v>
      </c>
      <c r="N15534">
        <f t="shared" si="3407"/>
        <v>0</v>
      </c>
      <c r="O15534">
        <f t="shared" si="3408"/>
        <v>0</v>
      </c>
      <c r="P15534">
        <f t="shared" si="3409"/>
        <v>0</v>
      </c>
      <c r="Q15534">
        <f t="shared" si="3404"/>
        <v>-0.3203125</v>
      </c>
      <c r="R15534">
        <f>Random!A15532</f>
        <v>-0.15896998240138804</v>
      </c>
      <c r="T15534">
        <f t="shared" ca="1" si="3405"/>
        <v>-1.9145893787031271E-2</v>
      </c>
      <c r="U15534">
        <f t="shared" ca="1" si="3411"/>
        <v>0</v>
      </c>
      <c r="V15534">
        <f t="shared" ca="1" si="3406"/>
        <v>0</v>
      </c>
    </row>
    <row r="15535" spans="6:22" x14ac:dyDescent="0.25">
      <c r="F15535">
        <f t="shared" si="3401"/>
        <v>15532</v>
      </c>
      <c r="G15535">
        <f t="shared" si="3412"/>
        <v>3.8830000000000002E-3</v>
      </c>
      <c r="H15535">
        <f t="shared" si="3402"/>
        <v>0</v>
      </c>
      <c r="I15535">
        <f t="shared" si="3410"/>
        <v>0</v>
      </c>
      <c r="J15535">
        <f t="shared" si="3413"/>
        <v>0</v>
      </c>
      <c r="L15535">
        <f t="shared" si="3403"/>
        <v>11508.325124994071</v>
      </c>
      <c r="M15535">
        <f t="shared" si="3414"/>
        <v>2.8770812812485176E-3</v>
      </c>
      <c r="N15535">
        <f t="shared" si="3407"/>
        <v>0</v>
      </c>
      <c r="O15535">
        <f t="shared" si="3408"/>
        <v>0</v>
      </c>
      <c r="P15535">
        <f t="shared" si="3409"/>
        <v>0</v>
      </c>
      <c r="Q15535">
        <f t="shared" si="3404"/>
        <v>3.125E-2</v>
      </c>
      <c r="R15535">
        <f>Random!A15533</f>
        <v>1.6220168964172776E-2</v>
      </c>
      <c r="T15535">
        <f t="shared" ca="1" si="3405"/>
        <v>-4.4319677950587479E-2</v>
      </c>
      <c r="U15535">
        <f t="shared" ca="1" si="3411"/>
        <v>0</v>
      </c>
      <c r="V15535">
        <f t="shared" ca="1" si="3406"/>
        <v>0</v>
      </c>
    </row>
    <row r="15536" spans="6:22" x14ac:dyDescent="0.25">
      <c r="F15536">
        <f t="shared" si="3401"/>
        <v>15533</v>
      </c>
      <c r="G15536">
        <f t="shared" si="3412"/>
        <v>3.88325E-3</v>
      </c>
      <c r="H15536">
        <f t="shared" si="3402"/>
        <v>0</v>
      </c>
      <c r="I15536">
        <f t="shared" si="3410"/>
        <v>0</v>
      </c>
      <c r="J15536">
        <f t="shared" si="3413"/>
        <v>0</v>
      </c>
      <c r="L15536">
        <f t="shared" si="3403"/>
        <v>11509.325124994071</v>
      </c>
      <c r="M15536">
        <f t="shared" si="3414"/>
        <v>2.8773312812485179E-3</v>
      </c>
      <c r="N15536">
        <f t="shared" si="3407"/>
        <v>0</v>
      </c>
      <c r="O15536">
        <f t="shared" si="3408"/>
        <v>0</v>
      </c>
      <c r="P15536">
        <f t="shared" si="3409"/>
        <v>0</v>
      </c>
      <c r="Q15536">
        <f t="shared" si="3404"/>
        <v>-0.9609375</v>
      </c>
      <c r="R15536">
        <f>Random!A15534</f>
        <v>-0.48021859648905152</v>
      </c>
      <c r="T15536">
        <f t="shared" ca="1" si="3405"/>
        <v>-5.5022164313893757E-2</v>
      </c>
      <c r="U15536">
        <f t="shared" ca="1" si="3411"/>
        <v>0</v>
      </c>
      <c r="V15536">
        <f t="shared" ca="1" si="3406"/>
        <v>0</v>
      </c>
    </row>
    <row r="15537" spans="6:22" x14ac:dyDescent="0.25">
      <c r="F15537">
        <f t="shared" si="3401"/>
        <v>15534</v>
      </c>
      <c r="G15537">
        <f t="shared" si="3412"/>
        <v>3.8834999999999998E-3</v>
      </c>
      <c r="H15537">
        <f t="shared" si="3402"/>
        <v>0</v>
      </c>
      <c r="I15537">
        <f t="shared" si="3410"/>
        <v>0</v>
      </c>
      <c r="J15537">
        <f t="shared" si="3413"/>
        <v>0</v>
      </c>
      <c r="L15537">
        <f t="shared" si="3403"/>
        <v>11510.325124994071</v>
      </c>
      <c r="M15537">
        <f t="shared" si="3414"/>
        <v>2.8775812812485177E-3</v>
      </c>
      <c r="N15537">
        <f t="shared" si="3407"/>
        <v>0</v>
      </c>
      <c r="O15537">
        <f t="shared" si="3408"/>
        <v>0</v>
      </c>
      <c r="P15537">
        <f t="shared" si="3409"/>
        <v>0</v>
      </c>
      <c r="Q15537">
        <f t="shared" si="3404"/>
        <v>-0.4765625</v>
      </c>
      <c r="R15537">
        <f>Random!A15535</f>
        <v>-0.23973891501544842</v>
      </c>
      <c r="T15537">
        <f t="shared" ca="1" si="3405"/>
        <v>-4.6302844772205178E-2</v>
      </c>
      <c r="U15537">
        <f t="shared" ca="1" si="3411"/>
        <v>0</v>
      </c>
      <c r="V15537">
        <f t="shared" ca="1" si="3406"/>
        <v>0</v>
      </c>
    </row>
    <row r="15538" spans="6:22" x14ac:dyDescent="0.25">
      <c r="F15538">
        <f t="shared" si="3401"/>
        <v>15535</v>
      </c>
      <c r="G15538">
        <f t="shared" si="3412"/>
        <v>3.88375E-3</v>
      </c>
      <c r="H15538">
        <f t="shared" si="3402"/>
        <v>0</v>
      </c>
      <c r="I15538">
        <f t="shared" si="3410"/>
        <v>0</v>
      </c>
      <c r="J15538">
        <f t="shared" si="3413"/>
        <v>0</v>
      </c>
      <c r="L15538">
        <f t="shared" si="3403"/>
        <v>11511.325124994071</v>
      </c>
      <c r="M15538">
        <f t="shared" si="3414"/>
        <v>2.8778312812485179E-3</v>
      </c>
      <c r="N15538">
        <f t="shared" si="3407"/>
        <v>0</v>
      </c>
      <c r="O15538">
        <f t="shared" si="3408"/>
        <v>0</v>
      </c>
      <c r="P15538">
        <f t="shared" si="3409"/>
        <v>0</v>
      </c>
      <c r="Q15538">
        <f t="shared" si="3404"/>
        <v>-7.8125E-3</v>
      </c>
      <c r="R15538">
        <f>Random!A15536</f>
        <v>-5.1880899692069438E-3</v>
      </c>
      <c r="T15538">
        <f t="shared" ca="1" si="3405"/>
        <v>-2.2075246187784246E-2</v>
      </c>
      <c r="U15538">
        <f t="shared" ca="1" si="3411"/>
        <v>0</v>
      </c>
      <c r="V15538">
        <f t="shared" ca="1" si="3406"/>
        <v>0</v>
      </c>
    </row>
    <row r="15539" spans="6:22" x14ac:dyDescent="0.25">
      <c r="F15539">
        <f t="shared" si="3401"/>
        <v>15536</v>
      </c>
      <c r="G15539">
        <f t="shared" si="3412"/>
        <v>3.8839999999999999E-3</v>
      </c>
      <c r="H15539">
        <f t="shared" si="3402"/>
        <v>0</v>
      </c>
      <c r="I15539">
        <f t="shared" si="3410"/>
        <v>0</v>
      </c>
      <c r="J15539">
        <f t="shared" si="3413"/>
        <v>0</v>
      </c>
      <c r="L15539">
        <f t="shared" si="3403"/>
        <v>11512.325124994071</v>
      </c>
      <c r="M15539">
        <f t="shared" si="3414"/>
        <v>2.8780812812485177E-3</v>
      </c>
      <c r="N15539">
        <f t="shared" si="3407"/>
        <v>0</v>
      </c>
      <c r="O15539">
        <f t="shared" si="3408"/>
        <v>0</v>
      </c>
      <c r="P15539">
        <f t="shared" si="3409"/>
        <v>0</v>
      </c>
      <c r="Q15539">
        <f t="shared" si="3404"/>
        <v>0.6640625</v>
      </c>
      <c r="R15539">
        <f>Random!A15537</f>
        <v>0.33022439584017793</v>
      </c>
      <c r="T15539">
        <f t="shared" ca="1" si="3405"/>
        <v>9.7492512867690447E-3</v>
      </c>
      <c r="U15539">
        <f t="shared" ca="1" si="3411"/>
        <v>0</v>
      </c>
      <c r="V15539">
        <f t="shared" ca="1" si="3406"/>
        <v>0</v>
      </c>
    </row>
    <row r="15540" spans="6:22" x14ac:dyDescent="0.25">
      <c r="F15540">
        <f t="shared" si="3401"/>
        <v>15537</v>
      </c>
      <c r="G15540">
        <f t="shared" si="3412"/>
        <v>3.8842500000000001E-3</v>
      </c>
      <c r="H15540">
        <f t="shared" si="3402"/>
        <v>0</v>
      </c>
      <c r="I15540">
        <f t="shared" si="3410"/>
        <v>0</v>
      </c>
      <c r="J15540">
        <f t="shared" si="3413"/>
        <v>0</v>
      </c>
      <c r="L15540">
        <f t="shared" si="3403"/>
        <v>11513.325124994071</v>
      </c>
      <c r="M15540">
        <f t="shared" si="3414"/>
        <v>2.878331281248518E-3</v>
      </c>
      <c r="N15540">
        <f t="shared" si="3407"/>
        <v>0</v>
      </c>
      <c r="O15540">
        <f t="shared" si="3408"/>
        <v>0</v>
      </c>
      <c r="P15540">
        <f t="shared" si="3409"/>
        <v>0</v>
      </c>
      <c r="Q15540">
        <f t="shared" si="3404"/>
        <v>0.453125</v>
      </c>
      <c r="R15540">
        <f>Random!A15538</f>
        <v>0.22660586297038743</v>
      </c>
      <c r="T15540">
        <f t="shared" ca="1" si="3405"/>
        <v>3.7199781944046079E-2</v>
      </c>
      <c r="U15540">
        <f t="shared" ca="1" si="3411"/>
        <v>0</v>
      </c>
      <c r="V15540">
        <f t="shared" ca="1" si="3406"/>
        <v>0</v>
      </c>
    </row>
    <row r="15541" spans="6:22" x14ac:dyDescent="0.25">
      <c r="F15541">
        <f t="shared" si="3401"/>
        <v>15538</v>
      </c>
      <c r="G15541">
        <f t="shared" si="3412"/>
        <v>3.8844999999999999E-3</v>
      </c>
      <c r="H15541">
        <f t="shared" si="3402"/>
        <v>0</v>
      </c>
      <c r="I15541">
        <f t="shared" si="3410"/>
        <v>0</v>
      </c>
      <c r="J15541">
        <f t="shared" si="3413"/>
        <v>0</v>
      </c>
      <c r="L15541">
        <f t="shared" si="3403"/>
        <v>11514.325124994071</v>
      </c>
      <c r="M15541">
        <f t="shared" si="3414"/>
        <v>2.8785812812485178E-3</v>
      </c>
      <c r="N15541">
        <f t="shared" si="3407"/>
        <v>0</v>
      </c>
      <c r="O15541">
        <f t="shared" si="3408"/>
        <v>0</v>
      </c>
      <c r="P15541">
        <f t="shared" si="3409"/>
        <v>0</v>
      </c>
      <c r="Q15541">
        <f t="shared" si="3404"/>
        <v>0.6875</v>
      </c>
      <c r="R15541">
        <f>Random!A15539</f>
        <v>0.34351368730385623</v>
      </c>
      <c r="T15541">
        <f t="shared" ca="1" si="3405"/>
        <v>5.0761742143379182E-2</v>
      </c>
      <c r="U15541">
        <f t="shared" ca="1" si="3411"/>
        <v>0</v>
      </c>
      <c r="V15541">
        <f t="shared" ca="1" si="3406"/>
        <v>0</v>
      </c>
    </row>
    <row r="15542" spans="6:22" x14ac:dyDescent="0.25">
      <c r="F15542">
        <f t="shared" si="3401"/>
        <v>15539</v>
      </c>
      <c r="G15542">
        <f t="shared" si="3412"/>
        <v>3.8847500000000002E-3</v>
      </c>
      <c r="H15542">
        <f t="shared" si="3402"/>
        <v>0</v>
      </c>
      <c r="I15542">
        <f t="shared" si="3410"/>
        <v>0</v>
      </c>
      <c r="J15542">
        <f t="shared" si="3413"/>
        <v>0</v>
      </c>
      <c r="L15542">
        <f t="shared" si="3403"/>
        <v>11515.325124994071</v>
      </c>
      <c r="M15542">
        <f t="shared" si="3414"/>
        <v>2.8788312812485176E-3</v>
      </c>
      <c r="N15542">
        <f t="shared" si="3407"/>
        <v>0</v>
      </c>
      <c r="O15542">
        <f t="shared" si="3408"/>
        <v>0</v>
      </c>
      <c r="P15542">
        <f t="shared" si="3409"/>
        <v>0</v>
      </c>
      <c r="Q15542">
        <f t="shared" si="3404"/>
        <v>-0.890625</v>
      </c>
      <c r="R15542">
        <f>Random!A15540</f>
        <v>-0.44432549472645355</v>
      </c>
      <c r="T15542">
        <f t="shared" ca="1" si="3405"/>
        <v>4.5801312550509822E-2</v>
      </c>
      <c r="U15542">
        <f t="shared" ca="1" si="3411"/>
        <v>0</v>
      </c>
      <c r="V15542">
        <f t="shared" ca="1" si="3406"/>
        <v>0</v>
      </c>
    </row>
    <row r="15543" spans="6:22" x14ac:dyDescent="0.25">
      <c r="F15543">
        <f t="shared" si="3401"/>
        <v>15540</v>
      </c>
      <c r="G15543">
        <f t="shared" si="3412"/>
        <v>3.885E-3</v>
      </c>
      <c r="H15543">
        <f t="shared" si="3402"/>
        <v>0</v>
      </c>
      <c r="I15543">
        <f t="shared" si="3410"/>
        <v>0</v>
      </c>
      <c r="J15543">
        <f t="shared" si="3413"/>
        <v>0</v>
      </c>
      <c r="L15543">
        <f t="shared" si="3403"/>
        <v>11516.325124994071</v>
      </c>
      <c r="M15543">
        <f t="shared" si="3414"/>
        <v>2.8790812812485179E-3</v>
      </c>
      <c r="N15543">
        <f t="shared" si="3407"/>
        <v>0</v>
      </c>
      <c r="O15543">
        <f t="shared" si="3408"/>
        <v>0</v>
      </c>
      <c r="P15543">
        <f t="shared" si="3409"/>
        <v>0</v>
      </c>
      <c r="Q15543">
        <f t="shared" si="3404"/>
        <v>-0.8046875</v>
      </c>
      <c r="R15543">
        <f>Random!A15541</f>
        <v>-0.40399381825879854</v>
      </c>
      <c r="T15543">
        <f t="shared" ca="1" si="3405"/>
        <v>2.6377688830021211E-2</v>
      </c>
      <c r="U15543">
        <f t="shared" ca="1" si="3411"/>
        <v>0</v>
      </c>
      <c r="V15543">
        <f t="shared" ca="1" si="3406"/>
        <v>0</v>
      </c>
    </row>
    <row r="15544" spans="6:22" x14ac:dyDescent="0.25">
      <c r="F15544">
        <f t="shared" si="3401"/>
        <v>15541</v>
      </c>
      <c r="G15544">
        <f t="shared" si="3412"/>
        <v>3.8852499999999998E-3</v>
      </c>
      <c r="H15544">
        <f t="shared" si="3402"/>
        <v>0</v>
      </c>
      <c r="I15544">
        <f t="shared" si="3410"/>
        <v>0</v>
      </c>
      <c r="J15544">
        <f t="shared" si="3413"/>
        <v>0</v>
      </c>
      <c r="L15544">
        <f t="shared" si="3403"/>
        <v>11517.325124994071</v>
      </c>
      <c r="M15544">
        <f t="shared" si="3414"/>
        <v>2.8793312812485177E-3</v>
      </c>
      <c r="N15544">
        <f t="shared" si="3407"/>
        <v>0</v>
      </c>
      <c r="O15544">
        <f t="shared" si="3408"/>
        <v>0</v>
      </c>
      <c r="P15544">
        <f t="shared" si="3409"/>
        <v>0</v>
      </c>
      <c r="Q15544">
        <f t="shared" si="3404"/>
        <v>-0.5546875</v>
      </c>
      <c r="R15544">
        <f>Random!A15542</f>
        <v>-0.27774717973226626</v>
      </c>
      <c r="T15544">
        <f t="shared" ca="1" si="3405"/>
        <v>-4.8140702433152789E-4</v>
      </c>
      <c r="U15544">
        <f t="shared" ca="1" si="3411"/>
        <v>0</v>
      </c>
      <c r="V15544">
        <f t="shared" ca="1" si="3406"/>
        <v>0</v>
      </c>
    </row>
    <row r="15545" spans="6:22" x14ac:dyDescent="0.25">
      <c r="F15545">
        <f t="shared" si="3401"/>
        <v>15542</v>
      </c>
      <c r="G15545">
        <f t="shared" si="3412"/>
        <v>3.8855000000000001E-3</v>
      </c>
      <c r="H15545">
        <f t="shared" si="3402"/>
        <v>0</v>
      </c>
      <c r="I15545">
        <f t="shared" si="3410"/>
        <v>0</v>
      </c>
      <c r="J15545">
        <f t="shared" si="3413"/>
        <v>0</v>
      </c>
      <c r="L15545">
        <f t="shared" si="3403"/>
        <v>11518.325124994071</v>
      </c>
      <c r="M15545">
        <f t="shared" si="3414"/>
        <v>2.8795812812485179E-3</v>
      </c>
      <c r="N15545">
        <f t="shared" si="3407"/>
        <v>0</v>
      </c>
      <c r="O15545">
        <f t="shared" si="3408"/>
        <v>0</v>
      </c>
      <c r="P15545">
        <f t="shared" si="3409"/>
        <v>0</v>
      </c>
      <c r="Q15545">
        <f t="shared" si="3404"/>
        <v>0.125</v>
      </c>
      <c r="R15545">
        <f>Random!A15543</f>
        <v>6.3748308900132389E-2</v>
      </c>
      <c r="T15545">
        <f t="shared" ca="1" si="3405"/>
        <v>-2.5032111011684746E-2</v>
      </c>
      <c r="U15545">
        <f t="shared" ca="1" si="3411"/>
        <v>0</v>
      </c>
      <c r="V15545">
        <f t="shared" ca="1" si="3406"/>
        <v>0</v>
      </c>
    </row>
    <row r="15546" spans="6:22" x14ac:dyDescent="0.25">
      <c r="F15546">
        <f t="shared" si="3401"/>
        <v>15543</v>
      </c>
      <c r="G15546">
        <f t="shared" si="3412"/>
        <v>3.8857499999999999E-3</v>
      </c>
      <c r="H15546">
        <f t="shared" si="3402"/>
        <v>0</v>
      </c>
      <c r="I15546">
        <f t="shared" si="3410"/>
        <v>0</v>
      </c>
      <c r="J15546">
        <f t="shared" si="3413"/>
        <v>0</v>
      </c>
      <c r="L15546">
        <f t="shared" si="3403"/>
        <v>11519.325124994071</v>
      </c>
      <c r="M15546">
        <f t="shared" si="3414"/>
        <v>2.8798312812485178E-3</v>
      </c>
      <c r="N15546">
        <f t="shared" si="3407"/>
        <v>0</v>
      </c>
      <c r="O15546">
        <f t="shared" si="3408"/>
        <v>0</v>
      </c>
      <c r="P15546">
        <f t="shared" si="3409"/>
        <v>0</v>
      </c>
      <c r="Q15546">
        <f t="shared" si="3404"/>
        <v>-0.71875</v>
      </c>
      <c r="R15546">
        <f>Random!A15544</f>
        <v>-0.35824474160150555</v>
      </c>
      <c r="T15546">
        <f t="shared" ca="1" si="3405"/>
        <v>-4.1036920088682302E-2</v>
      </c>
      <c r="U15546">
        <f t="shared" ca="1" si="3411"/>
        <v>0</v>
      </c>
      <c r="V15546">
        <f t="shared" ca="1" si="3406"/>
        <v>0</v>
      </c>
    </row>
    <row r="15547" spans="6:22" x14ac:dyDescent="0.25">
      <c r="F15547">
        <f t="shared" si="3401"/>
        <v>15544</v>
      </c>
      <c r="G15547">
        <f t="shared" si="3412"/>
        <v>3.8860000000000001E-3</v>
      </c>
      <c r="H15547">
        <f t="shared" si="3402"/>
        <v>0</v>
      </c>
      <c r="I15547">
        <f t="shared" si="3410"/>
        <v>0</v>
      </c>
      <c r="J15547">
        <f t="shared" si="3413"/>
        <v>0</v>
      </c>
      <c r="L15547">
        <f t="shared" si="3403"/>
        <v>11520.325124994071</v>
      </c>
      <c r="M15547">
        <f t="shared" si="3414"/>
        <v>2.880081281248518E-3</v>
      </c>
      <c r="N15547">
        <f t="shared" si="3407"/>
        <v>0</v>
      </c>
      <c r="O15547">
        <f t="shared" si="3408"/>
        <v>0</v>
      </c>
      <c r="P15547">
        <f t="shared" si="3409"/>
        <v>0</v>
      </c>
      <c r="Q15547">
        <f t="shared" si="3404"/>
        <v>0.796875</v>
      </c>
      <c r="R15547">
        <f>Random!A15545</f>
        <v>0.39933326501375055</v>
      </c>
      <c r="T15547">
        <f t="shared" ca="1" si="3405"/>
        <v>-4.1604170091190218E-2</v>
      </c>
      <c r="U15547">
        <f t="shared" ca="1" si="3411"/>
        <v>0</v>
      </c>
      <c r="V15547">
        <f t="shared" ca="1" si="3406"/>
        <v>0</v>
      </c>
    </row>
    <row r="15548" spans="6:22" x14ac:dyDescent="0.25">
      <c r="F15548">
        <f t="shared" si="3401"/>
        <v>15545</v>
      </c>
      <c r="G15548">
        <f t="shared" si="3412"/>
        <v>3.8862499999999999E-3</v>
      </c>
      <c r="H15548">
        <f t="shared" si="3402"/>
        <v>0</v>
      </c>
      <c r="I15548">
        <f t="shared" si="3410"/>
        <v>0</v>
      </c>
      <c r="J15548">
        <f t="shared" si="3413"/>
        <v>0</v>
      </c>
      <c r="L15548">
        <f t="shared" si="3403"/>
        <v>11521.325124994071</v>
      </c>
      <c r="M15548">
        <f t="shared" si="3414"/>
        <v>2.8803312812485178E-3</v>
      </c>
      <c r="N15548">
        <f t="shared" si="3407"/>
        <v>0</v>
      </c>
      <c r="O15548">
        <f t="shared" si="3408"/>
        <v>0</v>
      </c>
      <c r="P15548">
        <f t="shared" si="3409"/>
        <v>0</v>
      </c>
      <c r="Q15548">
        <f t="shared" si="3404"/>
        <v>-0.6875</v>
      </c>
      <c r="R15548">
        <f>Random!A15546</f>
        <v>-0.34281836096292984</v>
      </c>
      <c r="T15548">
        <f t="shared" ca="1" si="3405"/>
        <v>-2.8179380515666996E-2</v>
      </c>
      <c r="U15548">
        <f t="shared" ca="1" si="3411"/>
        <v>0</v>
      </c>
      <c r="V15548">
        <f t="shared" ca="1" si="3406"/>
        <v>0</v>
      </c>
    </row>
    <row r="15549" spans="6:22" x14ac:dyDescent="0.25">
      <c r="F15549">
        <f t="shared" si="3401"/>
        <v>15546</v>
      </c>
      <c r="G15549">
        <f t="shared" si="3412"/>
        <v>3.8865000000000002E-3</v>
      </c>
      <c r="H15549">
        <f t="shared" si="3402"/>
        <v>0</v>
      </c>
      <c r="I15549">
        <f t="shared" si="3410"/>
        <v>0</v>
      </c>
      <c r="J15549">
        <f t="shared" si="3413"/>
        <v>0</v>
      </c>
      <c r="L15549">
        <f t="shared" si="3403"/>
        <v>11522.325124994071</v>
      </c>
      <c r="M15549">
        <f t="shared" si="3414"/>
        <v>2.8805812812485176E-3</v>
      </c>
      <c r="N15549">
        <f t="shared" si="3407"/>
        <v>0</v>
      </c>
      <c r="O15549">
        <f t="shared" si="3408"/>
        <v>0</v>
      </c>
      <c r="P15549">
        <f t="shared" si="3409"/>
        <v>0</v>
      </c>
      <c r="Q15549">
        <f t="shared" si="3404"/>
        <v>0.953125</v>
      </c>
      <c r="R15549">
        <f>Random!A15547</f>
        <v>0.4761862811965637</v>
      </c>
      <c r="T15549">
        <f t="shared" ca="1" si="3405"/>
        <v>-5.5212013007747245E-3</v>
      </c>
      <c r="U15549">
        <f t="shared" ca="1" si="3411"/>
        <v>0</v>
      </c>
      <c r="V15549">
        <f t="shared" ca="1" si="3406"/>
        <v>0</v>
      </c>
    </row>
    <row r="15550" spans="6:22" x14ac:dyDescent="0.25">
      <c r="F15550">
        <f t="shared" ref="F15550:F15613" si="3415">F15549+1</f>
        <v>15547</v>
      </c>
      <c r="G15550">
        <f t="shared" si="3412"/>
        <v>3.88675E-3</v>
      </c>
      <c r="H15550">
        <f t="shared" ref="H15550:H15613" si="3416">IF(AND(0&lt;=F15550, F15550&lt;=$D$10),2*PI()*($D$8+$D$5*G15550/(2*$D$6))*G15550,0)</f>
        <v>0</v>
      </c>
      <c r="I15550">
        <f t="shared" si="3410"/>
        <v>0</v>
      </c>
      <c r="J15550">
        <f t="shared" si="3413"/>
        <v>0</v>
      </c>
      <c r="L15550">
        <f t="shared" ref="L15550:L15613" si="3417">L15549+1</f>
        <v>11523.325124994071</v>
      </c>
      <c r="M15550">
        <f t="shared" si="3414"/>
        <v>2.8808312812485179E-3</v>
      </c>
      <c r="N15550">
        <f t="shared" si="3407"/>
        <v>0</v>
      </c>
      <c r="O15550">
        <f t="shared" si="3408"/>
        <v>0</v>
      </c>
      <c r="P15550">
        <f t="shared" si="3409"/>
        <v>0</v>
      </c>
      <c r="Q15550">
        <f t="shared" ref="Q15550:Q15613" si="3418">ROUND((O15550+$D$13*R15550)*$D$3,0)/($D$3)</f>
        <v>-4.6875E-2</v>
      </c>
      <c r="R15550">
        <f>Random!A15548</f>
        <v>-2.295251271769061E-2</v>
      </c>
      <c r="T15550">
        <f t="shared" ref="T15550:T15613" ca="1" si="3419">IF(F15550&lt;$D$10,0,IFERROR(CORREL(OFFSET($J$3,0,0,$D$10,1),OFFSET($Q$3,F15550-$D$10,0,$D$10,1)),0))</f>
        <v>1.6947088776406362E-2</v>
      </c>
      <c r="U15550">
        <f t="shared" ca="1" si="3411"/>
        <v>0</v>
      </c>
      <c r="V15550">
        <f t="shared" ref="V15550:V15613" ca="1" si="3420">U15550*G15550</f>
        <v>0</v>
      </c>
    </row>
    <row r="15551" spans="6:22" x14ac:dyDescent="0.25">
      <c r="F15551">
        <f t="shared" si="3415"/>
        <v>15548</v>
      </c>
      <c r="G15551">
        <f t="shared" si="3412"/>
        <v>3.8869999999999998E-3</v>
      </c>
      <c r="H15551">
        <f t="shared" si="3416"/>
        <v>0</v>
      </c>
      <c r="I15551">
        <f t="shared" si="3410"/>
        <v>0</v>
      </c>
      <c r="J15551">
        <f t="shared" si="3413"/>
        <v>0</v>
      </c>
      <c r="L15551">
        <f t="shared" si="3417"/>
        <v>11524.325124994071</v>
      </c>
      <c r="M15551">
        <f t="shared" si="3414"/>
        <v>2.8810812812485177E-3</v>
      </c>
      <c r="N15551">
        <f t="shared" si="3407"/>
        <v>0</v>
      </c>
      <c r="O15551">
        <f t="shared" si="3408"/>
        <v>0</v>
      </c>
      <c r="P15551">
        <f t="shared" si="3409"/>
        <v>0</v>
      </c>
      <c r="Q15551">
        <f t="shared" si="3418"/>
        <v>0.171875</v>
      </c>
      <c r="R15551">
        <f>Random!A15549</f>
        <v>8.4178515745550464E-2</v>
      </c>
      <c r="T15551">
        <f t="shared" ca="1" si="3419"/>
        <v>3.3572180241057702E-2</v>
      </c>
      <c r="U15551">
        <f t="shared" ca="1" si="3411"/>
        <v>0</v>
      </c>
      <c r="V15551">
        <f t="shared" ca="1" si="3420"/>
        <v>0</v>
      </c>
    </row>
    <row r="15552" spans="6:22" x14ac:dyDescent="0.25">
      <c r="F15552">
        <f t="shared" si="3415"/>
        <v>15549</v>
      </c>
      <c r="G15552">
        <f t="shared" si="3412"/>
        <v>3.8872500000000001E-3</v>
      </c>
      <c r="H15552">
        <f t="shared" si="3416"/>
        <v>0</v>
      </c>
      <c r="I15552">
        <f t="shared" si="3410"/>
        <v>0</v>
      </c>
      <c r="J15552">
        <f t="shared" si="3413"/>
        <v>0</v>
      </c>
      <c r="L15552">
        <f t="shared" si="3417"/>
        <v>11525.325124994071</v>
      </c>
      <c r="M15552">
        <f t="shared" si="3414"/>
        <v>2.881331281248518E-3</v>
      </c>
      <c r="N15552">
        <f t="shared" si="3407"/>
        <v>0</v>
      </c>
      <c r="O15552">
        <f t="shared" si="3408"/>
        <v>0</v>
      </c>
      <c r="P15552">
        <f t="shared" si="3409"/>
        <v>0</v>
      </c>
      <c r="Q15552">
        <f t="shared" si="3418"/>
        <v>0.671875</v>
      </c>
      <c r="R15552">
        <f>Random!A15550</f>
        <v>0.33525844094741131</v>
      </c>
      <c r="T15552">
        <f t="shared" ca="1" si="3419"/>
        <v>3.8764180174116231E-2</v>
      </c>
      <c r="U15552">
        <f t="shared" ca="1" si="3411"/>
        <v>0</v>
      </c>
      <c r="V15552">
        <f t="shared" ca="1" si="3420"/>
        <v>0</v>
      </c>
    </row>
    <row r="15553" spans="6:22" x14ac:dyDescent="0.25">
      <c r="F15553">
        <f t="shared" si="3415"/>
        <v>15550</v>
      </c>
      <c r="G15553">
        <f t="shared" si="3412"/>
        <v>3.8874999999999999E-3</v>
      </c>
      <c r="H15553">
        <f t="shared" si="3416"/>
        <v>0</v>
      </c>
      <c r="I15553">
        <f t="shared" si="3410"/>
        <v>0</v>
      </c>
      <c r="J15553">
        <f t="shared" si="3413"/>
        <v>0</v>
      </c>
      <c r="L15553">
        <f t="shared" si="3417"/>
        <v>11526.325124994071</v>
      </c>
      <c r="M15553">
        <f t="shared" si="3414"/>
        <v>2.8815812812485178E-3</v>
      </c>
      <c r="N15553">
        <f t="shared" si="3407"/>
        <v>0</v>
      </c>
      <c r="O15553">
        <f t="shared" si="3408"/>
        <v>0</v>
      </c>
      <c r="P15553">
        <f t="shared" si="3409"/>
        <v>0</v>
      </c>
      <c r="Q15553">
        <f t="shared" si="3418"/>
        <v>0</v>
      </c>
      <c r="R15553">
        <f>Random!A15551</f>
        <v>-3.9723194583041188E-4</v>
      </c>
      <c r="T15553">
        <f t="shared" ca="1" si="3419"/>
        <v>2.9447841109706236E-2</v>
      </c>
      <c r="U15553">
        <f t="shared" ca="1" si="3411"/>
        <v>0</v>
      </c>
      <c r="V15553">
        <f t="shared" ca="1" si="3420"/>
        <v>0</v>
      </c>
    </row>
    <row r="15554" spans="6:22" x14ac:dyDescent="0.25">
      <c r="F15554">
        <f t="shared" si="3415"/>
        <v>15551</v>
      </c>
      <c r="G15554">
        <f t="shared" si="3412"/>
        <v>3.8877500000000001E-3</v>
      </c>
      <c r="H15554">
        <f t="shared" si="3416"/>
        <v>0</v>
      </c>
      <c r="I15554">
        <f t="shared" si="3410"/>
        <v>0</v>
      </c>
      <c r="J15554">
        <f t="shared" si="3413"/>
        <v>0</v>
      </c>
      <c r="L15554">
        <f t="shared" si="3417"/>
        <v>11527.325124994071</v>
      </c>
      <c r="M15554">
        <f t="shared" si="3414"/>
        <v>2.881831281248518E-3</v>
      </c>
      <c r="N15554">
        <f t="shared" si="3407"/>
        <v>0</v>
      </c>
      <c r="O15554">
        <f t="shared" si="3408"/>
        <v>0</v>
      </c>
      <c r="P15554">
        <f t="shared" si="3409"/>
        <v>0</v>
      </c>
      <c r="Q15554">
        <f t="shared" si="3418"/>
        <v>-0.5</v>
      </c>
      <c r="R15554">
        <f>Random!A15552</f>
        <v>-0.25041044309242044</v>
      </c>
      <c r="T15554">
        <f t="shared" ca="1" si="3419"/>
        <v>9.87809975471831E-3</v>
      </c>
      <c r="U15554">
        <f t="shared" ca="1" si="3411"/>
        <v>0</v>
      </c>
      <c r="V15554">
        <f t="shared" ca="1" si="3420"/>
        <v>0</v>
      </c>
    </row>
    <row r="15555" spans="6:22" x14ac:dyDescent="0.25">
      <c r="F15555">
        <f t="shared" si="3415"/>
        <v>15552</v>
      </c>
      <c r="G15555">
        <f t="shared" si="3412"/>
        <v>3.888E-3</v>
      </c>
      <c r="H15555">
        <f t="shared" si="3416"/>
        <v>0</v>
      </c>
      <c r="I15555">
        <f t="shared" si="3410"/>
        <v>0</v>
      </c>
      <c r="J15555">
        <f t="shared" si="3413"/>
        <v>0</v>
      </c>
      <c r="L15555">
        <f t="shared" si="3417"/>
        <v>11528.325124994071</v>
      </c>
      <c r="M15555">
        <f t="shared" si="3414"/>
        <v>2.8820812812485178E-3</v>
      </c>
      <c r="N15555">
        <f t="shared" si="3407"/>
        <v>0</v>
      </c>
      <c r="O15555">
        <f t="shared" si="3408"/>
        <v>0</v>
      </c>
      <c r="P15555">
        <f t="shared" si="3409"/>
        <v>0</v>
      </c>
      <c r="Q15555">
        <f t="shared" si="3418"/>
        <v>0.2890625</v>
      </c>
      <c r="R15555">
        <f>Random!A15553</f>
        <v>0.14331312811637509</v>
      </c>
      <c r="T15555">
        <f t="shared" ca="1" si="3419"/>
        <v>-1.2556072783054689E-2</v>
      </c>
      <c r="U15555">
        <f t="shared" ca="1" si="3411"/>
        <v>0</v>
      </c>
      <c r="V15555">
        <f t="shared" ca="1" si="3420"/>
        <v>0</v>
      </c>
    </row>
    <row r="15556" spans="6:22" x14ac:dyDescent="0.25">
      <c r="F15556">
        <f t="shared" si="3415"/>
        <v>15553</v>
      </c>
      <c r="G15556">
        <f t="shared" si="3412"/>
        <v>3.8882500000000002E-3</v>
      </c>
      <c r="H15556">
        <f t="shared" si="3416"/>
        <v>0</v>
      </c>
      <c r="I15556">
        <f t="shared" si="3410"/>
        <v>0</v>
      </c>
      <c r="J15556">
        <f t="shared" si="3413"/>
        <v>0</v>
      </c>
      <c r="L15556">
        <f t="shared" si="3417"/>
        <v>11529.325124994071</v>
      </c>
      <c r="M15556">
        <f t="shared" si="3414"/>
        <v>2.8823312812485177E-3</v>
      </c>
      <c r="N15556">
        <f t="shared" ref="N15556:N15619" si="3421">IF(AND(0&lt;=M15556,M15556&lt;=$D$6),2*PI()*($D$8+$D$5*M15556/(2*$D$6))*M15556,0)</f>
        <v>0</v>
      </c>
      <c r="O15556">
        <f t="shared" ref="O15556:O15619" si="3422">SIN(N15556)</f>
        <v>0</v>
      </c>
      <c r="P15556">
        <f t="shared" ref="P15556:P15619" si="3423">ROUND(O15556*$D$3,0)/($D$3)</f>
        <v>0</v>
      </c>
      <c r="Q15556">
        <f t="shared" si="3418"/>
        <v>-0.96875</v>
      </c>
      <c r="R15556">
        <f>Random!A15554</f>
        <v>-0.48473929198309917</v>
      </c>
      <c r="T15556">
        <f t="shared" ca="1" si="3419"/>
        <v>-2.9781217881583454E-2</v>
      </c>
      <c r="U15556">
        <f t="shared" ca="1" si="3411"/>
        <v>0</v>
      </c>
      <c r="V15556">
        <f t="shared" ca="1" si="3420"/>
        <v>0</v>
      </c>
    </row>
    <row r="15557" spans="6:22" x14ac:dyDescent="0.25">
      <c r="F15557">
        <f t="shared" si="3415"/>
        <v>15554</v>
      </c>
      <c r="G15557">
        <f t="shared" si="3412"/>
        <v>3.8885E-3</v>
      </c>
      <c r="H15557">
        <f t="shared" si="3416"/>
        <v>0</v>
      </c>
      <c r="I15557">
        <f t="shared" ref="I15557:I15620" si="3424">SIN(H15557)</f>
        <v>0</v>
      </c>
      <c r="J15557">
        <f t="shared" si="3413"/>
        <v>0</v>
      </c>
      <c r="L15557">
        <f t="shared" si="3417"/>
        <v>11530.325124994071</v>
      </c>
      <c r="M15557">
        <f t="shared" si="3414"/>
        <v>2.8825812812485179E-3</v>
      </c>
      <c r="N15557">
        <f t="shared" si="3421"/>
        <v>0</v>
      </c>
      <c r="O15557">
        <f t="shared" si="3422"/>
        <v>0</v>
      </c>
      <c r="P15557">
        <f t="shared" si="3423"/>
        <v>0</v>
      </c>
      <c r="Q15557">
        <f t="shared" si="3418"/>
        <v>-0.109375</v>
      </c>
      <c r="R15557">
        <f>Random!A15555</f>
        <v>-5.4653106650829453E-2</v>
      </c>
      <c r="T15557">
        <f t="shared" ca="1" si="3419"/>
        <v>-3.6211180361261641E-2</v>
      </c>
      <c r="U15557">
        <f t="shared" ca="1" si="3411"/>
        <v>0</v>
      </c>
      <c r="V15557">
        <f t="shared" ca="1" si="3420"/>
        <v>0</v>
      </c>
    </row>
    <row r="15558" spans="6:22" x14ac:dyDescent="0.25">
      <c r="F15558">
        <f t="shared" si="3415"/>
        <v>15555</v>
      </c>
      <c r="G15558">
        <f t="shared" si="3412"/>
        <v>3.8887499999999998E-3</v>
      </c>
      <c r="H15558">
        <f t="shared" si="3416"/>
        <v>0</v>
      </c>
      <c r="I15558">
        <f t="shared" si="3424"/>
        <v>0</v>
      </c>
      <c r="J15558">
        <f t="shared" si="3413"/>
        <v>0</v>
      </c>
      <c r="L15558">
        <f t="shared" si="3417"/>
        <v>11531.325124994071</v>
      </c>
      <c r="M15558">
        <f t="shared" si="3414"/>
        <v>2.8828312812485177E-3</v>
      </c>
      <c r="N15558">
        <f t="shared" si="3421"/>
        <v>0</v>
      </c>
      <c r="O15558">
        <f t="shared" si="3422"/>
        <v>0</v>
      </c>
      <c r="P15558">
        <f t="shared" si="3423"/>
        <v>0</v>
      </c>
      <c r="Q15558">
        <f t="shared" si="3418"/>
        <v>8.59375E-2</v>
      </c>
      <c r="R15558">
        <f>Random!A15556</f>
        <v>4.3119202754050678E-2</v>
      </c>
      <c r="T15558">
        <f t="shared" ca="1" si="3419"/>
        <v>-2.9989997191722347E-2</v>
      </c>
      <c r="U15558">
        <f t="shared" ca="1" si="3411"/>
        <v>0</v>
      </c>
      <c r="V15558">
        <f t="shared" ca="1" si="3420"/>
        <v>0</v>
      </c>
    </row>
    <row r="15559" spans="6:22" x14ac:dyDescent="0.25">
      <c r="F15559">
        <f t="shared" si="3415"/>
        <v>15556</v>
      </c>
      <c r="G15559">
        <f t="shared" si="3412"/>
        <v>3.8890000000000001E-3</v>
      </c>
      <c r="H15559">
        <f t="shared" si="3416"/>
        <v>0</v>
      </c>
      <c r="I15559">
        <f t="shared" si="3424"/>
        <v>0</v>
      </c>
      <c r="J15559">
        <f t="shared" si="3413"/>
        <v>0</v>
      </c>
      <c r="L15559">
        <f t="shared" si="3417"/>
        <v>11532.325124994071</v>
      </c>
      <c r="M15559">
        <f t="shared" si="3414"/>
        <v>2.883081281248518E-3</v>
      </c>
      <c r="N15559">
        <f t="shared" si="3421"/>
        <v>0</v>
      </c>
      <c r="O15559">
        <f t="shared" si="3422"/>
        <v>0</v>
      </c>
      <c r="P15559">
        <f t="shared" si="3423"/>
        <v>0</v>
      </c>
      <c r="Q15559">
        <f t="shared" si="3418"/>
        <v>0.578125</v>
      </c>
      <c r="R15559">
        <f>Random!A15557</f>
        <v>0.28984305415068512</v>
      </c>
      <c r="T15559">
        <f t="shared" ca="1" si="3419"/>
        <v>-1.4018230375816195E-2</v>
      </c>
      <c r="U15559">
        <f t="shared" ca="1" si="3411"/>
        <v>0</v>
      </c>
      <c r="V15559">
        <f t="shared" ca="1" si="3420"/>
        <v>0</v>
      </c>
    </row>
    <row r="15560" spans="6:22" x14ac:dyDescent="0.25">
      <c r="F15560">
        <f t="shared" si="3415"/>
        <v>15557</v>
      </c>
      <c r="G15560">
        <f t="shared" si="3412"/>
        <v>3.8892499999999999E-3</v>
      </c>
      <c r="H15560">
        <f t="shared" si="3416"/>
        <v>0</v>
      </c>
      <c r="I15560">
        <f t="shared" si="3424"/>
        <v>0</v>
      </c>
      <c r="J15560">
        <f t="shared" si="3413"/>
        <v>0</v>
      </c>
      <c r="L15560">
        <f t="shared" si="3417"/>
        <v>11533.325124994071</v>
      </c>
      <c r="M15560">
        <f t="shared" si="3414"/>
        <v>2.8833312812485178E-3</v>
      </c>
      <c r="N15560">
        <f t="shared" si="3421"/>
        <v>0</v>
      </c>
      <c r="O15560">
        <f t="shared" si="3422"/>
        <v>0</v>
      </c>
      <c r="P15560">
        <f t="shared" si="3423"/>
        <v>0</v>
      </c>
      <c r="Q15560">
        <f t="shared" si="3418"/>
        <v>0.28125</v>
      </c>
      <c r="R15560">
        <f>Random!A15558</f>
        <v>0.13990804729515283</v>
      </c>
      <c r="T15560">
        <f t="shared" ca="1" si="3419"/>
        <v>4.1187921615749587E-3</v>
      </c>
      <c r="U15560">
        <f t="shared" ca="1" si="3411"/>
        <v>0</v>
      </c>
      <c r="V15560">
        <f t="shared" ca="1" si="3420"/>
        <v>0</v>
      </c>
    </row>
    <row r="15561" spans="6:22" x14ac:dyDescent="0.25">
      <c r="F15561">
        <f t="shared" si="3415"/>
        <v>15558</v>
      </c>
      <c r="G15561">
        <f t="shared" si="3412"/>
        <v>3.8895000000000002E-3</v>
      </c>
      <c r="H15561">
        <f t="shared" si="3416"/>
        <v>0</v>
      </c>
      <c r="I15561">
        <f t="shared" si="3424"/>
        <v>0</v>
      </c>
      <c r="J15561">
        <f t="shared" si="3413"/>
        <v>0</v>
      </c>
      <c r="L15561">
        <f t="shared" si="3417"/>
        <v>11534.325124994071</v>
      </c>
      <c r="M15561">
        <f t="shared" si="3414"/>
        <v>2.8835812812485176E-3</v>
      </c>
      <c r="N15561">
        <f t="shared" si="3421"/>
        <v>0</v>
      </c>
      <c r="O15561">
        <f t="shared" si="3422"/>
        <v>0</v>
      </c>
      <c r="P15561">
        <f t="shared" si="3423"/>
        <v>0</v>
      </c>
      <c r="Q15561">
        <f t="shared" si="3418"/>
        <v>7.03125E-2</v>
      </c>
      <c r="R15561">
        <f>Random!A15559</f>
        <v>3.5848429996872877E-2</v>
      </c>
      <c r="T15561">
        <f t="shared" ca="1" si="3419"/>
        <v>1.9982358856887452E-2</v>
      </c>
      <c r="U15561">
        <f t="shared" ca="1" si="3411"/>
        <v>0</v>
      </c>
      <c r="V15561">
        <f t="shared" ca="1" si="3420"/>
        <v>0</v>
      </c>
    </row>
    <row r="15562" spans="6:22" x14ac:dyDescent="0.25">
      <c r="F15562">
        <f t="shared" si="3415"/>
        <v>15559</v>
      </c>
      <c r="G15562">
        <f t="shared" si="3412"/>
        <v>3.88975E-3</v>
      </c>
      <c r="H15562">
        <f t="shared" si="3416"/>
        <v>0</v>
      </c>
      <c r="I15562">
        <f t="shared" si="3424"/>
        <v>0</v>
      </c>
      <c r="J15562">
        <f t="shared" si="3413"/>
        <v>0</v>
      </c>
      <c r="L15562">
        <f t="shared" si="3417"/>
        <v>11535.325124994071</v>
      </c>
      <c r="M15562">
        <f t="shared" si="3414"/>
        <v>2.8838312812485179E-3</v>
      </c>
      <c r="N15562">
        <f t="shared" si="3421"/>
        <v>0</v>
      </c>
      <c r="O15562">
        <f t="shared" si="3422"/>
        <v>0</v>
      </c>
      <c r="P15562">
        <f t="shared" si="3423"/>
        <v>0</v>
      </c>
      <c r="Q15562">
        <f t="shared" si="3418"/>
        <v>-0.3359375</v>
      </c>
      <c r="R15562">
        <f>Random!A15560</f>
        <v>-0.1663199977258828</v>
      </c>
      <c r="T15562">
        <f t="shared" ca="1" si="3419"/>
        <v>2.8628351128492727E-2</v>
      </c>
      <c r="U15562">
        <f t="shared" ca="1" si="3411"/>
        <v>0</v>
      </c>
      <c r="V15562">
        <f t="shared" ca="1" si="3420"/>
        <v>0</v>
      </c>
    </row>
    <row r="15563" spans="6:22" x14ac:dyDescent="0.25">
      <c r="F15563">
        <f t="shared" si="3415"/>
        <v>15560</v>
      </c>
      <c r="G15563">
        <f t="shared" si="3412"/>
        <v>3.8899999999999998E-3</v>
      </c>
      <c r="H15563">
        <f t="shared" si="3416"/>
        <v>0</v>
      </c>
      <c r="I15563">
        <f t="shared" si="3424"/>
        <v>0</v>
      </c>
      <c r="J15563">
        <f t="shared" si="3413"/>
        <v>0</v>
      </c>
      <c r="L15563">
        <f t="shared" si="3417"/>
        <v>11536.325124994071</v>
      </c>
      <c r="M15563">
        <f t="shared" si="3414"/>
        <v>2.8840812812485177E-3</v>
      </c>
      <c r="N15563">
        <f t="shared" si="3421"/>
        <v>0</v>
      </c>
      <c r="O15563">
        <f t="shared" si="3422"/>
        <v>0</v>
      </c>
      <c r="P15563">
        <f t="shared" si="3423"/>
        <v>0</v>
      </c>
      <c r="Q15563">
        <f t="shared" si="3418"/>
        <v>0.5546875</v>
      </c>
      <c r="R15563">
        <f>Random!A15561</f>
        <v>0.27802986385740114</v>
      </c>
      <c r="T15563">
        <f t="shared" ca="1" si="3419"/>
        <v>2.7341002199234386E-2</v>
      </c>
      <c r="U15563">
        <f t="shared" ca="1" si="3411"/>
        <v>0</v>
      </c>
      <c r="V15563">
        <f t="shared" ca="1" si="3420"/>
        <v>0</v>
      </c>
    </row>
    <row r="15564" spans="6:22" x14ac:dyDescent="0.25">
      <c r="F15564">
        <f t="shared" si="3415"/>
        <v>15561</v>
      </c>
      <c r="G15564">
        <f t="shared" si="3412"/>
        <v>3.89025E-3</v>
      </c>
      <c r="H15564">
        <f t="shared" si="3416"/>
        <v>0</v>
      </c>
      <c r="I15564">
        <f t="shared" si="3424"/>
        <v>0</v>
      </c>
      <c r="J15564">
        <f t="shared" si="3413"/>
        <v>0</v>
      </c>
      <c r="L15564">
        <f t="shared" si="3417"/>
        <v>11537.325124994071</v>
      </c>
      <c r="M15564">
        <f t="shared" si="3414"/>
        <v>2.8843312812485179E-3</v>
      </c>
      <c r="N15564">
        <f t="shared" si="3421"/>
        <v>0</v>
      </c>
      <c r="O15564">
        <f t="shared" si="3422"/>
        <v>0</v>
      </c>
      <c r="P15564">
        <f t="shared" si="3423"/>
        <v>0</v>
      </c>
      <c r="Q15564">
        <f t="shared" si="3418"/>
        <v>-0.53125</v>
      </c>
      <c r="R15564">
        <f>Random!A15562</f>
        <v>-0.26452614010636655</v>
      </c>
      <c r="T15564">
        <f t="shared" ca="1" si="3419"/>
        <v>1.5472074784592645E-2</v>
      </c>
      <c r="U15564">
        <f t="shared" ca="1" si="3411"/>
        <v>0</v>
      </c>
      <c r="V15564">
        <f t="shared" ca="1" si="3420"/>
        <v>0</v>
      </c>
    </row>
    <row r="15565" spans="6:22" x14ac:dyDescent="0.25">
      <c r="F15565">
        <f t="shared" si="3415"/>
        <v>15562</v>
      </c>
      <c r="G15565">
        <f t="shared" si="3412"/>
        <v>3.8904999999999999E-3</v>
      </c>
      <c r="H15565">
        <f t="shared" si="3416"/>
        <v>0</v>
      </c>
      <c r="I15565">
        <f t="shared" si="3424"/>
        <v>0</v>
      </c>
      <c r="J15565">
        <f t="shared" si="3413"/>
        <v>0</v>
      </c>
      <c r="L15565">
        <f t="shared" si="3417"/>
        <v>11538.325124994071</v>
      </c>
      <c r="M15565">
        <f t="shared" si="3414"/>
        <v>2.8845812812485177E-3</v>
      </c>
      <c r="N15565">
        <f t="shared" si="3421"/>
        <v>0</v>
      </c>
      <c r="O15565">
        <f t="shared" si="3422"/>
        <v>0</v>
      </c>
      <c r="P15565">
        <f t="shared" si="3423"/>
        <v>0</v>
      </c>
      <c r="Q15565">
        <f t="shared" si="3418"/>
        <v>-0.171875</v>
      </c>
      <c r="R15565">
        <f>Random!A15563</f>
        <v>-8.7087808640949671E-2</v>
      </c>
      <c r="T15565">
        <f t="shared" ca="1" si="3419"/>
        <v>-3.7191893680991897E-4</v>
      </c>
      <c r="U15565">
        <f t="shared" ca="1" si="3411"/>
        <v>0</v>
      </c>
      <c r="V15565">
        <f t="shared" ca="1" si="3420"/>
        <v>0</v>
      </c>
    </row>
    <row r="15566" spans="6:22" x14ac:dyDescent="0.25">
      <c r="F15566">
        <f t="shared" si="3415"/>
        <v>15563</v>
      </c>
      <c r="G15566">
        <f t="shared" si="3412"/>
        <v>3.8907500000000001E-3</v>
      </c>
      <c r="H15566">
        <f t="shared" si="3416"/>
        <v>0</v>
      </c>
      <c r="I15566">
        <f t="shared" si="3424"/>
        <v>0</v>
      </c>
      <c r="J15566">
        <f t="shared" si="3413"/>
        <v>0</v>
      </c>
      <c r="L15566">
        <f t="shared" si="3417"/>
        <v>11539.325124994071</v>
      </c>
      <c r="M15566">
        <f t="shared" si="3414"/>
        <v>2.884831281248518E-3</v>
      </c>
      <c r="N15566">
        <f t="shared" si="3421"/>
        <v>0</v>
      </c>
      <c r="O15566">
        <f t="shared" si="3422"/>
        <v>0</v>
      </c>
      <c r="P15566">
        <f t="shared" si="3423"/>
        <v>0</v>
      </c>
      <c r="Q15566">
        <f t="shared" si="3418"/>
        <v>0.1953125</v>
      </c>
      <c r="R15566">
        <f>Random!A15564</f>
        <v>9.8628074162662949E-2</v>
      </c>
      <c r="T15566">
        <f t="shared" ca="1" si="3419"/>
        <v>-1.4831736837746216E-2</v>
      </c>
      <c r="U15566">
        <f t="shared" ca="1" si="3411"/>
        <v>0</v>
      </c>
      <c r="V15566">
        <f t="shared" ca="1" si="3420"/>
        <v>0</v>
      </c>
    </row>
    <row r="15567" spans="6:22" x14ac:dyDescent="0.25">
      <c r="F15567">
        <f t="shared" si="3415"/>
        <v>15564</v>
      </c>
      <c r="G15567">
        <f t="shared" si="3412"/>
        <v>3.8909999999999999E-3</v>
      </c>
      <c r="H15567">
        <f t="shared" si="3416"/>
        <v>0</v>
      </c>
      <c r="I15567">
        <f t="shared" si="3424"/>
        <v>0</v>
      </c>
      <c r="J15567">
        <f t="shared" si="3413"/>
        <v>0</v>
      </c>
      <c r="L15567">
        <f t="shared" si="3417"/>
        <v>11540.325124994071</v>
      </c>
      <c r="M15567">
        <f t="shared" si="3414"/>
        <v>2.8850812812485178E-3</v>
      </c>
      <c r="N15567">
        <f t="shared" si="3421"/>
        <v>0</v>
      </c>
      <c r="O15567">
        <f t="shared" si="3422"/>
        <v>0</v>
      </c>
      <c r="P15567">
        <f t="shared" si="3423"/>
        <v>0</v>
      </c>
      <c r="Q15567">
        <f t="shared" si="3418"/>
        <v>-0.328125</v>
      </c>
      <c r="R15567">
        <f>Random!A15565</f>
        <v>-0.16474526535963308</v>
      </c>
      <c r="T15567">
        <f t="shared" ca="1" si="3419"/>
        <v>-2.3677280050290281E-2</v>
      </c>
      <c r="U15567">
        <f t="shared" ca="1" si="3411"/>
        <v>0</v>
      </c>
      <c r="V15567">
        <f t="shared" ca="1" si="3420"/>
        <v>0</v>
      </c>
    </row>
    <row r="15568" spans="6:22" x14ac:dyDescent="0.25">
      <c r="F15568">
        <f t="shared" si="3415"/>
        <v>15565</v>
      </c>
      <c r="G15568">
        <f t="shared" si="3412"/>
        <v>3.8912500000000002E-3</v>
      </c>
      <c r="H15568">
        <f t="shared" si="3416"/>
        <v>0</v>
      </c>
      <c r="I15568">
        <f t="shared" si="3424"/>
        <v>0</v>
      </c>
      <c r="J15568">
        <f t="shared" si="3413"/>
        <v>0</v>
      </c>
      <c r="L15568">
        <f t="shared" si="3417"/>
        <v>11541.325124994071</v>
      </c>
      <c r="M15568">
        <f t="shared" si="3414"/>
        <v>2.8853312812485176E-3</v>
      </c>
      <c r="N15568">
        <f t="shared" si="3421"/>
        <v>0</v>
      </c>
      <c r="O15568">
        <f t="shared" si="3422"/>
        <v>0</v>
      </c>
      <c r="P15568">
        <f t="shared" si="3423"/>
        <v>0</v>
      </c>
      <c r="Q15568">
        <f t="shared" si="3418"/>
        <v>0.1015625</v>
      </c>
      <c r="R15568">
        <f>Random!A15566</f>
        <v>5.1637566950564873E-2</v>
      </c>
      <c r="T15568">
        <f t="shared" ca="1" si="3419"/>
        <v>-2.464208934591619E-2</v>
      </c>
      <c r="U15568">
        <f t="shared" ca="1" si="3411"/>
        <v>0</v>
      </c>
      <c r="V15568">
        <f t="shared" ca="1" si="3420"/>
        <v>0</v>
      </c>
    </row>
    <row r="15569" spans="6:22" x14ac:dyDescent="0.25">
      <c r="F15569">
        <f t="shared" si="3415"/>
        <v>15566</v>
      </c>
      <c r="G15569">
        <f t="shared" si="3412"/>
        <v>3.8915E-3</v>
      </c>
      <c r="H15569">
        <f t="shared" si="3416"/>
        <v>0</v>
      </c>
      <c r="I15569">
        <f t="shared" si="3424"/>
        <v>0</v>
      </c>
      <c r="J15569">
        <f t="shared" si="3413"/>
        <v>0</v>
      </c>
      <c r="L15569">
        <f t="shared" si="3417"/>
        <v>11542.325124994071</v>
      </c>
      <c r="M15569">
        <f t="shared" si="3414"/>
        <v>2.8855812812485179E-3</v>
      </c>
      <c r="N15569">
        <f t="shared" si="3421"/>
        <v>0</v>
      </c>
      <c r="O15569">
        <f t="shared" si="3422"/>
        <v>0</v>
      </c>
      <c r="P15569">
        <f t="shared" si="3423"/>
        <v>0</v>
      </c>
      <c r="Q15569">
        <f t="shared" si="3418"/>
        <v>-0.640625</v>
      </c>
      <c r="R15569">
        <f>Random!A15567</f>
        <v>-0.31836586498544062</v>
      </c>
      <c r="T15569">
        <f t="shared" ca="1" si="3419"/>
        <v>-1.8742246404479589E-2</v>
      </c>
      <c r="U15569">
        <f t="shared" ca="1" si="3411"/>
        <v>0</v>
      </c>
      <c r="V15569">
        <f t="shared" ca="1" si="3420"/>
        <v>0</v>
      </c>
    </row>
    <row r="15570" spans="6:22" x14ac:dyDescent="0.25">
      <c r="F15570">
        <f t="shared" si="3415"/>
        <v>15567</v>
      </c>
      <c r="G15570">
        <f t="shared" si="3412"/>
        <v>3.8917499999999998E-3</v>
      </c>
      <c r="H15570">
        <f t="shared" si="3416"/>
        <v>0</v>
      </c>
      <c r="I15570">
        <f t="shared" si="3424"/>
        <v>0</v>
      </c>
      <c r="J15570">
        <f t="shared" si="3413"/>
        <v>0</v>
      </c>
      <c r="L15570">
        <f t="shared" si="3417"/>
        <v>11543.325124994071</v>
      </c>
      <c r="M15570">
        <f t="shared" si="3414"/>
        <v>2.8858312812485177E-3</v>
      </c>
      <c r="N15570">
        <f t="shared" si="3421"/>
        <v>0</v>
      </c>
      <c r="O15570">
        <f t="shared" si="3422"/>
        <v>0</v>
      </c>
      <c r="P15570">
        <f t="shared" si="3423"/>
        <v>0</v>
      </c>
      <c r="Q15570">
        <f t="shared" si="3418"/>
        <v>-0.5625</v>
      </c>
      <c r="R15570">
        <f>Random!A15568</f>
        <v>-0.28143305440835187</v>
      </c>
      <c r="T15570">
        <f t="shared" ca="1" si="3419"/>
        <v>-5.7886476859591507E-3</v>
      </c>
      <c r="U15570">
        <f t="shared" ca="1" si="3411"/>
        <v>0</v>
      </c>
      <c r="V15570">
        <f t="shared" ca="1" si="3420"/>
        <v>0</v>
      </c>
    </row>
    <row r="15571" spans="6:22" x14ac:dyDescent="0.25">
      <c r="F15571">
        <f t="shared" si="3415"/>
        <v>15568</v>
      </c>
      <c r="G15571">
        <f t="shared" si="3412"/>
        <v>3.8920000000000001E-3</v>
      </c>
      <c r="H15571">
        <f t="shared" si="3416"/>
        <v>0</v>
      </c>
      <c r="I15571">
        <f t="shared" si="3424"/>
        <v>0</v>
      </c>
      <c r="J15571">
        <f t="shared" si="3413"/>
        <v>0</v>
      </c>
      <c r="L15571">
        <f t="shared" si="3417"/>
        <v>11544.325124994071</v>
      </c>
      <c r="M15571">
        <f t="shared" si="3414"/>
        <v>2.8860812812485179E-3</v>
      </c>
      <c r="N15571">
        <f t="shared" si="3421"/>
        <v>0</v>
      </c>
      <c r="O15571">
        <f t="shared" si="3422"/>
        <v>0</v>
      </c>
      <c r="P15571">
        <f t="shared" si="3423"/>
        <v>0</v>
      </c>
      <c r="Q15571">
        <f t="shared" si="3418"/>
        <v>0.7578125</v>
      </c>
      <c r="R15571">
        <f>Random!A15569</f>
        <v>0.37880182995884526</v>
      </c>
      <c r="T15571">
        <f t="shared" ca="1" si="3419"/>
        <v>9.0316495198283359E-3</v>
      </c>
      <c r="U15571">
        <f t="shared" ref="U15571:U15634" ca="1" si="3425">IF(T15571&gt;$D$14,T15571,0)</f>
        <v>0</v>
      </c>
      <c r="V15571">
        <f t="shared" ca="1" si="3420"/>
        <v>0</v>
      </c>
    </row>
    <row r="15572" spans="6:22" x14ac:dyDescent="0.25">
      <c r="F15572">
        <f t="shared" si="3415"/>
        <v>15569</v>
      </c>
      <c r="G15572">
        <f t="shared" si="3412"/>
        <v>3.8922499999999999E-3</v>
      </c>
      <c r="H15572">
        <f t="shared" si="3416"/>
        <v>0</v>
      </c>
      <c r="I15572">
        <f t="shared" si="3424"/>
        <v>0</v>
      </c>
      <c r="J15572">
        <f t="shared" si="3413"/>
        <v>0</v>
      </c>
      <c r="L15572">
        <f t="shared" si="3417"/>
        <v>11545.325124994071</v>
      </c>
      <c r="M15572">
        <f t="shared" si="3414"/>
        <v>2.8863312812485178E-3</v>
      </c>
      <c r="N15572">
        <f t="shared" si="3421"/>
        <v>0</v>
      </c>
      <c r="O15572">
        <f t="shared" si="3422"/>
        <v>0</v>
      </c>
      <c r="P15572">
        <f t="shared" si="3423"/>
        <v>0</v>
      </c>
      <c r="Q15572">
        <f t="shared" si="3418"/>
        <v>0.7890625</v>
      </c>
      <c r="R15572">
        <f>Random!A15570</f>
        <v>0.39358034261000052</v>
      </c>
      <c r="T15572">
        <f t="shared" ca="1" si="3419"/>
        <v>1.9095529310464369E-2</v>
      </c>
      <c r="U15572">
        <f t="shared" ca="1" si="3425"/>
        <v>0</v>
      </c>
      <c r="V15572">
        <f t="shared" ca="1" si="3420"/>
        <v>0</v>
      </c>
    </row>
    <row r="15573" spans="6:22" x14ac:dyDescent="0.25">
      <c r="F15573">
        <f t="shared" si="3415"/>
        <v>15570</v>
      </c>
      <c r="G15573">
        <f t="shared" si="3412"/>
        <v>3.8925000000000001E-3</v>
      </c>
      <c r="H15573">
        <f t="shared" si="3416"/>
        <v>0</v>
      </c>
      <c r="I15573">
        <f t="shared" si="3424"/>
        <v>0</v>
      </c>
      <c r="J15573">
        <f t="shared" si="3413"/>
        <v>0</v>
      </c>
      <c r="L15573">
        <f t="shared" si="3417"/>
        <v>11546.325124994071</v>
      </c>
      <c r="M15573">
        <f t="shared" si="3414"/>
        <v>2.886581281248518E-3</v>
      </c>
      <c r="N15573">
        <f t="shared" si="3421"/>
        <v>0</v>
      </c>
      <c r="O15573">
        <f t="shared" si="3422"/>
        <v>0</v>
      </c>
      <c r="P15573">
        <f t="shared" si="3423"/>
        <v>0</v>
      </c>
      <c r="Q15573">
        <f t="shared" si="3418"/>
        <v>-0.9609375</v>
      </c>
      <c r="R15573">
        <f>Random!A15571</f>
        <v>-0.47862885513004871</v>
      </c>
      <c r="T15573">
        <f t="shared" ca="1" si="3419"/>
        <v>2.1030239284454653E-2</v>
      </c>
      <c r="U15573">
        <f t="shared" ca="1" si="3425"/>
        <v>0</v>
      </c>
      <c r="V15573">
        <f t="shared" ca="1" si="3420"/>
        <v>0</v>
      </c>
    </row>
    <row r="15574" spans="6:22" x14ac:dyDescent="0.25">
      <c r="F15574">
        <f t="shared" si="3415"/>
        <v>15571</v>
      </c>
      <c r="G15574">
        <f t="shared" si="3412"/>
        <v>3.8927499999999999E-3</v>
      </c>
      <c r="H15574">
        <f t="shared" si="3416"/>
        <v>0</v>
      </c>
      <c r="I15574">
        <f t="shared" si="3424"/>
        <v>0</v>
      </c>
      <c r="J15574">
        <f t="shared" si="3413"/>
        <v>0</v>
      </c>
      <c r="L15574">
        <f t="shared" si="3417"/>
        <v>11547.325124994071</v>
      </c>
      <c r="M15574">
        <f t="shared" si="3414"/>
        <v>2.8868312812485178E-3</v>
      </c>
      <c r="N15574">
        <f t="shared" si="3421"/>
        <v>0</v>
      </c>
      <c r="O15574">
        <f t="shared" si="3422"/>
        <v>0</v>
      </c>
      <c r="P15574">
        <f t="shared" si="3423"/>
        <v>0</v>
      </c>
      <c r="Q15574">
        <f t="shared" si="3418"/>
        <v>-0.296875</v>
      </c>
      <c r="R15574">
        <f>Random!A15572</f>
        <v>-0.1500537029743737</v>
      </c>
      <c r="T15574">
        <f t="shared" ca="1" si="3419"/>
        <v>1.63492549649484E-2</v>
      </c>
      <c r="U15574">
        <f t="shared" ca="1" si="3425"/>
        <v>0</v>
      </c>
      <c r="V15574">
        <f t="shared" ca="1" si="3420"/>
        <v>0</v>
      </c>
    </row>
    <row r="15575" spans="6:22" x14ac:dyDescent="0.25">
      <c r="F15575">
        <f t="shared" si="3415"/>
        <v>15572</v>
      </c>
      <c r="G15575">
        <f t="shared" si="3412"/>
        <v>3.8930000000000002E-3</v>
      </c>
      <c r="H15575">
        <f t="shared" si="3416"/>
        <v>0</v>
      </c>
      <c r="I15575">
        <f t="shared" si="3424"/>
        <v>0</v>
      </c>
      <c r="J15575">
        <f t="shared" si="3413"/>
        <v>0</v>
      </c>
      <c r="L15575">
        <f t="shared" si="3417"/>
        <v>11548.325124994071</v>
      </c>
      <c r="M15575">
        <f t="shared" si="3414"/>
        <v>2.8870812812485176E-3</v>
      </c>
      <c r="N15575">
        <f t="shared" si="3421"/>
        <v>0</v>
      </c>
      <c r="O15575">
        <f t="shared" si="3422"/>
        <v>0</v>
      </c>
      <c r="P15575">
        <f t="shared" si="3423"/>
        <v>0</v>
      </c>
      <c r="Q15575">
        <f t="shared" si="3418"/>
        <v>-0.2734375</v>
      </c>
      <c r="R15575">
        <f>Random!A15573</f>
        <v>-0.13629048586901094</v>
      </c>
      <c r="T15575">
        <f t="shared" ca="1" si="3419"/>
        <v>6.8940430642685339E-3</v>
      </c>
      <c r="U15575">
        <f t="shared" ca="1" si="3425"/>
        <v>0</v>
      </c>
      <c r="V15575">
        <f t="shared" ca="1" si="3420"/>
        <v>0</v>
      </c>
    </row>
    <row r="15576" spans="6:22" x14ac:dyDescent="0.25">
      <c r="F15576">
        <f t="shared" si="3415"/>
        <v>15573</v>
      </c>
      <c r="G15576">
        <f t="shared" si="3412"/>
        <v>3.89325E-3</v>
      </c>
      <c r="H15576">
        <f t="shared" si="3416"/>
        <v>0</v>
      </c>
      <c r="I15576">
        <f t="shared" si="3424"/>
        <v>0</v>
      </c>
      <c r="J15576">
        <f t="shared" si="3413"/>
        <v>0</v>
      </c>
      <c r="L15576">
        <f t="shared" si="3417"/>
        <v>11549.325124994071</v>
      </c>
      <c r="M15576">
        <f t="shared" si="3414"/>
        <v>2.8873312812485179E-3</v>
      </c>
      <c r="N15576">
        <f t="shared" si="3421"/>
        <v>0</v>
      </c>
      <c r="O15576">
        <f t="shared" si="3422"/>
        <v>0</v>
      </c>
      <c r="P15576">
        <f t="shared" si="3423"/>
        <v>0</v>
      </c>
      <c r="Q15576">
        <f t="shared" si="3418"/>
        <v>-0.1484375</v>
      </c>
      <c r="R15576">
        <f>Random!A15574</f>
        <v>-7.5146975589590492E-2</v>
      </c>
      <c r="T15576">
        <f t="shared" ca="1" si="3419"/>
        <v>-3.1887492756323011E-3</v>
      </c>
      <c r="U15576">
        <f t="shared" ca="1" si="3425"/>
        <v>0</v>
      </c>
      <c r="V15576">
        <f t="shared" ca="1" si="3420"/>
        <v>0</v>
      </c>
    </row>
    <row r="15577" spans="6:22" x14ac:dyDescent="0.25">
      <c r="F15577">
        <f t="shared" si="3415"/>
        <v>15574</v>
      </c>
      <c r="G15577">
        <f t="shared" si="3412"/>
        <v>3.8934999999999998E-3</v>
      </c>
      <c r="H15577">
        <f t="shared" si="3416"/>
        <v>0</v>
      </c>
      <c r="I15577">
        <f t="shared" si="3424"/>
        <v>0</v>
      </c>
      <c r="J15577">
        <f t="shared" si="3413"/>
        <v>0</v>
      </c>
      <c r="L15577">
        <f t="shared" si="3417"/>
        <v>11550.325124994071</v>
      </c>
      <c r="M15577">
        <f t="shared" si="3414"/>
        <v>2.8875812812485177E-3</v>
      </c>
      <c r="N15577">
        <f t="shared" si="3421"/>
        <v>0</v>
      </c>
      <c r="O15577">
        <f t="shared" si="3422"/>
        <v>0</v>
      </c>
      <c r="P15577">
        <f t="shared" si="3423"/>
        <v>0</v>
      </c>
      <c r="Q15577">
        <f t="shared" si="3418"/>
        <v>0.546875</v>
      </c>
      <c r="R15577">
        <f>Random!A15575</f>
        <v>0.27319508648137836</v>
      </c>
      <c r="T15577">
        <f t="shared" ca="1" si="3419"/>
        <v>-1.2597672161452621E-2</v>
      </c>
      <c r="U15577">
        <f t="shared" ca="1" si="3425"/>
        <v>0</v>
      </c>
      <c r="V15577">
        <f t="shared" ca="1" si="3420"/>
        <v>0</v>
      </c>
    </row>
    <row r="15578" spans="6:22" x14ac:dyDescent="0.25">
      <c r="F15578">
        <f t="shared" si="3415"/>
        <v>15575</v>
      </c>
      <c r="G15578">
        <f t="shared" si="3412"/>
        <v>3.8937500000000001E-3</v>
      </c>
      <c r="H15578">
        <f t="shared" si="3416"/>
        <v>0</v>
      </c>
      <c r="I15578">
        <f t="shared" si="3424"/>
        <v>0</v>
      </c>
      <c r="J15578">
        <f t="shared" si="3413"/>
        <v>0</v>
      </c>
      <c r="L15578">
        <f t="shared" si="3417"/>
        <v>11551.325124994071</v>
      </c>
      <c r="M15578">
        <f t="shared" si="3414"/>
        <v>2.887831281248518E-3</v>
      </c>
      <c r="N15578">
        <f t="shared" si="3421"/>
        <v>0</v>
      </c>
      <c r="O15578">
        <f t="shared" si="3422"/>
        <v>0</v>
      </c>
      <c r="P15578">
        <f t="shared" si="3423"/>
        <v>0</v>
      </c>
      <c r="Q15578">
        <f t="shared" si="3418"/>
        <v>-0.7734375</v>
      </c>
      <c r="R15578">
        <f>Random!A15576</f>
        <v>-0.38640659999493321</v>
      </c>
      <c r="T15578">
        <f t="shared" ca="1" si="3419"/>
        <v>-1.8123448892880444E-2</v>
      </c>
      <c r="U15578">
        <f t="shared" ca="1" si="3425"/>
        <v>0</v>
      </c>
      <c r="V15578">
        <f t="shared" ca="1" si="3420"/>
        <v>0</v>
      </c>
    </row>
    <row r="15579" spans="6:22" x14ac:dyDescent="0.25">
      <c r="F15579">
        <f t="shared" si="3415"/>
        <v>15576</v>
      </c>
      <c r="G15579">
        <f t="shared" ref="G15579:G15642" si="3426">F15579/$D$2</f>
        <v>3.8939999999999999E-3</v>
      </c>
      <c r="H15579">
        <f t="shared" si="3416"/>
        <v>0</v>
      </c>
      <c r="I15579">
        <f t="shared" si="3424"/>
        <v>0</v>
      </c>
      <c r="J15579">
        <f t="shared" ref="J15579:J15642" si="3427">ROUND(I15579*$D$3,0)/$D$3</f>
        <v>0</v>
      </c>
      <c r="L15579">
        <f t="shared" si="3417"/>
        <v>11552.325124994071</v>
      </c>
      <c r="M15579">
        <f t="shared" ref="M15579:M15642" si="3428">L15579/$D$2</f>
        <v>2.8880812812485178E-3</v>
      </c>
      <c r="N15579">
        <f t="shared" si="3421"/>
        <v>0</v>
      </c>
      <c r="O15579">
        <f t="shared" si="3422"/>
        <v>0</v>
      </c>
      <c r="P15579">
        <f t="shared" si="3423"/>
        <v>0</v>
      </c>
      <c r="Q15579">
        <f t="shared" si="3418"/>
        <v>-0.765625</v>
      </c>
      <c r="R15579">
        <f>Random!A15577</f>
        <v>-0.3840619942234621</v>
      </c>
      <c r="T15579">
        <f t="shared" ca="1" si="3419"/>
        <v>-1.5451195776038439E-2</v>
      </c>
      <c r="U15579">
        <f t="shared" ca="1" si="3425"/>
        <v>0</v>
      </c>
      <c r="V15579">
        <f t="shared" ca="1" si="3420"/>
        <v>0</v>
      </c>
    </row>
    <row r="15580" spans="6:22" x14ac:dyDescent="0.25">
      <c r="F15580">
        <f t="shared" si="3415"/>
        <v>15577</v>
      </c>
      <c r="G15580">
        <f t="shared" si="3426"/>
        <v>3.8942500000000001E-3</v>
      </c>
      <c r="H15580">
        <f t="shared" si="3416"/>
        <v>0</v>
      </c>
      <c r="I15580">
        <f t="shared" si="3424"/>
        <v>0</v>
      </c>
      <c r="J15580">
        <f t="shared" si="3427"/>
        <v>0</v>
      </c>
      <c r="L15580">
        <f t="shared" si="3417"/>
        <v>11553.325124994071</v>
      </c>
      <c r="M15580">
        <f t="shared" si="3428"/>
        <v>2.888331281248518E-3</v>
      </c>
      <c r="N15580">
        <f t="shared" si="3421"/>
        <v>0</v>
      </c>
      <c r="O15580">
        <f t="shared" si="3422"/>
        <v>0</v>
      </c>
      <c r="P15580">
        <f t="shared" si="3423"/>
        <v>0</v>
      </c>
      <c r="Q15580">
        <f t="shared" si="3418"/>
        <v>-0.2890625</v>
      </c>
      <c r="R15580">
        <f>Random!A15578</f>
        <v>-0.14297581808256332</v>
      </c>
      <c r="T15580">
        <f t="shared" ca="1" si="3419"/>
        <v>-8.0195690112229764E-3</v>
      </c>
      <c r="U15580">
        <f t="shared" ca="1" si="3425"/>
        <v>0</v>
      </c>
      <c r="V15580">
        <f t="shared" ca="1" si="3420"/>
        <v>0</v>
      </c>
    </row>
    <row r="15581" spans="6:22" x14ac:dyDescent="0.25">
      <c r="F15581">
        <f t="shared" si="3415"/>
        <v>15578</v>
      </c>
      <c r="G15581">
        <f t="shared" si="3426"/>
        <v>3.8945E-3</v>
      </c>
      <c r="H15581">
        <f t="shared" si="3416"/>
        <v>0</v>
      </c>
      <c r="I15581">
        <f t="shared" si="3424"/>
        <v>0</v>
      </c>
      <c r="J15581">
        <f t="shared" si="3427"/>
        <v>0</v>
      </c>
      <c r="L15581">
        <f t="shared" si="3417"/>
        <v>11554.325124994071</v>
      </c>
      <c r="M15581">
        <f t="shared" si="3428"/>
        <v>2.8885812812485178E-3</v>
      </c>
      <c r="N15581">
        <f t="shared" si="3421"/>
        <v>0</v>
      </c>
      <c r="O15581">
        <f t="shared" si="3422"/>
        <v>0</v>
      </c>
      <c r="P15581">
        <f t="shared" si="3423"/>
        <v>0</v>
      </c>
      <c r="Q15581">
        <f t="shared" si="3418"/>
        <v>-0.3671875</v>
      </c>
      <c r="R15581">
        <f>Random!A15579</f>
        <v>-0.18284993495135538</v>
      </c>
      <c r="T15581">
        <f t="shared" ca="1" si="3419"/>
        <v>2.3671710442110493E-3</v>
      </c>
      <c r="U15581">
        <f t="shared" ca="1" si="3425"/>
        <v>0</v>
      </c>
      <c r="V15581">
        <f t="shared" ca="1" si="3420"/>
        <v>0</v>
      </c>
    </row>
    <row r="15582" spans="6:22" x14ac:dyDescent="0.25">
      <c r="F15582">
        <f t="shared" si="3415"/>
        <v>15579</v>
      </c>
      <c r="G15582">
        <f t="shared" si="3426"/>
        <v>3.8947500000000002E-3</v>
      </c>
      <c r="H15582">
        <f t="shared" si="3416"/>
        <v>0</v>
      </c>
      <c r="I15582">
        <f t="shared" si="3424"/>
        <v>0</v>
      </c>
      <c r="J15582">
        <f t="shared" si="3427"/>
        <v>0</v>
      </c>
      <c r="L15582">
        <f t="shared" si="3417"/>
        <v>11555.325124994071</v>
      </c>
      <c r="M15582">
        <f t="shared" si="3428"/>
        <v>2.8888312812485177E-3</v>
      </c>
      <c r="N15582">
        <f t="shared" si="3421"/>
        <v>0</v>
      </c>
      <c r="O15582">
        <f t="shared" si="3422"/>
        <v>0</v>
      </c>
      <c r="P15582">
        <f t="shared" si="3423"/>
        <v>0</v>
      </c>
      <c r="Q15582">
        <f t="shared" si="3418"/>
        <v>-0.5546875</v>
      </c>
      <c r="R15582">
        <f>Random!A15580</f>
        <v>-0.27760482469533854</v>
      </c>
      <c r="T15582">
        <f t="shared" ca="1" si="3419"/>
        <v>1.2709171752114197E-2</v>
      </c>
      <c r="U15582">
        <f t="shared" ca="1" si="3425"/>
        <v>0</v>
      </c>
      <c r="V15582">
        <f t="shared" ca="1" si="3420"/>
        <v>0</v>
      </c>
    </row>
    <row r="15583" spans="6:22" x14ac:dyDescent="0.25">
      <c r="F15583">
        <f t="shared" si="3415"/>
        <v>15580</v>
      </c>
      <c r="G15583">
        <f t="shared" si="3426"/>
        <v>3.895E-3</v>
      </c>
      <c r="H15583">
        <f t="shared" si="3416"/>
        <v>0</v>
      </c>
      <c r="I15583">
        <f t="shared" si="3424"/>
        <v>0</v>
      </c>
      <c r="J15583">
        <f t="shared" si="3427"/>
        <v>0</v>
      </c>
      <c r="L15583">
        <f t="shared" si="3417"/>
        <v>11556.325124994071</v>
      </c>
      <c r="M15583">
        <f t="shared" si="3428"/>
        <v>2.8890812812485179E-3</v>
      </c>
      <c r="N15583">
        <f t="shared" si="3421"/>
        <v>0</v>
      </c>
      <c r="O15583">
        <f t="shared" si="3422"/>
        <v>0</v>
      </c>
      <c r="P15583">
        <f t="shared" si="3423"/>
        <v>0</v>
      </c>
      <c r="Q15583">
        <f t="shared" si="3418"/>
        <v>7.8125E-2</v>
      </c>
      <c r="R15583">
        <f>Random!A15581</f>
        <v>3.7362824226473634E-2</v>
      </c>
      <c r="T15583">
        <f t="shared" ca="1" si="3419"/>
        <v>1.9143490655357046E-2</v>
      </c>
      <c r="U15583">
        <f t="shared" ca="1" si="3425"/>
        <v>0</v>
      </c>
      <c r="V15583">
        <f t="shared" ca="1" si="3420"/>
        <v>0</v>
      </c>
    </row>
    <row r="15584" spans="6:22" x14ac:dyDescent="0.25">
      <c r="F15584">
        <f t="shared" si="3415"/>
        <v>15581</v>
      </c>
      <c r="G15584">
        <f t="shared" si="3426"/>
        <v>3.8952499999999998E-3</v>
      </c>
      <c r="H15584">
        <f t="shared" si="3416"/>
        <v>0</v>
      </c>
      <c r="I15584">
        <f t="shared" si="3424"/>
        <v>0</v>
      </c>
      <c r="J15584">
        <f t="shared" si="3427"/>
        <v>0</v>
      </c>
      <c r="L15584">
        <f t="shared" si="3417"/>
        <v>11557.325124994071</v>
      </c>
      <c r="M15584">
        <f t="shared" si="3428"/>
        <v>2.8893312812485177E-3</v>
      </c>
      <c r="N15584">
        <f t="shared" si="3421"/>
        <v>0</v>
      </c>
      <c r="O15584">
        <f t="shared" si="3422"/>
        <v>0</v>
      </c>
      <c r="P15584">
        <f t="shared" si="3423"/>
        <v>0</v>
      </c>
      <c r="Q15584">
        <f t="shared" si="3418"/>
        <v>0.6484375</v>
      </c>
      <c r="R15584">
        <f>Random!A15582</f>
        <v>0.32402501330398636</v>
      </c>
      <c r="T15584">
        <f t="shared" ca="1" si="3419"/>
        <v>1.8220139194307684E-2</v>
      </c>
      <c r="U15584">
        <f t="shared" ca="1" si="3425"/>
        <v>0</v>
      </c>
      <c r="V15584">
        <f t="shared" ca="1" si="3420"/>
        <v>0</v>
      </c>
    </row>
    <row r="15585" spans="6:22" x14ac:dyDescent="0.25">
      <c r="F15585">
        <f t="shared" si="3415"/>
        <v>15582</v>
      </c>
      <c r="G15585">
        <f t="shared" si="3426"/>
        <v>3.8955000000000001E-3</v>
      </c>
      <c r="H15585">
        <f t="shared" si="3416"/>
        <v>0</v>
      </c>
      <c r="I15585">
        <f t="shared" si="3424"/>
        <v>0</v>
      </c>
      <c r="J15585">
        <f t="shared" si="3427"/>
        <v>0</v>
      </c>
      <c r="L15585">
        <f t="shared" si="3417"/>
        <v>11558.325124994071</v>
      </c>
      <c r="M15585">
        <f t="shared" si="3428"/>
        <v>2.889581281248518E-3</v>
      </c>
      <c r="N15585">
        <f t="shared" si="3421"/>
        <v>0</v>
      </c>
      <c r="O15585">
        <f t="shared" si="3422"/>
        <v>0</v>
      </c>
      <c r="P15585">
        <f t="shared" si="3423"/>
        <v>0</v>
      </c>
      <c r="Q15585">
        <f t="shared" si="3418"/>
        <v>-0.5625</v>
      </c>
      <c r="R15585">
        <f>Random!A15583</f>
        <v>-0.28110993873522128</v>
      </c>
      <c r="T15585">
        <f t="shared" ca="1" si="3419"/>
        <v>1.0861012131900624E-2</v>
      </c>
      <c r="U15585">
        <f t="shared" ca="1" si="3425"/>
        <v>0</v>
      </c>
      <c r="V15585">
        <f t="shared" ca="1" si="3420"/>
        <v>0</v>
      </c>
    </row>
    <row r="15586" spans="6:22" x14ac:dyDescent="0.25">
      <c r="F15586">
        <f t="shared" si="3415"/>
        <v>15583</v>
      </c>
      <c r="G15586">
        <f t="shared" si="3426"/>
        <v>3.8957499999999999E-3</v>
      </c>
      <c r="H15586">
        <f t="shared" si="3416"/>
        <v>0</v>
      </c>
      <c r="I15586">
        <f t="shared" si="3424"/>
        <v>0</v>
      </c>
      <c r="J15586">
        <f t="shared" si="3427"/>
        <v>0</v>
      </c>
      <c r="L15586">
        <f t="shared" si="3417"/>
        <v>11559.325124994071</v>
      </c>
      <c r="M15586">
        <f t="shared" si="3428"/>
        <v>2.8898312812485178E-3</v>
      </c>
      <c r="N15586">
        <f t="shared" si="3421"/>
        <v>0</v>
      </c>
      <c r="O15586">
        <f t="shared" si="3422"/>
        <v>0</v>
      </c>
      <c r="P15586">
        <f t="shared" si="3423"/>
        <v>0</v>
      </c>
      <c r="Q15586">
        <f t="shared" si="3418"/>
        <v>-0.96875</v>
      </c>
      <c r="R15586">
        <f>Random!A15584</f>
        <v>-0.48286927940086033</v>
      </c>
      <c r="T15586">
        <f t="shared" ca="1" si="3419"/>
        <v>1.399525257257596E-4</v>
      </c>
      <c r="U15586">
        <f t="shared" ca="1" si="3425"/>
        <v>0</v>
      </c>
      <c r="V15586">
        <f t="shared" ca="1" si="3420"/>
        <v>0</v>
      </c>
    </row>
    <row r="15587" spans="6:22" x14ac:dyDescent="0.25">
      <c r="F15587">
        <f t="shared" si="3415"/>
        <v>15584</v>
      </c>
      <c r="G15587">
        <f t="shared" si="3426"/>
        <v>3.8960000000000002E-3</v>
      </c>
      <c r="H15587">
        <f t="shared" si="3416"/>
        <v>0</v>
      </c>
      <c r="I15587">
        <f t="shared" si="3424"/>
        <v>0</v>
      </c>
      <c r="J15587">
        <f t="shared" si="3427"/>
        <v>0</v>
      </c>
      <c r="L15587">
        <f t="shared" si="3417"/>
        <v>11560.325124994071</v>
      </c>
      <c r="M15587">
        <f t="shared" si="3428"/>
        <v>2.890081281248518E-3</v>
      </c>
      <c r="N15587">
        <f t="shared" si="3421"/>
        <v>0</v>
      </c>
      <c r="O15587">
        <f t="shared" si="3422"/>
        <v>0</v>
      </c>
      <c r="P15587">
        <f t="shared" si="3423"/>
        <v>0</v>
      </c>
      <c r="Q15587">
        <f t="shared" si="3418"/>
        <v>0.46875</v>
      </c>
      <c r="R15587">
        <f>Random!A15585</f>
        <v>0.23381687809891372</v>
      </c>
      <c r="T15587">
        <f t="shared" ca="1" si="3419"/>
        <v>-9.8059057915418808E-3</v>
      </c>
      <c r="U15587">
        <f t="shared" ca="1" si="3425"/>
        <v>0</v>
      </c>
      <c r="V15587">
        <f t="shared" ca="1" si="3420"/>
        <v>0</v>
      </c>
    </row>
    <row r="15588" spans="6:22" x14ac:dyDescent="0.25">
      <c r="F15588">
        <f t="shared" si="3415"/>
        <v>15585</v>
      </c>
      <c r="G15588">
        <f t="shared" si="3426"/>
        <v>3.89625E-3</v>
      </c>
      <c r="H15588">
        <f t="shared" si="3416"/>
        <v>0</v>
      </c>
      <c r="I15588">
        <f t="shared" si="3424"/>
        <v>0</v>
      </c>
      <c r="J15588">
        <f t="shared" si="3427"/>
        <v>0</v>
      </c>
      <c r="L15588">
        <f t="shared" si="3417"/>
        <v>11561.325124994071</v>
      </c>
      <c r="M15588">
        <f t="shared" si="3428"/>
        <v>2.8903312812485179E-3</v>
      </c>
      <c r="N15588">
        <f t="shared" si="3421"/>
        <v>0</v>
      </c>
      <c r="O15588">
        <f t="shared" si="3422"/>
        <v>0</v>
      </c>
      <c r="P15588">
        <f t="shared" si="3423"/>
        <v>0</v>
      </c>
      <c r="Q15588">
        <f t="shared" si="3418"/>
        <v>0.9765625</v>
      </c>
      <c r="R15588">
        <f>Random!A15586</f>
        <v>0.48973743297715067</v>
      </c>
      <c r="T15588">
        <f t="shared" ca="1" si="3419"/>
        <v>-1.6086985260584979E-2</v>
      </c>
      <c r="U15588">
        <f t="shared" ca="1" si="3425"/>
        <v>0</v>
      </c>
      <c r="V15588">
        <f t="shared" ca="1" si="3420"/>
        <v>0</v>
      </c>
    </row>
    <row r="15589" spans="6:22" x14ac:dyDescent="0.25">
      <c r="F15589">
        <f t="shared" si="3415"/>
        <v>15586</v>
      </c>
      <c r="G15589">
        <f t="shared" si="3426"/>
        <v>3.8964999999999998E-3</v>
      </c>
      <c r="H15589">
        <f t="shared" si="3416"/>
        <v>0</v>
      </c>
      <c r="I15589">
        <f t="shared" si="3424"/>
        <v>0</v>
      </c>
      <c r="J15589">
        <f t="shared" si="3427"/>
        <v>0</v>
      </c>
      <c r="L15589">
        <f t="shared" si="3417"/>
        <v>11562.325124994071</v>
      </c>
      <c r="M15589">
        <f t="shared" si="3428"/>
        <v>2.8905812812485177E-3</v>
      </c>
      <c r="N15589">
        <f t="shared" si="3421"/>
        <v>0</v>
      </c>
      <c r="O15589">
        <f t="shared" si="3422"/>
        <v>0</v>
      </c>
      <c r="P15589">
        <f t="shared" si="3423"/>
        <v>0</v>
      </c>
      <c r="Q15589">
        <f t="shared" si="3418"/>
        <v>-0.984375</v>
      </c>
      <c r="R15589">
        <f>Random!A15587</f>
        <v>-0.49158458575788933</v>
      </c>
      <c r="T15589">
        <f t="shared" ca="1" si="3419"/>
        <v>-1.7212501395859607E-2</v>
      </c>
      <c r="U15589">
        <f t="shared" ca="1" si="3425"/>
        <v>0</v>
      </c>
      <c r="V15589">
        <f t="shared" ca="1" si="3420"/>
        <v>0</v>
      </c>
    </row>
    <row r="15590" spans="6:22" x14ac:dyDescent="0.25">
      <c r="F15590">
        <f t="shared" si="3415"/>
        <v>15587</v>
      </c>
      <c r="G15590">
        <f t="shared" si="3426"/>
        <v>3.89675E-3</v>
      </c>
      <c r="H15590">
        <f t="shared" si="3416"/>
        <v>0</v>
      </c>
      <c r="I15590">
        <f t="shared" si="3424"/>
        <v>0</v>
      </c>
      <c r="J15590">
        <f t="shared" si="3427"/>
        <v>0</v>
      </c>
      <c r="L15590">
        <f t="shared" si="3417"/>
        <v>11563.325124994071</v>
      </c>
      <c r="M15590">
        <f t="shared" si="3428"/>
        <v>2.8908312812485179E-3</v>
      </c>
      <c r="N15590">
        <f t="shared" si="3421"/>
        <v>0</v>
      </c>
      <c r="O15590">
        <f t="shared" si="3422"/>
        <v>0</v>
      </c>
      <c r="P15590">
        <f t="shared" si="3423"/>
        <v>0</v>
      </c>
      <c r="Q15590">
        <f t="shared" si="3418"/>
        <v>-0.328125</v>
      </c>
      <c r="R15590">
        <f>Random!A15588</f>
        <v>-0.16581202430022024</v>
      </c>
      <c r="T15590">
        <f t="shared" ca="1" si="3419"/>
        <v>-1.1757377906835231E-2</v>
      </c>
      <c r="U15590">
        <f t="shared" ca="1" si="3425"/>
        <v>0</v>
      </c>
      <c r="V15590">
        <f t="shared" ca="1" si="3420"/>
        <v>0</v>
      </c>
    </row>
    <row r="15591" spans="6:22" x14ac:dyDescent="0.25">
      <c r="F15591">
        <f t="shared" si="3415"/>
        <v>15588</v>
      </c>
      <c r="G15591">
        <f t="shared" si="3426"/>
        <v>3.8969999999999999E-3</v>
      </c>
      <c r="H15591">
        <f t="shared" si="3416"/>
        <v>0</v>
      </c>
      <c r="I15591">
        <f t="shared" si="3424"/>
        <v>0</v>
      </c>
      <c r="J15591">
        <f t="shared" si="3427"/>
        <v>0</v>
      </c>
      <c r="L15591">
        <f t="shared" si="3417"/>
        <v>11564.325124994071</v>
      </c>
      <c r="M15591">
        <f t="shared" si="3428"/>
        <v>2.8910812812485177E-3</v>
      </c>
      <c r="N15591">
        <f t="shared" si="3421"/>
        <v>0</v>
      </c>
      <c r="O15591">
        <f t="shared" si="3422"/>
        <v>0</v>
      </c>
      <c r="P15591">
        <f t="shared" si="3423"/>
        <v>0</v>
      </c>
      <c r="Q15591">
        <f t="shared" si="3418"/>
        <v>-0.6875</v>
      </c>
      <c r="R15591">
        <f>Random!A15589</f>
        <v>-0.34289437293758129</v>
      </c>
      <c r="T15591">
        <f t="shared" ca="1" si="3419"/>
        <v>-2.385398966734995E-3</v>
      </c>
      <c r="U15591">
        <f t="shared" ca="1" si="3425"/>
        <v>0</v>
      </c>
      <c r="V15591">
        <f t="shared" ca="1" si="3420"/>
        <v>0</v>
      </c>
    </row>
    <row r="15592" spans="6:22" x14ac:dyDescent="0.25">
      <c r="F15592">
        <f t="shared" si="3415"/>
        <v>15589</v>
      </c>
      <c r="G15592">
        <f t="shared" si="3426"/>
        <v>3.8972500000000001E-3</v>
      </c>
      <c r="H15592">
        <f t="shared" si="3416"/>
        <v>0</v>
      </c>
      <c r="I15592">
        <f t="shared" si="3424"/>
        <v>0</v>
      </c>
      <c r="J15592">
        <f t="shared" si="3427"/>
        <v>0</v>
      </c>
      <c r="L15592">
        <f t="shared" si="3417"/>
        <v>11565.325124994071</v>
      </c>
      <c r="M15592">
        <f t="shared" si="3428"/>
        <v>2.891331281248518E-3</v>
      </c>
      <c r="N15592">
        <f t="shared" si="3421"/>
        <v>0</v>
      </c>
      <c r="O15592">
        <f t="shared" si="3422"/>
        <v>0</v>
      </c>
      <c r="P15592">
        <f t="shared" si="3423"/>
        <v>0</v>
      </c>
      <c r="Q15592">
        <f t="shared" si="3418"/>
        <v>-0.9140625</v>
      </c>
      <c r="R15592">
        <f>Random!A15590</f>
        <v>-0.45646609282098249</v>
      </c>
      <c r="T15592">
        <f t="shared" ca="1" si="3419"/>
        <v>9.1695896359211878E-3</v>
      </c>
      <c r="U15592">
        <f t="shared" ca="1" si="3425"/>
        <v>0</v>
      </c>
      <c r="V15592">
        <f t="shared" ca="1" si="3420"/>
        <v>0</v>
      </c>
    </row>
    <row r="15593" spans="6:22" x14ac:dyDescent="0.25">
      <c r="F15593">
        <f t="shared" si="3415"/>
        <v>15590</v>
      </c>
      <c r="G15593">
        <f t="shared" si="3426"/>
        <v>3.8974999999999999E-3</v>
      </c>
      <c r="H15593">
        <f t="shared" si="3416"/>
        <v>0</v>
      </c>
      <c r="I15593">
        <f t="shared" si="3424"/>
        <v>0</v>
      </c>
      <c r="J15593">
        <f t="shared" si="3427"/>
        <v>0</v>
      </c>
      <c r="L15593">
        <f t="shared" si="3417"/>
        <v>11566.325124994071</v>
      </c>
      <c r="M15593">
        <f t="shared" si="3428"/>
        <v>2.8915812812485178E-3</v>
      </c>
      <c r="N15593">
        <f t="shared" si="3421"/>
        <v>0</v>
      </c>
      <c r="O15593">
        <f t="shared" si="3422"/>
        <v>0</v>
      </c>
      <c r="P15593">
        <f t="shared" si="3423"/>
        <v>0</v>
      </c>
      <c r="Q15593">
        <f t="shared" si="3418"/>
        <v>-0.8125</v>
      </c>
      <c r="R15593">
        <f>Random!A15591</f>
        <v>-0.40738583321289334</v>
      </c>
      <c r="T15593">
        <f t="shared" ca="1" si="3419"/>
        <v>1.8057841811950401E-2</v>
      </c>
      <c r="U15593">
        <f t="shared" ca="1" si="3425"/>
        <v>0</v>
      </c>
      <c r="V15593">
        <f t="shared" ca="1" si="3420"/>
        <v>0</v>
      </c>
    </row>
    <row r="15594" spans="6:22" x14ac:dyDescent="0.25">
      <c r="F15594">
        <f t="shared" si="3415"/>
        <v>15591</v>
      </c>
      <c r="G15594">
        <f t="shared" si="3426"/>
        <v>3.8977500000000002E-3</v>
      </c>
      <c r="H15594">
        <f t="shared" si="3416"/>
        <v>0</v>
      </c>
      <c r="I15594">
        <f t="shared" si="3424"/>
        <v>0</v>
      </c>
      <c r="J15594">
        <f t="shared" si="3427"/>
        <v>0</v>
      </c>
      <c r="L15594">
        <f t="shared" si="3417"/>
        <v>11567.325124994071</v>
      </c>
      <c r="M15594">
        <f t="shared" si="3428"/>
        <v>2.8918312812485176E-3</v>
      </c>
      <c r="N15594">
        <f t="shared" si="3421"/>
        <v>0</v>
      </c>
      <c r="O15594">
        <f t="shared" si="3422"/>
        <v>0</v>
      </c>
      <c r="P15594">
        <f t="shared" si="3423"/>
        <v>0</v>
      </c>
      <c r="Q15594">
        <f t="shared" si="3418"/>
        <v>-0.5</v>
      </c>
      <c r="R15594">
        <f>Random!A15592</f>
        <v>-0.25020149690944438</v>
      </c>
      <c r="T15594">
        <f t="shared" ca="1" si="3419"/>
        <v>2.2810870244464838E-2</v>
      </c>
      <c r="U15594">
        <f t="shared" ca="1" si="3425"/>
        <v>0</v>
      </c>
      <c r="V15594">
        <f t="shared" ca="1" si="3420"/>
        <v>0</v>
      </c>
    </row>
    <row r="15595" spans="6:22" x14ac:dyDescent="0.25">
      <c r="F15595">
        <f t="shared" si="3415"/>
        <v>15592</v>
      </c>
      <c r="G15595">
        <f t="shared" si="3426"/>
        <v>3.898E-3</v>
      </c>
      <c r="H15595">
        <f t="shared" si="3416"/>
        <v>0</v>
      </c>
      <c r="I15595">
        <f t="shared" si="3424"/>
        <v>0</v>
      </c>
      <c r="J15595">
        <f t="shared" si="3427"/>
        <v>0</v>
      </c>
      <c r="L15595">
        <f t="shared" si="3417"/>
        <v>11568.325124994071</v>
      </c>
      <c r="M15595">
        <f t="shared" si="3428"/>
        <v>2.8920812812485179E-3</v>
      </c>
      <c r="N15595">
        <f t="shared" si="3421"/>
        <v>0</v>
      </c>
      <c r="O15595">
        <f t="shared" si="3422"/>
        <v>0</v>
      </c>
      <c r="P15595">
        <f t="shared" si="3423"/>
        <v>0</v>
      </c>
      <c r="Q15595">
        <f t="shared" si="3418"/>
        <v>-0.203125</v>
      </c>
      <c r="R15595">
        <f>Random!A15593</f>
        <v>-9.9895639428440153E-2</v>
      </c>
      <c r="T15595">
        <f t="shared" ca="1" si="3419"/>
        <v>2.1617797005095789E-2</v>
      </c>
      <c r="U15595">
        <f t="shared" ca="1" si="3425"/>
        <v>0</v>
      </c>
      <c r="V15595">
        <f t="shared" ca="1" si="3420"/>
        <v>0</v>
      </c>
    </row>
    <row r="15596" spans="6:22" x14ac:dyDescent="0.25">
      <c r="F15596">
        <f t="shared" si="3415"/>
        <v>15593</v>
      </c>
      <c r="G15596">
        <f t="shared" si="3426"/>
        <v>3.8982499999999998E-3</v>
      </c>
      <c r="H15596">
        <f t="shared" si="3416"/>
        <v>0</v>
      </c>
      <c r="I15596">
        <f t="shared" si="3424"/>
        <v>0</v>
      </c>
      <c r="J15596">
        <f t="shared" si="3427"/>
        <v>0</v>
      </c>
      <c r="L15596">
        <f t="shared" si="3417"/>
        <v>11569.325124994071</v>
      </c>
      <c r="M15596">
        <f t="shared" si="3428"/>
        <v>2.8923312812485177E-3</v>
      </c>
      <c r="N15596">
        <f t="shared" si="3421"/>
        <v>0</v>
      </c>
      <c r="O15596">
        <f t="shared" si="3422"/>
        <v>0</v>
      </c>
      <c r="P15596">
        <f t="shared" si="3423"/>
        <v>0</v>
      </c>
      <c r="Q15596">
        <f t="shared" si="3418"/>
        <v>-0.796875</v>
      </c>
      <c r="R15596">
        <f>Random!A15594</f>
        <v>-0.39936589711752102</v>
      </c>
      <c r="T15596">
        <f t="shared" ca="1" si="3419"/>
        <v>1.4681492866162126E-2</v>
      </c>
      <c r="U15596">
        <f t="shared" ca="1" si="3425"/>
        <v>0</v>
      </c>
      <c r="V15596">
        <f t="shared" ca="1" si="3420"/>
        <v>0</v>
      </c>
    </row>
    <row r="15597" spans="6:22" x14ac:dyDescent="0.25">
      <c r="F15597">
        <f t="shared" si="3415"/>
        <v>15594</v>
      </c>
      <c r="G15597">
        <f t="shared" si="3426"/>
        <v>3.8985000000000001E-3</v>
      </c>
      <c r="H15597">
        <f t="shared" si="3416"/>
        <v>0</v>
      </c>
      <c r="I15597">
        <f t="shared" si="3424"/>
        <v>0</v>
      </c>
      <c r="J15597">
        <f t="shared" si="3427"/>
        <v>0</v>
      </c>
      <c r="L15597">
        <f t="shared" si="3417"/>
        <v>11570.325124994071</v>
      </c>
      <c r="M15597">
        <f t="shared" si="3428"/>
        <v>2.8925812812485179E-3</v>
      </c>
      <c r="N15597">
        <f t="shared" si="3421"/>
        <v>0</v>
      </c>
      <c r="O15597">
        <f t="shared" si="3422"/>
        <v>0</v>
      </c>
      <c r="P15597">
        <f t="shared" si="3423"/>
        <v>0</v>
      </c>
      <c r="Q15597">
        <f t="shared" si="3418"/>
        <v>0.703125</v>
      </c>
      <c r="R15597">
        <f>Random!A15595</f>
        <v>0.35317142531429002</v>
      </c>
      <c r="T15597">
        <f t="shared" ca="1" si="3419"/>
        <v>3.916204613491704E-3</v>
      </c>
      <c r="U15597">
        <f t="shared" ca="1" si="3425"/>
        <v>0</v>
      </c>
      <c r="V15597">
        <f t="shared" ca="1" si="3420"/>
        <v>0</v>
      </c>
    </row>
    <row r="15598" spans="6:22" x14ac:dyDescent="0.25">
      <c r="F15598">
        <f t="shared" si="3415"/>
        <v>15595</v>
      </c>
      <c r="G15598">
        <f t="shared" si="3426"/>
        <v>3.8987499999999999E-3</v>
      </c>
      <c r="H15598">
        <f t="shared" si="3416"/>
        <v>0</v>
      </c>
      <c r="I15598">
        <f t="shared" si="3424"/>
        <v>0</v>
      </c>
      <c r="J15598">
        <f t="shared" si="3427"/>
        <v>0</v>
      </c>
      <c r="L15598">
        <f t="shared" si="3417"/>
        <v>11571.325124994071</v>
      </c>
      <c r="M15598">
        <f t="shared" si="3428"/>
        <v>2.8928312812485178E-3</v>
      </c>
      <c r="N15598">
        <f t="shared" si="3421"/>
        <v>0</v>
      </c>
      <c r="O15598">
        <f t="shared" si="3422"/>
        <v>0</v>
      </c>
      <c r="P15598">
        <f t="shared" si="3423"/>
        <v>0</v>
      </c>
      <c r="Q15598">
        <f t="shared" si="3418"/>
        <v>-0.390625</v>
      </c>
      <c r="R15598">
        <f>Random!A15596</f>
        <v>-0.1934690594535331</v>
      </c>
      <c r="T15598">
        <f t="shared" ca="1" si="3419"/>
        <v>-8.7692180160374219E-3</v>
      </c>
      <c r="U15598">
        <f t="shared" ca="1" si="3425"/>
        <v>0</v>
      </c>
      <c r="V15598">
        <f t="shared" ca="1" si="3420"/>
        <v>0</v>
      </c>
    </row>
    <row r="15599" spans="6:22" x14ac:dyDescent="0.25">
      <c r="F15599">
        <f t="shared" si="3415"/>
        <v>15596</v>
      </c>
      <c r="G15599">
        <f t="shared" si="3426"/>
        <v>3.8990000000000001E-3</v>
      </c>
      <c r="H15599">
        <f t="shared" si="3416"/>
        <v>0</v>
      </c>
      <c r="I15599">
        <f t="shared" si="3424"/>
        <v>0</v>
      </c>
      <c r="J15599">
        <f t="shared" si="3427"/>
        <v>0</v>
      </c>
      <c r="L15599">
        <f t="shared" si="3417"/>
        <v>11572.325124994071</v>
      </c>
      <c r="M15599">
        <f t="shared" si="3428"/>
        <v>2.893081281248518E-3</v>
      </c>
      <c r="N15599">
        <f t="shared" si="3421"/>
        <v>0</v>
      </c>
      <c r="O15599">
        <f t="shared" si="3422"/>
        <v>0</v>
      </c>
      <c r="P15599">
        <f t="shared" si="3423"/>
        <v>0</v>
      </c>
      <c r="Q15599">
        <f t="shared" si="3418"/>
        <v>0.4453125</v>
      </c>
      <c r="R15599">
        <f>Random!A15597</f>
        <v>0.2223525926333163</v>
      </c>
      <c r="T15599">
        <f t="shared" ca="1" si="3419"/>
        <v>-1.8066715853505076E-2</v>
      </c>
      <c r="U15599">
        <f t="shared" ca="1" si="3425"/>
        <v>0</v>
      </c>
      <c r="V15599">
        <f t="shared" ca="1" si="3420"/>
        <v>0</v>
      </c>
    </row>
    <row r="15600" spans="6:22" x14ac:dyDescent="0.25">
      <c r="F15600">
        <f t="shared" si="3415"/>
        <v>15597</v>
      </c>
      <c r="G15600">
        <f t="shared" si="3426"/>
        <v>3.8992499999999999E-3</v>
      </c>
      <c r="H15600">
        <f t="shared" si="3416"/>
        <v>0</v>
      </c>
      <c r="I15600">
        <f t="shared" si="3424"/>
        <v>0</v>
      </c>
      <c r="J15600">
        <f t="shared" si="3427"/>
        <v>0</v>
      </c>
      <c r="L15600">
        <f t="shared" si="3417"/>
        <v>11573.325124994071</v>
      </c>
      <c r="M15600">
        <f t="shared" si="3428"/>
        <v>2.8933312812485178E-3</v>
      </c>
      <c r="N15600">
        <f t="shared" si="3421"/>
        <v>0</v>
      </c>
      <c r="O15600">
        <f t="shared" si="3422"/>
        <v>0</v>
      </c>
      <c r="P15600">
        <f t="shared" si="3423"/>
        <v>0</v>
      </c>
      <c r="Q15600">
        <f t="shared" si="3418"/>
        <v>-0.71875</v>
      </c>
      <c r="R15600">
        <f>Random!A15598</f>
        <v>-0.36095380140763755</v>
      </c>
      <c r="T15600">
        <f t="shared" ca="1" si="3419"/>
        <v>-2.120498257022066E-2</v>
      </c>
      <c r="U15600">
        <f t="shared" ca="1" si="3425"/>
        <v>0</v>
      </c>
      <c r="V15600">
        <f t="shared" ca="1" si="3420"/>
        <v>0</v>
      </c>
    </row>
    <row r="15601" spans="6:22" x14ac:dyDescent="0.25">
      <c r="F15601">
        <f t="shared" si="3415"/>
        <v>15598</v>
      </c>
      <c r="G15601">
        <f t="shared" si="3426"/>
        <v>3.8995000000000002E-3</v>
      </c>
      <c r="H15601">
        <f t="shared" si="3416"/>
        <v>0</v>
      </c>
      <c r="I15601">
        <f t="shared" si="3424"/>
        <v>0</v>
      </c>
      <c r="J15601">
        <f t="shared" si="3427"/>
        <v>0</v>
      </c>
      <c r="L15601">
        <f t="shared" si="3417"/>
        <v>11574.325124994071</v>
      </c>
      <c r="M15601">
        <f t="shared" si="3428"/>
        <v>2.8935812812485176E-3</v>
      </c>
      <c r="N15601">
        <f t="shared" si="3421"/>
        <v>0</v>
      </c>
      <c r="O15601">
        <f t="shared" si="3422"/>
        <v>0</v>
      </c>
      <c r="P15601">
        <f t="shared" si="3423"/>
        <v>0</v>
      </c>
      <c r="Q15601">
        <f t="shared" si="3418"/>
        <v>0.7734375</v>
      </c>
      <c r="R15601">
        <f>Random!A15599</f>
        <v>0.38703700254619477</v>
      </c>
      <c r="T15601">
        <f t="shared" ca="1" si="3419"/>
        <v>-1.6179370607003897E-2</v>
      </c>
      <c r="U15601">
        <f t="shared" ca="1" si="3425"/>
        <v>0</v>
      </c>
      <c r="V15601">
        <f t="shared" ca="1" si="3420"/>
        <v>0</v>
      </c>
    </row>
    <row r="15602" spans="6:22" x14ac:dyDescent="0.25">
      <c r="F15602">
        <f t="shared" si="3415"/>
        <v>15599</v>
      </c>
      <c r="G15602">
        <f t="shared" si="3426"/>
        <v>3.89975E-3</v>
      </c>
      <c r="H15602">
        <f t="shared" si="3416"/>
        <v>0</v>
      </c>
      <c r="I15602">
        <f t="shared" si="3424"/>
        <v>0</v>
      </c>
      <c r="J15602">
        <f t="shared" si="3427"/>
        <v>0</v>
      </c>
      <c r="L15602">
        <f t="shared" si="3417"/>
        <v>11575.325124994071</v>
      </c>
      <c r="M15602">
        <f t="shared" si="3428"/>
        <v>2.8938312812485179E-3</v>
      </c>
      <c r="N15602">
        <f t="shared" si="3421"/>
        <v>0</v>
      </c>
      <c r="O15602">
        <f t="shared" si="3422"/>
        <v>0</v>
      </c>
      <c r="P15602">
        <f t="shared" si="3423"/>
        <v>0</v>
      </c>
      <c r="Q15602">
        <f t="shared" si="3418"/>
        <v>-0.6875</v>
      </c>
      <c r="R15602">
        <f>Random!A15600</f>
        <v>-0.34284356252713366</v>
      </c>
      <c r="T15602">
        <f t="shared" ca="1" si="3419"/>
        <v>-7.8770615834411126E-3</v>
      </c>
      <c r="U15602">
        <f t="shared" ca="1" si="3425"/>
        <v>0</v>
      </c>
      <c r="V15602">
        <f t="shared" ca="1" si="3420"/>
        <v>0</v>
      </c>
    </row>
    <row r="15603" spans="6:22" x14ac:dyDescent="0.25">
      <c r="F15603">
        <f t="shared" si="3415"/>
        <v>15600</v>
      </c>
      <c r="G15603">
        <f t="shared" si="3426"/>
        <v>3.8999999999999998E-3</v>
      </c>
      <c r="H15603">
        <f t="shared" si="3416"/>
        <v>0</v>
      </c>
      <c r="I15603">
        <f t="shared" si="3424"/>
        <v>0</v>
      </c>
      <c r="J15603">
        <f t="shared" si="3427"/>
        <v>0</v>
      </c>
      <c r="L15603">
        <f t="shared" si="3417"/>
        <v>11576.325124994071</v>
      </c>
      <c r="M15603">
        <f t="shared" si="3428"/>
        <v>2.8940812812485177E-3</v>
      </c>
      <c r="N15603">
        <f t="shared" si="3421"/>
        <v>0</v>
      </c>
      <c r="O15603">
        <f t="shared" si="3422"/>
        <v>0</v>
      </c>
      <c r="P15603">
        <f t="shared" si="3423"/>
        <v>0</v>
      </c>
      <c r="Q15603">
        <f t="shared" si="3418"/>
        <v>8.59375E-2</v>
      </c>
      <c r="R15603">
        <f>Random!A15601</f>
        <v>4.3715844907056156E-2</v>
      </c>
      <c r="T15603">
        <f t="shared" ca="1" si="3419"/>
        <v>2.5214256494687426E-3</v>
      </c>
      <c r="U15603">
        <f t="shared" ca="1" si="3425"/>
        <v>0</v>
      </c>
      <c r="V15603">
        <f t="shared" ca="1" si="3420"/>
        <v>0</v>
      </c>
    </row>
    <row r="15604" spans="6:22" x14ac:dyDescent="0.25">
      <c r="F15604">
        <f t="shared" si="3415"/>
        <v>15601</v>
      </c>
      <c r="G15604">
        <f t="shared" si="3426"/>
        <v>3.9002500000000001E-3</v>
      </c>
      <c r="H15604">
        <f t="shared" si="3416"/>
        <v>0</v>
      </c>
      <c r="I15604">
        <f t="shared" si="3424"/>
        <v>0</v>
      </c>
      <c r="J15604">
        <f t="shared" si="3427"/>
        <v>0</v>
      </c>
      <c r="L15604">
        <f t="shared" si="3417"/>
        <v>11577.325124994071</v>
      </c>
      <c r="M15604">
        <f t="shared" si="3428"/>
        <v>2.894331281248518E-3</v>
      </c>
      <c r="N15604">
        <f t="shared" si="3421"/>
        <v>0</v>
      </c>
      <c r="O15604">
        <f t="shared" si="3422"/>
        <v>0</v>
      </c>
      <c r="P15604">
        <f t="shared" si="3423"/>
        <v>0</v>
      </c>
      <c r="Q15604">
        <f t="shared" si="3418"/>
        <v>-0.171875</v>
      </c>
      <c r="R15604">
        <f>Random!A15602</f>
        <v>-8.4727423248322054E-2</v>
      </c>
      <c r="T15604">
        <f t="shared" ca="1" si="3419"/>
        <v>1.1764193743028978E-2</v>
      </c>
      <c r="U15604">
        <f t="shared" ca="1" si="3425"/>
        <v>0</v>
      </c>
      <c r="V15604">
        <f t="shared" ca="1" si="3420"/>
        <v>0</v>
      </c>
    </row>
    <row r="15605" spans="6:22" x14ac:dyDescent="0.25">
      <c r="F15605">
        <f t="shared" si="3415"/>
        <v>15602</v>
      </c>
      <c r="G15605">
        <f t="shared" si="3426"/>
        <v>3.9004999999999999E-3</v>
      </c>
      <c r="H15605">
        <f t="shared" si="3416"/>
        <v>0</v>
      </c>
      <c r="I15605">
        <f t="shared" si="3424"/>
        <v>0</v>
      </c>
      <c r="J15605">
        <f t="shared" si="3427"/>
        <v>0</v>
      </c>
      <c r="L15605">
        <f t="shared" si="3417"/>
        <v>11578.325124994071</v>
      </c>
      <c r="M15605">
        <f t="shared" si="3428"/>
        <v>2.8945812812485178E-3</v>
      </c>
      <c r="N15605">
        <f t="shared" si="3421"/>
        <v>0</v>
      </c>
      <c r="O15605">
        <f t="shared" si="3422"/>
        <v>0</v>
      </c>
      <c r="P15605">
        <f t="shared" si="3423"/>
        <v>0</v>
      </c>
      <c r="Q15605">
        <f t="shared" si="3418"/>
        <v>0.3125</v>
      </c>
      <c r="R15605">
        <f>Random!A15603</f>
        <v>0.15792070740703179</v>
      </c>
      <c r="T15605">
        <f t="shared" ca="1" si="3419"/>
        <v>1.8051249158293696E-2</v>
      </c>
      <c r="U15605">
        <f t="shared" ca="1" si="3425"/>
        <v>0</v>
      </c>
      <c r="V15605">
        <f t="shared" ca="1" si="3420"/>
        <v>0</v>
      </c>
    </row>
    <row r="15606" spans="6:22" x14ac:dyDescent="0.25">
      <c r="F15606">
        <f t="shared" si="3415"/>
        <v>15603</v>
      </c>
      <c r="G15606">
        <f t="shared" si="3426"/>
        <v>3.9007500000000001E-3</v>
      </c>
      <c r="H15606">
        <f t="shared" si="3416"/>
        <v>0</v>
      </c>
      <c r="I15606">
        <f t="shared" si="3424"/>
        <v>0</v>
      </c>
      <c r="J15606">
        <f t="shared" si="3427"/>
        <v>0</v>
      </c>
      <c r="L15606">
        <f t="shared" si="3417"/>
        <v>11579.325124994071</v>
      </c>
      <c r="M15606">
        <f t="shared" si="3428"/>
        <v>2.894831281248518E-3</v>
      </c>
      <c r="N15606">
        <f t="shared" si="3421"/>
        <v>0</v>
      </c>
      <c r="O15606">
        <f t="shared" si="3422"/>
        <v>0</v>
      </c>
      <c r="P15606">
        <f t="shared" si="3423"/>
        <v>0</v>
      </c>
      <c r="Q15606">
        <f t="shared" si="3418"/>
        <v>3.90625E-2</v>
      </c>
      <c r="R15606">
        <f>Random!A15604</f>
        <v>1.9749630646573535E-2</v>
      </c>
      <c r="T15606">
        <f t="shared" ca="1" si="3419"/>
        <v>1.8150556785728831E-2</v>
      </c>
      <c r="U15606">
        <f t="shared" ca="1" si="3425"/>
        <v>0</v>
      </c>
      <c r="V15606">
        <f t="shared" ca="1" si="3420"/>
        <v>0</v>
      </c>
    </row>
    <row r="15607" spans="6:22" x14ac:dyDescent="0.25">
      <c r="F15607">
        <f t="shared" si="3415"/>
        <v>15604</v>
      </c>
      <c r="G15607">
        <f t="shared" si="3426"/>
        <v>3.901E-3</v>
      </c>
      <c r="H15607">
        <f t="shared" si="3416"/>
        <v>0</v>
      </c>
      <c r="I15607">
        <f t="shared" si="3424"/>
        <v>0</v>
      </c>
      <c r="J15607">
        <f t="shared" si="3427"/>
        <v>0</v>
      </c>
      <c r="L15607">
        <f t="shared" si="3417"/>
        <v>11580.325124994071</v>
      </c>
      <c r="M15607">
        <f t="shared" si="3428"/>
        <v>2.8950812812485178E-3</v>
      </c>
      <c r="N15607">
        <f t="shared" si="3421"/>
        <v>0</v>
      </c>
      <c r="O15607">
        <f t="shared" si="3422"/>
        <v>0</v>
      </c>
      <c r="P15607">
        <f t="shared" si="3423"/>
        <v>0</v>
      </c>
      <c r="Q15607">
        <f t="shared" si="3418"/>
        <v>-0.8125</v>
      </c>
      <c r="R15607">
        <f>Random!A15605</f>
        <v>-0.40725402468284577</v>
      </c>
      <c r="T15607">
        <f t="shared" ca="1" si="3419"/>
        <v>1.3487938701031767E-2</v>
      </c>
      <c r="U15607">
        <f t="shared" ca="1" si="3425"/>
        <v>0</v>
      </c>
      <c r="V15607">
        <f t="shared" ca="1" si="3420"/>
        <v>0</v>
      </c>
    </row>
    <row r="15608" spans="6:22" x14ac:dyDescent="0.25">
      <c r="F15608">
        <f t="shared" si="3415"/>
        <v>15605</v>
      </c>
      <c r="G15608">
        <f t="shared" si="3426"/>
        <v>3.9012500000000002E-3</v>
      </c>
      <c r="H15608">
        <f t="shared" si="3416"/>
        <v>0</v>
      </c>
      <c r="I15608">
        <f t="shared" si="3424"/>
        <v>0</v>
      </c>
      <c r="J15608">
        <f t="shared" si="3427"/>
        <v>0</v>
      </c>
      <c r="L15608">
        <f t="shared" si="3417"/>
        <v>11581.325124994071</v>
      </c>
      <c r="M15608">
        <f t="shared" si="3428"/>
        <v>2.8953312812485177E-3</v>
      </c>
      <c r="N15608">
        <f t="shared" si="3421"/>
        <v>0</v>
      </c>
      <c r="O15608">
        <f t="shared" si="3422"/>
        <v>0</v>
      </c>
      <c r="P15608">
        <f t="shared" si="3423"/>
        <v>0</v>
      </c>
      <c r="Q15608">
        <f t="shared" si="3418"/>
        <v>-0.8984375</v>
      </c>
      <c r="R15608">
        <f>Random!A15606</f>
        <v>-0.4476291693291321</v>
      </c>
      <c r="T15608">
        <f t="shared" ca="1" si="3419"/>
        <v>4.775676799087243E-3</v>
      </c>
      <c r="U15608">
        <f t="shared" ca="1" si="3425"/>
        <v>0</v>
      </c>
      <c r="V15608">
        <f t="shared" ca="1" si="3420"/>
        <v>0</v>
      </c>
    </row>
    <row r="15609" spans="6:22" x14ac:dyDescent="0.25">
      <c r="F15609">
        <f t="shared" si="3415"/>
        <v>15606</v>
      </c>
      <c r="G15609">
        <f t="shared" si="3426"/>
        <v>3.9015E-3</v>
      </c>
      <c r="H15609">
        <f t="shared" si="3416"/>
        <v>0</v>
      </c>
      <c r="I15609">
        <f t="shared" si="3424"/>
        <v>0</v>
      </c>
      <c r="J15609">
        <f t="shared" si="3427"/>
        <v>0</v>
      </c>
      <c r="L15609">
        <f t="shared" si="3417"/>
        <v>11582.325124994071</v>
      </c>
      <c r="M15609">
        <f t="shared" si="3428"/>
        <v>2.8955812812485179E-3</v>
      </c>
      <c r="N15609">
        <f t="shared" si="3421"/>
        <v>0</v>
      </c>
      <c r="O15609">
        <f t="shared" si="3422"/>
        <v>0</v>
      </c>
      <c r="P15609">
        <f t="shared" si="3423"/>
        <v>0</v>
      </c>
      <c r="Q15609">
        <f t="shared" si="3418"/>
        <v>0.2734375</v>
      </c>
      <c r="R15609">
        <f>Random!A15607</f>
        <v>0.13717103589220969</v>
      </c>
      <c r="T15609">
        <f t="shared" ca="1" si="3419"/>
        <v>-3.0407357080368368E-3</v>
      </c>
      <c r="U15609">
        <f t="shared" ca="1" si="3425"/>
        <v>0</v>
      </c>
      <c r="V15609">
        <f t="shared" ca="1" si="3420"/>
        <v>0</v>
      </c>
    </row>
    <row r="15610" spans="6:22" x14ac:dyDescent="0.25">
      <c r="F15610">
        <f t="shared" si="3415"/>
        <v>15607</v>
      </c>
      <c r="G15610">
        <f t="shared" si="3426"/>
        <v>3.9017499999999998E-3</v>
      </c>
      <c r="H15610">
        <f t="shared" si="3416"/>
        <v>0</v>
      </c>
      <c r="I15610">
        <f t="shared" si="3424"/>
        <v>0</v>
      </c>
      <c r="J15610">
        <f t="shared" si="3427"/>
        <v>0</v>
      </c>
      <c r="L15610">
        <f t="shared" si="3417"/>
        <v>11583.325124994071</v>
      </c>
      <c r="M15610">
        <f t="shared" si="3428"/>
        <v>2.8958312812485177E-3</v>
      </c>
      <c r="N15610">
        <f t="shared" si="3421"/>
        <v>0</v>
      </c>
      <c r="O15610">
        <f t="shared" si="3422"/>
        <v>0</v>
      </c>
      <c r="P15610">
        <f t="shared" si="3423"/>
        <v>0</v>
      </c>
      <c r="Q15610">
        <f t="shared" si="3418"/>
        <v>-0.7109375</v>
      </c>
      <c r="R15610">
        <f>Random!A15608</f>
        <v>-0.35599934916176046</v>
      </c>
      <c r="T15610">
        <f t="shared" ca="1" si="3419"/>
        <v>-1.0768666185762797E-2</v>
      </c>
      <c r="U15610">
        <f t="shared" ca="1" si="3425"/>
        <v>0</v>
      </c>
      <c r="V15610">
        <f t="shared" ca="1" si="3420"/>
        <v>0</v>
      </c>
    </row>
    <row r="15611" spans="6:22" x14ac:dyDescent="0.25">
      <c r="F15611">
        <f t="shared" si="3415"/>
        <v>15608</v>
      </c>
      <c r="G15611">
        <f t="shared" si="3426"/>
        <v>3.9020000000000001E-3</v>
      </c>
      <c r="H15611">
        <f t="shared" si="3416"/>
        <v>0</v>
      </c>
      <c r="I15611">
        <f t="shared" si="3424"/>
        <v>0</v>
      </c>
      <c r="J15611">
        <f t="shared" si="3427"/>
        <v>0</v>
      </c>
      <c r="L15611">
        <f t="shared" si="3417"/>
        <v>11584.325124994071</v>
      </c>
      <c r="M15611">
        <f t="shared" si="3428"/>
        <v>2.896081281248518E-3</v>
      </c>
      <c r="N15611">
        <f t="shared" si="3421"/>
        <v>0</v>
      </c>
      <c r="O15611">
        <f t="shared" si="3422"/>
        <v>0</v>
      </c>
      <c r="P15611">
        <f t="shared" si="3423"/>
        <v>0</v>
      </c>
      <c r="Q15611">
        <f t="shared" si="3418"/>
        <v>-0.90625</v>
      </c>
      <c r="R15611">
        <f>Random!A15609</f>
        <v>-0.45356977667225595</v>
      </c>
      <c r="T15611">
        <f t="shared" ca="1" si="3419"/>
        <v>-1.4928591539066387E-2</v>
      </c>
      <c r="U15611">
        <f t="shared" ca="1" si="3425"/>
        <v>0</v>
      </c>
      <c r="V15611">
        <f t="shared" ca="1" si="3420"/>
        <v>0</v>
      </c>
    </row>
    <row r="15612" spans="6:22" x14ac:dyDescent="0.25">
      <c r="F15612">
        <f t="shared" si="3415"/>
        <v>15609</v>
      </c>
      <c r="G15612">
        <f t="shared" si="3426"/>
        <v>3.9022499999999999E-3</v>
      </c>
      <c r="H15612">
        <f t="shared" si="3416"/>
        <v>0</v>
      </c>
      <c r="I15612">
        <f t="shared" si="3424"/>
        <v>0</v>
      </c>
      <c r="J15612">
        <f t="shared" si="3427"/>
        <v>0</v>
      </c>
      <c r="L15612">
        <f t="shared" si="3417"/>
        <v>11585.325124994071</v>
      </c>
      <c r="M15612">
        <f t="shared" si="3428"/>
        <v>2.8963312812485178E-3</v>
      </c>
      <c r="N15612">
        <f t="shared" si="3421"/>
        <v>0</v>
      </c>
      <c r="O15612">
        <f t="shared" si="3422"/>
        <v>0</v>
      </c>
      <c r="P15612">
        <f t="shared" si="3423"/>
        <v>0</v>
      </c>
      <c r="Q15612">
        <f t="shared" si="3418"/>
        <v>0.1171875</v>
      </c>
      <c r="R15612">
        <f>Random!A15610</f>
        <v>5.7481514584794113E-2</v>
      </c>
      <c r="T15612">
        <f t="shared" ca="1" si="3419"/>
        <v>-1.4221170611774386E-2</v>
      </c>
      <c r="U15612">
        <f t="shared" ca="1" si="3425"/>
        <v>0</v>
      </c>
      <c r="V15612">
        <f t="shared" ca="1" si="3420"/>
        <v>0</v>
      </c>
    </row>
    <row r="15613" spans="6:22" x14ac:dyDescent="0.25">
      <c r="F15613">
        <f t="shared" si="3415"/>
        <v>15610</v>
      </c>
      <c r="G15613">
        <f t="shared" si="3426"/>
        <v>3.9025000000000002E-3</v>
      </c>
      <c r="H15613">
        <f t="shared" si="3416"/>
        <v>0</v>
      </c>
      <c r="I15613">
        <f t="shared" si="3424"/>
        <v>0</v>
      </c>
      <c r="J15613">
        <f t="shared" si="3427"/>
        <v>0</v>
      </c>
      <c r="L15613">
        <f t="shared" si="3417"/>
        <v>11586.325124994071</v>
      </c>
      <c r="M15613">
        <f t="shared" si="3428"/>
        <v>2.896581281248518E-3</v>
      </c>
      <c r="N15613">
        <f t="shared" si="3421"/>
        <v>0</v>
      </c>
      <c r="O15613">
        <f t="shared" si="3422"/>
        <v>0</v>
      </c>
      <c r="P15613">
        <f t="shared" si="3423"/>
        <v>0</v>
      </c>
      <c r="Q15613">
        <f t="shared" si="3418"/>
        <v>0.5703125</v>
      </c>
      <c r="R15613">
        <f>Random!A15611</f>
        <v>0.28324476240499297</v>
      </c>
      <c r="T15613">
        <f t="shared" ca="1" si="3419"/>
        <v>-8.7156334415803994E-3</v>
      </c>
      <c r="U15613">
        <f t="shared" ca="1" si="3425"/>
        <v>0</v>
      </c>
      <c r="V15613">
        <f t="shared" ca="1" si="3420"/>
        <v>0</v>
      </c>
    </row>
    <row r="15614" spans="6:22" x14ac:dyDescent="0.25">
      <c r="F15614">
        <f t="shared" ref="F15614:F15677" si="3429">F15613+1</f>
        <v>15611</v>
      </c>
      <c r="G15614">
        <f t="shared" si="3426"/>
        <v>3.90275E-3</v>
      </c>
      <c r="H15614">
        <f t="shared" ref="H15614:H15677" si="3430">IF(AND(0&lt;=F15614, F15614&lt;=$D$10),2*PI()*($D$8+$D$5*G15614/(2*$D$6))*G15614,0)</f>
        <v>0</v>
      </c>
      <c r="I15614">
        <f t="shared" si="3424"/>
        <v>0</v>
      </c>
      <c r="J15614">
        <f t="shared" si="3427"/>
        <v>0</v>
      </c>
      <c r="L15614">
        <f t="shared" ref="L15614:L15677" si="3431">L15613+1</f>
        <v>11587.325124994071</v>
      </c>
      <c r="M15614">
        <f t="shared" si="3428"/>
        <v>2.8968312812485178E-3</v>
      </c>
      <c r="N15614">
        <f t="shared" si="3421"/>
        <v>0</v>
      </c>
      <c r="O15614">
        <f t="shared" si="3422"/>
        <v>0</v>
      </c>
      <c r="P15614">
        <f t="shared" si="3423"/>
        <v>0</v>
      </c>
      <c r="Q15614">
        <f t="shared" ref="Q15614:Q15677" si="3432">ROUND((O15614+$D$13*R15614)*$D$3,0)/($D$3)</f>
        <v>0.265625</v>
      </c>
      <c r="R15614">
        <f>Random!A15612</f>
        <v>0.13252124255224151</v>
      </c>
      <c r="T15614">
        <f t="shared" ref="T15614:T15677" ca="1" si="3433">IF(F15614&lt;$D$10,0,IFERROR(CORREL(OFFSET($J$3,0,0,$D$10,1),OFFSET($Q$3,F15614-$D$10,0,$D$10,1)),0))</f>
        <v>-2.0086801311985751E-3</v>
      </c>
      <c r="U15614">
        <f t="shared" ca="1" si="3425"/>
        <v>0</v>
      </c>
      <c r="V15614">
        <f t="shared" ref="V15614:V15677" ca="1" si="3434">U15614*G15614</f>
        <v>0</v>
      </c>
    </row>
    <row r="15615" spans="6:22" x14ac:dyDescent="0.25">
      <c r="F15615">
        <f t="shared" si="3429"/>
        <v>15612</v>
      </c>
      <c r="G15615">
        <f t="shared" si="3426"/>
        <v>3.9029999999999998E-3</v>
      </c>
      <c r="H15615">
        <f t="shared" si="3430"/>
        <v>0</v>
      </c>
      <c r="I15615">
        <f t="shared" si="3424"/>
        <v>0</v>
      </c>
      <c r="J15615">
        <f t="shared" si="3427"/>
        <v>0</v>
      </c>
      <c r="L15615">
        <f t="shared" si="3431"/>
        <v>11588.325124994071</v>
      </c>
      <c r="M15615">
        <f t="shared" si="3428"/>
        <v>2.8970812812485177E-3</v>
      </c>
      <c r="N15615">
        <f t="shared" si="3421"/>
        <v>0</v>
      </c>
      <c r="O15615">
        <f t="shared" si="3422"/>
        <v>0</v>
      </c>
      <c r="P15615">
        <f t="shared" si="3423"/>
        <v>0</v>
      </c>
      <c r="Q15615">
        <f t="shared" si="3432"/>
        <v>-0.2890625</v>
      </c>
      <c r="R15615">
        <f>Random!A15613</f>
        <v>-0.14582612761075742</v>
      </c>
      <c r="T15615">
        <f t="shared" ca="1" si="3433"/>
        <v>4.1306640476119483E-3</v>
      </c>
      <c r="U15615">
        <f t="shared" ca="1" si="3425"/>
        <v>0</v>
      </c>
      <c r="V15615">
        <f t="shared" ca="1" si="3434"/>
        <v>0</v>
      </c>
    </row>
    <row r="15616" spans="6:22" x14ac:dyDescent="0.25">
      <c r="F15616">
        <f t="shared" si="3429"/>
        <v>15613</v>
      </c>
      <c r="G15616">
        <f t="shared" si="3426"/>
        <v>3.90325E-3</v>
      </c>
      <c r="H15616">
        <f t="shared" si="3430"/>
        <v>0</v>
      </c>
      <c r="I15616">
        <f t="shared" si="3424"/>
        <v>0</v>
      </c>
      <c r="J15616">
        <f t="shared" si="3427"/>
        <v>0</v>
      </c>
      <c r="L15616">
        <f t="shared" si="3431"/>
        <v>11589.325124994071</v>
      </c>
      <c r="M15616">
        <f t="shared" si="3428"/>
        <v>2.8973312812485179E-3</v>
      </c>
      <c r="N15616">
        <f t="shared" si="3421"/>
        <v>0</v>
      </c>
      <c r="O15616">
        <f t="shared" si="3422"/>
        <v>0</v>
      </c>
      <c r="P15616">
        <f t="shared" si="3423"/>
        <v>0</v>
      </c>
      <c r="Q15616">
        <f t="shared" si="3432"/>
        <v>0.4453125</v>
      </c>
      <c r="R15616">
        <f>Random!A15614</f>
        <v>0.22457763189442925</v>
      </c>
      <c r="T15616">
        <f t="shared" ca="1" si="3433"/>
        <v>8.9828966984609512E-3</v>
      </c>
      <c r="U15616">
        <f t="shared" ca="1" si="3425"/>
        <v>0</v>
      </c>
      <c r="V15616">
        <f t="shared" ca="1" si="3434"/>
        <v>0</v>
      </c>
    </row>
    <row r="15617" spans="6:22" x14ac:dyDescent="0.25">
      <c r="F15617">
        <f t="shared" si="3429"/>
        <v>15614</v>
      </c>
      <c r="G15617">
        <f t="shared" si="3426"/>
        <v>3.9034999999999999E-3</v>
      </c>
      <c r="H15617">
        <f t="shared" si="3430"/>
        <v>0</v>
      </c>
      <c r="I15617">
        <f t="shared" si="3424"/>
        <v>0</v>
      </c>
      <c r="J15617">
        <f t="shared" si="3427"/>
        <v>0</v>
      </c>
      <c r="L15617">
        <f t="shared" si="3431"/>
        <v>11590.325124994071</v>
      </c>
      <c r="M15617">
        <f t="shared" si="3428"/>
        <v>2.8975812812485177E-3</v>
      </c>
      <c r="N15617">
        <f t="shared" si="3421"/>
        <v>0</v>
      </c>
      <c r="O15617">
        <f t="shared" si="3422"/>
        <v>0</v>
      </c>
      <c r="P15617">
        <f t="shared" si="3423"/>
        <v>0</v>
      </c>
      <c r="Q15617">
        <f t="shared" si="3432"/>
        <v>0.1953125</v>
      </c>
      <c r="R15617">
        <f>Random!A15615</f>
        <v>9.7840661391801476E-2</v>
      </c>
      <c r="T15617">
        <f t="shared" ca="1" si="3433"/>
        <v>1.0776624782664293E-2</v>
      </c>
      <c r="U15617">
        <f t="shared" ca="1" si="3425"/>
        <v>0</v>
      </c>
      <c r="V15617">
        <f t="shared" ca="1" si="3434"/>
        <v>0</v>
      </c>
    </row>
    <row r="15618" spans="6:22" x14ac:dyDescent="0.25">
      <c r="F15618">
        <f t="shared" si="3429"/>
        <v>15615</v>
      </c>
      <c r="G15618">
        <f t="shared" si="3426"/>
        <v>3.9037500000000001E-3</v>
      </c>
      <c r="H15618">
        <f t="shared" si="3430"/>
        <v>0</v>
      </c>
      <c r="I15618">
        <f t="shared" si="3424"/>
        <v>0</v>
      </c>
      <c r="J15618">
        <f t="shared" si="3427"/>
        <v>0</v>
      </c>
      <c r="L15618">
        <f t="shared" si="3431"/>
        <v>11591.325124994071</v>
      </c>
      <c r="M15618">
        <f t="shared" si="3428"/>
        <v>2.897831281248518E-3</v>
      </c>
      <c r="N15618">
        <f t="shared" si="3421"/>
        <v>0</v>
      </c>
      <c r="O15618">
        <f t="shared" si="3422"/>
        <v>0</v>
      </c>
      <c r="P15618">
        <f t="shared" si="3423"/>
        <v>0</v>
      </c>
      <c r="Q15618">
        <f t="shared" si="3432"/>
        <v>1.5625E-2</v>
      </c>
      <c r="R15618">
        <f>Random!A15616</f>
        <v>7.040742041316328E-3</v>
      </c>
      <c r="T15618">
        <f t="shared" ca="1" si="3433"/>
        <v>1.0494945171491195E-2</v>
      </c>
      <c r="U15618">
        <f t="shared" ca="1" si="3425"/>
        <v>0</v>
      </c>
      <c r="V15618">
        <f t="shared" ca="1" si="3434"/>
        <v>0</v>
      </c>
    </row>
    <row r="15619" spans="6:22" x14ac:dyDescent="0.25">
      <c r="F15619">
        <f t="shared" si="3429"/>
        <v>15616</v>
      </c>
      <c r="G15619">
        <f t="shared" si="3426"/>
        <v>3.9039999999999999E-3</v>
      </c>
      <c r="H15619">
        <f t="shared" si="3430"/>
        <v>0</v>
      </c>
      <c r="I15619">
        <f t="shared" si="3424"/>
        <v>0</v>
      </c>
      <c r="J15619">
        <f t="shared" si="3427"/>
        <v>0</v>
      </c>
      <c r="L15619">
        <f t="shared" si="3431"/>
        <v>11592.325124994071</v>
      </c>
      <c r="M15619">
        <f t="shared" si="3428"/>
        <v>2.8980812812485178E-3</v>
      </c>
      <c r="N15619">
        <f t="shared" si="3421"/>
        <v>0</v>
      </c>
      <c r="O15619">
        <f t="shared" si="3422"/>
        <v>0</v>
      </c>
      <c r="P15619">
        <f t="shared" si="3423"/>
        <v>0</v>
      </c>
      <c r="Q15619">
        <f t="shared" si="3432"/>
        <v>0.1328125</v>
      </c>
      <c r="R15619">
        <f>Random!A15617</f>
        <v>6.7350037562890042E-2</v>
      </c>
      <c r="T15619">
        <f t="shared" ca="1" si="3433"/>
        <v>7.002021137035074E-3</v>
      </c>
      <c r="U15619">
        <f t="shared" ca="1" si="3425"/>
        <v>0</v>
      </c>
      <c r="V15619">
        <f t="shared" ca="1" si="3434"/>
        <v>0</v>
      </c>
    </row>
    <row r="15620" spans="6:22" x14ac:dyDescent="0.25">
      <c r="F15620">
        <f t="shared" si="3429"/>
        <v>15617</v>
      </c>
      <c r="G15620">
        <f t="shared" si="3426"/>
        <v>3.9042500000000002E-3</v>
      </c>
      <c r="H15620">
        <f t="shared" si="3430"/>
        <v>0</v>
      </c>
      <c r="I15620">
        <f t="shared" si="3424"/>
        <v>0</v>
      </c>
      <c r="J15620">
        <f t="shared" si="3427"/>
        <v>0</v>
      </c>
      <c r="L15620">
        <f t="shared" si="3431"/>
        <v>11593.325124994071</v>
      </c>
      <c r="M15620">
        <f t="shared" si="3428"/>
        <v>2.8983312812485176E-3</v>
      </c>
      <c r="N15620">
        <f t="shared" ref="N15620:N15683" si="3435">IF(AND(0&lt;=M15620,M15620&lt;=$D$6),2*PI()*($D$8+$D$5*M15620/(2*$D$6))*M15620,0)</f>
        <v>0</v>
      </c>
      <c r="O15620">
        <f t="shared" ref="O15620:O15683" si="3436">SIN(N15620)</f>
        <v>0</v>
      </c>
      <c r="P15620">
        <f t="shared" ref="P15620:P15683" si="3437">ROUND(O15620*$D$3,0)/($D$3)</f>
        <v>0</v>
      </c>
      <c r="Q15620">
        <f t="shared" si="3432"/>
        <v>-0.8359375</v>
      </c>
      <c r="R15620">
        <f>Random!A15618</f>
        <v>-0.41908895000152546</v>
      </c>
      <c r="T15620">
        <f t="shared" ca="1" si="3433"/>
        <v>1.3337889903386867E-3</v>
      </c>
      <c r="U15620">
        <f t="shared" ca="1" si="3425"/>
        <v>0</v>
      </c>
      <c r="V15620">
        <f t="shared" ca="1" si="3434"/>
        <v>0</v>
      </c>
    </row>
    <row r="15621" spans="6:22" x14ac:dyDescent="0.25">
      <c r="F15621">
        <f t="shared" si="3429"/>
        <v>15618</v>
      </c>
      <c r="G15621">
        <f t="shared" si="3426"/>
        <v>3.9045E-3</v>
      </c>
      <c r="H15621">
        <f t="shared" si="3430"/>
        <v>0</v>
      </c>
      <c r="I15621">
        <f t="shared" ref="I15621:I15684" si="3438">SIN(H15621)</f>
        <v>0</v>
      </c>
      <c r="J15621">
        <f t="shared" si="3427"/>
        <v>0</v>
      </c>
      <c r="L15621">
        <f t="shared" si="3431"/>
        <v>11594.325124994071</v>
      </c>
      <c r="M15621">
        <f t="shared" si="3428"/>
        <v>2.8985812812485179E-3</v>
      </c>
      <c r="N15621">
        <f t="shared" si="3435"/>
        <v>0</v>
      </c>
      <c r="O15621">
        <f t="shared" si="3436"/>
        <v>0</v>
      </c>
      <c r="P15621">
        <f t="shared" si="3437"/>
        <v>0</v>
      </c>
      <c r="Q15621">
        <f t="shared" si="3432"/>
        <v>0.6015625</v>
      </c>
      <c r="R15621">
        <f>Random!A15619</f>
        <v>0.30099424748043568</v>
      </c>
      <c r="T15621">
        <f t="shared" ca="1" si="3433"/>
        <v>-3.615194363061792E-3</v>
      </c>
      <c r="U15621">
        <f t="shared" ca="1" si="3425"/>
        <v>0</v>
      </c>
      <c r="V15621">
        <f t="shared" ca="1" si="3434"/>
        <v>0</v>
      </c>
    </row>
    <row r="15622" spans="6:22" x14ac:dyDescent="0.25">
      <c r="F15622">
        <f t="shared" si="3429"/>
        <v>15619</v>
      </c>
      <c r="G15622">
        <f t="shared" si="3426"/>
        <v>3.9047499999999998E-3</v>
      </c>
      <c r="H15622">
        <f t="shared" si="3430"/>
        <v>0</v>
      </c>
      <c r="I15622">
        <f t="shared" si="3438"/>
        <v>0</v>
      </c>
      <c r="J15622">
        <f t="shared" si="3427"/>
        <v>0</v>
      </c>
      <c r="L15622">
        <f t="shared" si="3431"/>
        <v>11595.325124994071</v>
      </c>
      <c r="M15622">
        <f t="shared" si="3428"/>
        <v>2.8988312812485177E-3</v>
      </c>
      <c r="N15622">
        <f t="shared" si="3435"/>
        <v>0</v>
      </c>
      <c r="O15622">
        <f t="shared" si="3436"/>
        <v>0</v>
      </c>
      <c r="P15622">
        <f t="shared" si="3437"/>
        <v>0</v>
      </c>
      <c r="Q15622">
        <f t="shared" si="3432"/>
        <v>0.8671875</v>
      </c>
      <c r="R15622">
        <f>Random!A15620</f>
        <v>0.43494455316303904</v>
      </c>
      <c r="T15622">
        <f t="shared" ca="1" si="3433"/>
        <v>-7.8152160491096623E-3</v>
      </c>
      <c r="U15622">
        <f t="shared" ca="1" si="3425"/>
        <v>0</v>
      </c>
      <c r="V15622">
        <f t="shared" ca="1" si="3434"/>
        <v>0</v>
      </c>
    </row>
    <row r="15623" spans="6:22" x14ac:dyDescent="0.25">
      <c r="F15623">
        <f t="shared" si="3429"/>
        <v>15620</v>
      </c>
      <c r="G15623">
        <f t="shared" si="3426"/>
        <v>3.9050000000000001E-3</v>
      </c>
      <c r="H15623">
        <f t="shared" si="3430"/>
        <v>0</v>
      </c>
      <c r="I15623">
        <f t="shared" si="3438"/>
        <v>0</v>
      </c>
      <c r="J15623">
        <f t="shared" si="3427"/>
        <v>0</v>
      </c>
      <c r="L15623">
        <f t="shared" si="3431"/>
        <v>11596.325124994071</v>
      </c>
      <c r="M15623">
        <f t="shared" si="3428"/>
        <v>2.8990812812485179E-3</v>
      </c>
      <c r="N15623">
        <f t="shared" si="3435"/>
        <v>0</v>
      </c>
      <c r="O15623">
        <f t="shared" si="3436"/>
        <v>0</v>
      </c>
      <c r="P15623">
        <f t="shared" si="3437"/>
        <v>0</v>
      </c>
      <c r="Q15623">
        <f t="shared" si="3432"/>
        <v>-0.5234375</v>
      </c>
      <c r="R15623">
        <f>Random!A15621</f>
        <v>-0.26246618128767674</v>
      </c>
      <c r="T15623">
        <f t="shared" ca="1" si="3433"/>
        <v>-1.1596887690672485E-2</v>
      </c>
      <c r="U15623">
        <f t="shared" ca="1" si="3425"/>
        <v>0</v>
      </c>
      <c r="V15623">
        <f t="shared" ca="1" si="3434"/>
        <v>0</v>
      </c>
    </row>
    <row r="15624" spans="6:22" x14ac:dyDescent="0.25">
      <c r="F15624">
        <f t="shared" si="3429"/>
        <v>15621</v>
      </c>
      <c r="G15624">
        <f t="shared" si="3426"/>
        <v>3.9052499999999999E-3</v>
      </c>
      <c r="H15624">
        <f t="shared" si="3430"/>
        <v>0</v>
      </c>
      <c r="I15624">
        <f t="shared" si="3438"/>
        <v>0</v>
      </c>
      <c r="J15624">
        <f t="shared" si="3427"/>
        <v>0</v>
      </c>
      <c r="L15624">
        <f t="shared" si="3431"/>
        <v>11597.325124994071</v>
      </c>
      <c r="M15624">
        <f t="shared" si="3428"/>
        <v>2.8993312812485177E-3</v>
      </c>
      <c r="N15624">
        <f t="shared" si="3435"/>
        <v>0</v>
      </c>
      <c r="O15624">
        <f t="shared" si="3436"/>
        <v>0</v>
      </c>
      <c r="P15624">
        <f t="shared" si="3437"/>
        <v>0</v>
      </c>
      <c r="Q15624">
        <f t="shared" si="3432"/>
        <v>0.890625</v>
      </c>
      <c r="R15624">
        <f>Random!A15622</f>
        <v>0.44340698474289675</v>
      </c>
      <c r="T15624">
        <f t="shared" ca="1" si="3433"/>
        <v>-1.0585049029108244E-2</v>
      </c>
      <c r="U15624">
        <f t="shared" ca="1" si="3425"/>
        <v>0</v>
      </c>
      <c r="V15624">
        <f t="shared" ca="1" si="3434"/>
        <v>0</v>
      </c>
    </row>
    <row r="15625" spans="6:22" x14ac:dyDescent="0.25">
      <c r="F15625">
        <f t="shared" si="3429"/>
        <v>15622</v>
      </c>
      <c r="G15625">
        <f t="shared" si="3426"/>
        <v>3.9055000000000001E-3</v>
      </c>
      <c r="H15625">
        <f t="shared" si="3430"/>
        <v>0</v>
      </c>
      <c r="I15625">
        <f t="shared" si="3438"/>
        <v>0</v>
      </c>
      <c r="J15625">
        <f t="shared" si="3427"/>
        <v>0</v>
      </c>
      <c r="L15625">
        <f t="shared" si="3431"/>
        <v>11598.325124994071</v>
      </c>
      <c r="M15625">
        <f t="shared" si="3428"/>
        <v>2.899581281248518E-3</v>
      </c>
      <c r="N15625">
        <f t="shared" si="3435"/>
        <v>0</v>
      </c>
      <c r="O15625">
        <f t="shared" si="3436"/>
        <v>0</v>
      </c>
      <c r="P15625">
        <f t="shared" si="3437"/>
        <v>0</v>
      </c>
      <c r="Q15625">
        <f t="shared" si="3432"/>
        <v>0.921875</v>
      </c>
      <c r="R15625">
        <f>Random!A15623</f>
        <v>0.45904049061765195</v>
      </c>
      <c r="T15625">
        <f t="shared" ca="1" si="3433"/>
        <v>-7.162621851813402E-3</v>
      </c>
      <c r="U15625">
        <f t="shared" ca="1" si="3425"/>
        <v>0</v>
      </c>
      <c r="V15625">
        <f t="shared" ca="1" si="3434"/>
        <v>0</v>
      </c>
    </row>
    <row r="15626" spans="6:22" x14ac:dyDescent="0.25">
      <c r="F15626">
        <f t="shared" si="3429"/>
        <v>15623</v>
      </c>
      <c r="G15626">
        <f t="shared" si="3426"/>
        <v>3.9057499999999999E-3</v>
      </c>
      <c r="H15626">
        <f t="shared" si="3430"/>
        <v>0</v>
      </c>
      <c r="I15626">
        <f t="shared" si="3438"/>
        <v>0</v>
      </c>
      <c r="J15626">
        <f t="shared" si="3427"/>
        <v>0</v>
      </c>
      <c r="L15626">
        <f t="shared" si="3431"/>
        <v>11599.325124994071</v>
      </c>
      <c r="M15626">
        <f t="shared" si="3428"/>
        <v>2.8998312812485178E-3</v>
      </c>
      <c r="N15626">
        <f t="shared" si="3435"/>
        <v>0</v>
      </c>
      <c r="O15626">
        <f t="shared" si="3436"/>
        <v>0</v>
      </c>
      <c r="P15626">
        <f t="shared" si="3437"/>
        <v>0</v>
      </c>
      <c r="Q15626">
        <f t="shared" si="3432"/>
        <v>-0.546875</v>
      </c>
      <c r="R15626">
        <f>Random!A15624</f>
        <v>-0.27464784483290561</v>
      </c>
      <c r="T15626">
        <f t="shared" ca="1" si="3433"/>
        <v>-1.7421813304626405E-3</v>
      </c>
      <c r="U15626">
        <f t="shared" ca="1" si="3425"/>
        <v>0</v>
      </c>
      <c r="V15626">
        <f t="shared" ca="1" si="3434"/>
        <v>0</v>
      </c>
    </row>
    <row r="15627" spans="6:22" x14ac:dyDescent="0.25">
      <c r="F15627">
        <f t="shared" si="3429"/>
        <v>15624</v>
      </c>
      <c r="G15627">
        <f t="shared" si="3426"/>
        <v>3.9060000000000002E-3</v>
      </c>
      <c r="H15627">
        <f t="shared" si="3430"/>
        <v>0</v>
      </c>
      <c r="I15627">
        <f t="shared" si="3438"/>
        <v>0</v>
      </c>
      <c r="J15627">
        <f t="shared" si="3427"/>
        <v>0</v>
      </c>
      <c r="L15627">
        <f t="shared" si="3431"/>
        <v>11600.325124994071</v>
      </c>
      <c r="M15627">
        <f t="shared" si="3428"/>
        <v>2.9000812812485176E-3</v>
      </c>
      <c r="N15627">
        <f t="shared" si="3435"/>
        <v>0</v>
      </c>
      <c r="O15627">
        <f t="shared" si="3436"/>
        <v>0</v>
      </c>
      <c r="P15627">
        <f t="shared" si="3437"/>
        <v>0</v>
      </c>
      <c r="Q15627">
        <f t="shared" si="3432"/>
        <v>-0.4453125</v>
      </c>
      <c r="R15627">
        <f>Random!A15625</f>
        <v>-0.22311565962448465</v>
      </c>
      <c r="T15627">
        <f t="shared" ca="1" si="3433"/>
        <v>5.2603807864631232E-3</v>
      </c>
      <c r="U15627">
        <f t="shared" ca="1" si="3425"/>
        <v>0</v>
      </c>
      <c r="V15627">
        <f t="shared" ca="1" si="3434"/>
        <v>0</v>
      </c>
    </row>
    <row r="15628" spans="6:22" x14ac:dyDescent="0.25">
      <c r="F15628">
        <f t="shared" si="3429"/>
        <v>15625</v>
      </c>
      <c r="G15628">
        <f t="shared" si="3426"/>
        <v>3.90625E-3</v>
      </c>
      <c r="H15628">
        <f t="shared" si="3430"/>
        <v>0</v>
      </c>
      <c r="I15628">
        <f t="shared" si="3438"/>
        <v>0</v>
      </c>
      <c r="J15628">
        <f t="shared" si="3427"/>
        <v>0</v>
      </c>
      <c r="L15628">
        <f t="shared" si="3431"/>
        <v>11601.325124994071</v>
      </c>
      <c r="M15628">
        <f t="shared" si="3428"/>
        <v>2.9003312812485179E-3</v>
      </c>
      <c r="N15628">
        <f t="shared" si="3435"/>
        <v>0</v>
      </c>
      <c r="O15628">
        <f t="shared" si="3436"/>
        <v>0</v>
      </c>
      <c r="P15628">
        <f t="shared" si="3437"/>
        <v>0</v>
      </c>
      <c r="Q15628">
        <f t="shared" si="3432"/>
        <v>-0.96875</v>
      </c>
      <c r="R15628">
        <f>Random!A15626</f>
        <v>-0.48351654855476789</v>
      </c>
      <c r="T15628">
        <f t="shared" ca="1" si="3433"/>
        <v>1.2198936841971708E-2</v>
      </c>
      <c r="U15628">
        <f t="shared" ca="1" si="3425"/>
        <v>0</v>
      </c>
      <c r="V15628">
        <f t="shared" ca="1" si="3434"/>
        <v>0</v>
      </c>
    </row>
    <row r="15629" spans="6:22" x14ac:dyDescent="0.25">
      <c r="F15629">
        <f t="shared" si="3429"/>
        <v>15626</v>
      </c>
      <c r="G15629">
        <f t="shared" si="3426"/>
        <v>3.9065000000000003E-3</v>
      </c>
      <c r="H15629">
        <f t="shared" si="3430"/>
        <v>0</v>
      </c>
      <c r="I15629">
        <f t="shared" si="3438"/>
        <v>0</v>
      </c>
      <c r="J15629">
        <f t="shared" si="3427"/>
        <v>0</v>
      </c>
      <c r="L15629">
        <f t="shared" si="3431"/>
        <v>11602.325124994071</v>
      </c>
      <c r="M15629">
        <f t="shared" si="3428"/>
        <v>2.9005812812485177E-3</v>
      </c>
      <c r="N15629">
        <f t="shared" si="3435"/>
        <v>0</v>
      </c>
      <c r="O15629">
        <f t="shared" si="3436"/>
        <v>0</v>
      </c>
      <c r="P15629">
        <f t="shared" si="3437"/>
        <v>0</v>
      </c>
      <c r="Q15629">
        <f t="shared" si="3432"/>
        <v>-6.25E-2</v>
      </c>
      <c r="R15629">
        <f>Random!A15627</f>
        <v>-3.0460501256953432E-2</v>
      </c>
      <c r="T15629">
        <f t="shared" ca="1" si="3433"/>
        <v>1.6159289986187833E-2</v>
      </c>
      <c r="U15629">
        <f t="shared" ca="1" si="3425"/>
        <v>0</v>
      </c>
      <c r="V15629">
        <f t="shared" ca="1" si="3434"/>
        <v>0</v>
      </c>
    </row>
    <row r="15630" spans="6:22" x14ac:dyDescent="0.25">
      <c r="F15630">
        <f t="shared" si="3429"/>
        <v>15627</v>
      </c>
      <c r="G15630">
        <f t="shared" si="3426"/>
        <v>3.9067499999999996E-3</v>
      </c>
      <c r="H15630">
        <f t="shared" si="3430"/>
        <v>0</v>
      </c>
      <c r="I15630">
        <f t="shared" si="3438"/>
        <v>0</v>
      </c>
      <c r="J15630">
        <f t="shared" si="3427"/>
        <v>0</v>
      </c>
      <c r="L15630">
        <f t="shared" si="3431"/>
        <v>11603.325124994071</v>
      </c>
      <c r="M15630">
        <f t="shared" si="3428"/>
        <v>2.9008312812485179E-3</v>
      </c>
      <c r="N15630">
        <f t="shared" si="3435"/>
        <v>0</v>
      </c>
      <c r="O15630">
        <f t="shared" si="3436"/>
        <v>0</v>
      </c>
      <c r="P15630">
        <f t="shared" si="3437"/>
        <v>0</v>
      </c>
      <c r="Q15630">
        <f t="shared" si="3432"/>
        <v>0.53125</v>
      </c>
      <c r="R15630">
        <f>Random!A15628</f>
        <v>0.26646937486876432</v>
      </c>
      <c r="T15630">
        <f t="shared" ca="1" si="3433"/>
        <v>1.492378647229757E-2</v>
      </c>
      <c r="U15630">
        <f t="shared" ca="1" si="3425"/>
        <v>0</v>
      </c>
      <c r="V15630">
        <f t="shared" ca="1" si="3434"/>
        <v>0</v>
      </c>
    </row>
    <row r="15631" spans="6:22" x14ac:dyDescent="0.25">
      <c r="F15631">
        <f t="shared" si="3429"/>
        <v>15628</v>
      </c>
      <c r="G15631">
        <f t="shared" si="3426"/>
        <v>3.9069999999999999E-3</v>
      </c>
      <c r="H15631">
        <f t="shared" si="3430"/>
        <v>0</v>
      </c>
      <c r="I15631">
        <f t="shared" si="3438"/>
        <v>0</v>
      </c>
      <c r="J15631">
        <f t="shared" si="3427"/>
        <v>0</v>
      </c>
      <c r="L15631">
        <f t="shared" si="3431"/>
        <v>11604.325124994071</v>
      </c>
      <c r="M15631">
        <f t="shared" si="3428"/>
        <v>2.9010812812485178E-3</v>
      </c>
      <c r="N15631">
        <f t="shared" si="3435"/>
        <v>0</v>
      </c>
      <c r="O15631">
        <f t="shared" si="3436"/>
        <v>0</v>
      </c>
      <c r="P15631">
        <f t="shared" si="3437"/>
        <v>0</v>
      </c>
      <c r="Q15631">
        <f t="shared" si="3432"/>
        <v>-0.5234375</v>
      </c>
      <c r="R15631">
        <f>Random!A15629</f>
        <v>-0.26223380641861938</v>
      </c>
      <c r="T15631">
        <f t="shared" ca="1" si="3433"/>
        <v>6.8725897984691225E-3</v>
      </c>
      <c r="U15631">
        <f t="shared" ca="1" si="3425"/>
        <v>0</v>
      </c>
      <c r="V15631">
        <f t="shared" ca="1" si="3434"/>
        <v>0</v>
      </c>
    </row>
    <row r="15632" spans="6:22" x14ac:dyDescent="0.25">
      <c r="F15632">
        <f t="shared" si="3429"/>
        <v>15629</v>
      </c>
      <c r="G15632">
        <f t="shared" si="3426"/>
        <v>3.9072500000000001E-3</v>
      </c>
      <c r="H15632">
        <f t="shared" si="3430"/>
        <v>0</v>
      </c>
      <c r="I15632">
        <f t="shared" si="3438"/>
        <v>0</v>
      </c>
      <c r="J15632">
        <f t="shared" si="3427"/>
        <v>0</v>
      </c>
      <c r="L15632">
        <f t="shared" si="3431"/>
        <v>11605.325124994071</v>
      </c>
      <c r="M15632">
        <f t="shared" si="3428"/>
        <v>2.901331281248518E-3</v>
      </c>
      <c r="N15632">
        <f t="shared" si="3435"/>
        <v>0</v>
      </c>
      <c r="O15632">
        <f t="shared" si="3436"/>
        <v>0</v>
      </c>
      <c r="P15632">
        <f t="shared" si="3437"/>
        <v>0</v>
      </c>
      <c r="Q15632">
        <f t="shared" si="3432"/>
        <v>0.296875</v>
      </c>
      <c r="R15632">
        <f>Random!A15630</f>
        <v>0.14725406810652431</v>
      </c>
      <c r="T15632">
        <f t="shared" ca="1" si="3433"/>
        <v>-3.4325552993549578E-3</v>
      </c>
      <c r="U15632">
        <f t="shared" ca="1" si="3425"/>
        <v>0</v>
      </c>
      <c r="V15632">
        <f t="shared" ca="1" si="3434"/>
        <v>0</v>
      </c>
    </row>
    <row r="15633" spans="6:22" x14ac:dyDescent="0.25">
      <c r="F15633">
        <f t="shared" si="3429"/>
        <v>15630</v>
      </c>
      <c r="G15633">
        <f t="shared" si="3426"/>
        <v>3.9075000000000004E-3</v>
      </c>
      <c r="H15633">
        <f t="shared" si="3430"/>
        <v>0</v>
      </c>
      <c r="I15633">
        <f t="shared" si="3438"/>
        <v>0</v>
      </c>
      <c r="J15633">
        <f t="shared" si="3427"/>
        <v>0</v>
      </c>
      <c r="L15633">
        <f t="shared" si="3431"/>
        <v>11606.325124994071</v>
      </c>
      <c r="M15633">
        <f t="shared" si="3428"/>
        <v>2.9015812812485178E-3</v>
      </c>
      <c r="N15633">
        <f t="shared" si="3435"/>
        <v>0</v>
      </c>
      <c r="O15633">
        <f t="shared" si="3436"/>
        <v>0</v>
      </c>
      <c r="P15633">
        <f t="shared" si="3437"/>
        <v>0</v>
      </c>
      <c r="Q15633">
        <f t="shared" si="3432"/>
        <v>-0.8125</v>
      </c>
      <c r="R15633">
        <f>Random!A15631</f>
        <v>-0.40649249352986871</v>
      </c>
      <c r="T15633">
        <f t="shared" ca="1" si="3433"/>
        <v>-1.3426571871210618E-2</v>
      </c>
      <c r="U15633">
        <f t="shared" ca="1" si="3425"/>
        <v>0</v>
      </c>
      <c r="V15633">
        <f t="shared" ca="1" si="3434"/>
        <v>0</v>
      </c>
    </row>
    <row r="15634" spans="6:22" x14ac:dyDescent="0.25">
      <c r="F15634">
        <f t="shared" si="3429"/>
        <v>15631</v>
      </c>
      <c r="G15634">
        <f t="shared" si="3426"/>
        <v>3.9077499999999998E-3</v>
      </c>
      <c r="H15634">
        <f t="shared" si="3430"/>
        <v>0</v>
      </c>
      <c r="I15634">
        <f t="shared" si="3438"/>
        <v>0</v>
      </c>
      <c r="J15634">
        <f t="shared" si="3427"/>
        <v>0</v>
      </c>
      <c r="L15634">
        <f t="shared" si="3431"/>
        <v>11607.325124994071</v>
      </c>
      <c r="M15634">
        <f t="shared" si="3428"/>
        <v>2.9018312812485176E-3</v>
      </c>
      <c r="N15634">
        <f t="shared" si="3435"/>
        <v>0</v>
      </c>
      <c r="O15634">
        <f t="shared" si="3436"/>
        <v>0</v>
      </c>
      <c r="P15634">
        <f t="shared" si="3437"/>
        <v>0</v>
      </c>
      <c r="Q15634">
        <f t="shared" si="3432"/>
        <v>-0.8984375</v>
      </c>
      <c r="R15634">
        <f>Random!A15632</f>
        <v>-0.450189323636216</v>
      </c>
      <c r="T15634">
        <f t="shared" ca="1" si="3433"/>
        <v>-1.8457047022328015E-2</v>
      </c>
      <c r="U15634">
        <f t="shared" ca="1" si="3425"/>
        <v>0</v>
      </c>
      <c r="V15634">
        <f t="shared" ca="1" si="3434"/>
        <v>0</v>
      </c>
    </row>
    <row r="15635" spans="6:22" x14ac:dyDescent="0.25">
      <c r="F15635">
        <f t="shared" si="3429"/>
        <v>15632</v>
      </c>
      <c r="G15635">
        <f t="shared" si="3426"/>
        <v>3.908E-3</v>
      </c>
      <c r="H15635">
        <f t="shared" si="3430"/>
        <v>0</v>
      </c>
      <c r="I15635">
        <f t="shared" si="3438"/>
        <v>0</v>
      </c>
      <c r="J15635">
        <f t="shared" si="3427"/>
        <v>0</v>
      </c>
      <c r="L15635">
        <f t="shared" si="3431"/>
        <v>11608.325124994071</v>
      </c>
      <c r="M15635">
        <f t="shared" si="3428"/>
        <v>2.9020812812485179E-3</v>
      </c>
      <c r="N15635">
        <f t="shared" si="3435"/>
        <v>0</v>
      </c>
      <c r="O15635">
        <f t="shared" si="3436"/>
        <v>0</v>
      </c>
      <c r="P15635">
        <f t="shared" si="3437"/>
        <v>0</v>
      </c>
      <c r="Q15635">
        <f t="shared" si="3432"/>
        <v>-0.421875</v>
      </c>
      <c r="R15635">
        <f>Random!A15633</f>
        <v>-0.20910821353824049</v>
      </c>
      <c r="T15635">
        <f t="shared" ca="1" si="3433"/>
        <v>-1.7241704893484321E-2</v>
      </c>
      <c r="U15635">
        <f t="shared" ref="U15635:U15698" ca="1" si="3439">IF(T15635&gt;$D$14,T15635,0)</f>
        <v>0</v>
      </c>
      <c r="V15635">
        <f t="shared" ca="1" si="3434"/>
        <v>0</v>
      </c>
    </row>
    <row r="15636" spans="6:22" x14ac:dyDescent="0.25">
      <c r="F15636">
        <f t="shared" si="3429"/>
        <v>15633</v>
      </c>
      <c r="G15636">
        <f t="shared" si="3426"/>
        <v>3.9082500000000003E-3</v>
      </c>
      <c r="H15636">
        <f t="shared" si="3430"/>
        <v>0</v>
      </c>
      <c r="I15636">
        <f t="shared" si="3438"/>
        <v>0</v>
      </c>
      <c r="J15636">
        <f t="shared" si="3427"/>
        <v>0</v>
      </c>
      <c r="L15636">
        <f t="shared" si="3431"/>
        <v>11609.325124994071</v>
      </c>
      <c r="M15636">
        <f t="shared" si="3428"/>
        <v>2.9023312812485177E-3</v>
      </c>
      <c r="N15636">
        <f t="shared" si="3435"/>
        <v>0</v>
      </c>
      <c r="O15636">
        <f t="shared" si="3436"/>
        <v>0</v>
      </c>
      <c r="P15636">
        <f t="shared" si="3437"/>
        <v>0</v>
      </c>
      <c r="Q15636">
        <f t="shared" si="3432"/>
        <v>-0.421875</v>
      </c>
      <c r="R15636">
        <f>Random!A15634</f>
        <v>-0.21044883328729325</v>
      </c>
      <c r="T15636">
        <f t="shared" ca="1" si="3433"/>
        <v>-9.4509738476316555E-3</v>
      </c>
      <c r="U15636">
        <f t="shared" ca="1" si="3439"/>
        <v>0</v>
      </c>
      <c r="V15636">
        <f t="shared" ca="1" si="3434"/>
        <v>0</v>
      </c>
    </row>
    <row r="15637" spans="6:22" x14ac:dyDescent="0.25">
      <c r="F15637">
        <f t="shared" si="3429"/>
        <v>15634</v>
      </c>
      <c r="G15637">
        <f t="shared" si="3426"/>
        <v>3.9084999999999996E-3</v>
      </c>
      <c r="H15637">
        <f t="shared" si="3430"/>
        <v>0</v>
      </c>
      <c r="I15637">
        <f t="shared" si="3438"/>
        <v>0</v>
      </c>
      <c r="J15637">
        <f t="shared" si="3427"/>
        <v>0</v>
      </c>
      <c r="L15637">
        <f t="shared" si="3431"/>
        <v>11610.325124994071</v>
      </c>
      <c r="M15637">
        <f t="shared" si="3428"/>
        <v>2.902581281248518E-3</v>
      </c>
      <c r="N15637">
        <f t="shared" si="3435"/>
        <v>0</v>
      </c>
      <c r="O15637">
        <f t="shared" si="3436"/>
        <v>0</v>
      </c>
      <c r="P15637">
        <f t="shared" si="3437"/>
        <v>0</v>
      </c>
      <c r="Q15637">
        <f t="shared" si="3432"/>
        <v>0.2265625</v>
      </c>
      <c r="R15637">
        <f>Random!A15635</f>
        <v>0.11444502606169515</v>
      </c>
      <c r="T15637">
        <f t="shared" ca="1" si="3433"/>
        <v>3.0807024386361489E-3</v>
      </c>
      <c r="U15637">
        <f t="shared" ca="1" si="3439"/>
        <v>0</v>
      </c>
      <c r="V15637">
        <f t="shared" ca="1" si="3434"/>
        <v>0</v>
      </c>
    </row>
    <row r="15638" spans="6:22" x14ac:dyDescent="0.25">
      <c r="F15638">
        <f t="shared" si="3429"/>
        <v>15635</v>
      </c>
      <c r="G15638">
        <f t="shared" si="3426"/>
        <v>3.9087499999999999E-3</v>
      </c>
      <c r="H15638">
        <f t="shared" si="3430"/>
        <v>0</v>
      </c>
      <c r="I15638">
        <f t="shared" si="3438"/>
        <v>0</v>
      </c>
      <c r="J15638">
        <f t="shared" si="3427"/>
        <v>0</v>
      </c>
      <c r="L15638">
        <f t="shared" si="3431"/>
        <v>11611.325124994071</v>
      </c>
      <c r="M15638">
        <f t="shared" si="3428"/>
        <v>2.9028312812485178E-3</v>
      </c>
      <c r="N15638">
        <f t="shared" si="3435"/>
        <v>0</v>
      </c>
      <c r="O15638">
        <f t="shared" si="3436"/>
        <v>0</v>
      </c>
      <c r="P15638">
        <f t="shared" si="3437"/>
        <v>0</v>
      </c>
      <c r="Q15638">
        <f t="shared" si="3432"/>
        <v>0.59375</v>
      </c>
      <c r="R15638">
        <f>Random!A15636</f>
        <v>0.29797196311224527</v>
      </c>
      <c r="T15638">
        <f t="shared" ca="1" si="3433"/>
        <v>1.4600075420210469E-2</v>
      </c>
      <c r="U15638">
        <f t="shared" ca="1" si="3439"/>
        <v>0</v>
      </c>
      <c r="V15638">
        <f t="shared" ca="1" si="3434"/>
        <v>0</v>
      </c>
    </row>
    <row r="15639" spans="6:22" x14ac:dyDescent="0.25">
      <c r="F15639">
        <f t="shared" si="3429"/>
        <v>15636</v>
      </c>
      <c r="G15639">
        <f t="shared" si="3426"/>
        <v>3.9090000000000001E-3</v>
      </c>
      <c r="H15639">
        <f t="shared" si="3430"/>
        <v>0</v>
      </c>
      <c r="I15639">
        <f t="shared" si="3438"/>
        <v>0</v>
      </c>
      <c r="J15639">
        <f t="shared" si="3427"/>
        <v>0</v>
      </c>
      <c r="L15639">
        <f t="shared" si="3431"/>
        <v>11612.325124994071</v>
      </c>
      <c r="M15639">
        <f t="shared" si="3428"/>
        <v>2.903081281248518E-3</v>
      </c>
      <c r="N15639">
        <f t="shared" si="3435"/>
        <v>0</v>
      </c>
      <c r="O15639">
        <f t="shared" si="3436"/>
        <v>0</v>
      </c>
      <c r="P15639">
        <f t="shared" si="3437"/>
        <v>0</v>
      </c>
      <c r="Q15639">
        <f t="shared" si="3432"/>
        <v>0.2421875</v>
      </c>
      <c r="R15639">
        <f>Random!A15637</f>
        <v>0.12280223274773971</v>
      </c>
      <c r="T15639">
        <f t="shared" ca="1" si="3433"/>
        <v>2.1805992049790324E-2</v>
      </c>
      <c r="U15639">
        <f t="shared" ca="1" si="3439"/>
        <v>0</v>
      </c>
      <c r="V15639">
        <f t="shared" ca="1" si="3434"/>
        <v>0</v>
      </c>
    </row>
    <row r="15640" spans="6:22" x14ac:dyDescent="0.25">
      <c r="F15640">
        <f t="shared" si="3429"/>
        <v>15637</v>
      </c>
      <c r="G15640">
        <f t="shared" si="3426"/>
        <v>3.9092500000000004E-3</v>
      </c>
      <c r="H15640">
        <f t="shared" si="3430"/>
        <v>0</v>
      </c>
      <c r="I15640">
        <f t="shared" si="3438"/>
        <v>0</v>
      </c>
      <c r="J15640">
        <f t="shared" si="3427"/>
        <v>0</v>
      </c>
      <c r="L15640">
        <f t="shared" si="3431"/>
        <v>11613.325124994071</v>
      </c>
      <c r="M15640">
        <f t="shared" si="3428"/>
        <v>2.9033312812485178E-3</v>
      </c>
      <c r="N15640">
        <f t="shared" si="3435"/>
        <v>0</v>
      </c>
      <c r="O15640">
        <f t="shared" si="3436"/>
        <v>0</v>
      </c>
      <c r="P15640">
        <f t="shared" si="3437"/>
        <v>0</v>
      </c>
      <c r="Q15640">
        <f t="shared" si="3432"/>
        <v>-3.125E-2</v>
      </c>
      <c r="R15640">
        <f>Random!A15638</f>
        <v>-1.4008075608259229E-2</v>
      </c>
      <c r="T15640">
        <f t="shared" ca="1" si="3433"/>
        <v>2.2683490762940441E-2</v>
      </c>
      <c r="U15640">
        <f t="shared" ca="1" si="3439"/>
        <v>0</v>
      </c>
      <c r="V15640">
        <f t="shared" ca="1" si="3434"/>
        <v>0</v>
      </c>
    </row>
    <row r="15641" spans="6:22" x14ac:dyDescent="0.25">
      <c r="F15641">
        <f t="shared" si="3429"/>
        <v>15638</v>
      </c>
      <c r="G15641">
        <f t="shared" si="3426"/>
        <v>3.9094999999999998E-3</v>
      </c>
      <c r="H15641">
        <f t="shared" si="3430"/>
        <v>0</v>
      </c>
      <c r="I15641">
        <f t="shared" si="3438"/>
        <v>0</v>
      </c>
      <c r="J15641">
        <f t="shared" si="3427"/>
        <v>0</v>
      </c>
      <c r="L15641">
        <f t="shared" si="3431"/>
        <v>11614.325124994071</v>
      </c>
      <c r="M15641">
        <f t="shared" si="3428"/>
        <v>2.9035812812485177E-3</v>
      </c>
      <c r="N15641">
        <f t="shared" si="3435"/>
        <v>0</v>
      </c>
      <c r="O15641">
        <f t="shared" si="3436"/>
        <v>0</v>
      </c>
      <c r="P15641">
        <f t="shared" si="3437"/>
        <v>0</v>
      </c>
      <c r="Q15641">
        <f t="shared" si="3432"/>
        <v>0.625</v>
      </c>
      <c r="R15641">
        <f>Random!A15639</f>
        <v>0.31192825041218297</v>
      </c>
      <c r="T15641">
        <f t="shared" ca="1" si="3433"/>
        <v>1.7378175502089026E-2</v>
      </c>
      <c r="U15641">
        <f t="shared" ca="1" si="3439"/>
        <v>0</v>
      </c>
      <c r="V15641">
        <f t="shared" ca="1" si="3434"/>
        <v>0</v>
      </c>
    </row>
    <row r="15642" spans="6:22" x14ac:dyDescent="0.25">
      <c r="F15642">
        <f t="shared" si="3429"/>
        <v>15639</v>
      </c>
      <c r="G15642">
        <f t="shared" si="3426"/>
        <v>3.90975E-3</v>
      </c>
      <c r="H15642">
        <f t="shared" si="3430"/>
        <v>0</v>
      </c>
      <c r="I15642">
        <f t="shared" si="3438"/>
        <v>0</v>
      </c>
      <c r="J15642">
        <f t="shared" si="3427"/>
        <v>0</v>
      </c>
      <c r="L15642">
        <f t="shared" si="3431"/>
        <v>11615.325124994071</v>
      </c>
      <c r="M15642">
        <f t="shared" si="3428"/>
        <v>2.9038312812485179E-3</v>
      </c>
      <c r="N15642">
        <f t="shared" si="3435"/>
        <v>0</v>
      </c>
      <c r="O15642">
        <f t="shared" si="3436"/>
        <v>0</v>
      </c>
      <c r="P15642">
        <f t="shared" si="3437"/>
        <v>0</v>
      </c>
      <c r="Q15642">
        <f t="shared" si="3432"/>
        <v>0.28125</v>
      </c>
      <c r="R15642">
        <f>Random!A15640</f>
        <v>0.13912607674278499</v>
      </c>
      <c r="T15642">
        <f t="shared" ca="1" si="3433"/>
        <v>5.6901944480897224E-3</v>
      </c>
      <c r="U15642">
        <f t="shared" ca="1" si="3439"/>
        <v>0</v>
      </c>
      <c r="V15642">
        <f t="shared" ca="1" si="3434"/>
        <v>0</v>
      </c>
    </row>
    <row r="15643" spans="6:22" x14ac:dyDescent="0.25">
      <c r="F15643">
        <f t="shared" si="3429"/>
        <v>15640</v>
      </c>
      <c r="G15643">
        <f t="shared" ref="G15643:G15706" si="3440">F15643/$D$2</f>
        <v>3.9100000000000003E-3</v>
      </c>
      <c r="H15643">
        <f t="shared" si="3430"/>
        <v>0</v>
      </c>
      <c r="I15643">
        <f t="shared" si="3438"/>
        <v>0</v>
      </c>
      <c r="J15643">
        <f t="shared" ref="J15643:J15706" si="3441">ROUND(I15643*$D$3,0)/$D$3</f>
        <v>0</v>
      </c>
      <c r="L15643">
        <f t="shared" si="3431"/>
        <v>11616.325124994071</v>
      </c>
      <c r="M15643">
        <f t="shared" ref="M15643:M15706" si="3442">L15643/$D$2</f>
        <v>2.9040812812485177E-3</v>
      </c>
      <c r="N15643">
        <f t="shared" si="3435"/>
        <v>0</v>
      </c>
      <c r="O15643">
        <f t="shared" si="3436"/>
        <v>0</v>
      </c>
      <c r="P15643">
        <f t="shared" si="3437"/>
        <v>0</v>
      </c>
      <c r="Q15643">
        <f t="shared" si="3432"/>
        <v>0.953125</v>
      </c>
      <c r="R15643">
        <f>Random!A15641</f>
        <v>0.47546615203046061</v>
      </c>
      <c r="T15643">
        <f t="shared" ca="1" si="3433"/>
        <v>-8.5491374681447782E-3</v>
      </c>
      <c r="U15643">
        <f t="shared" ca="1" si="3439"/>
        <v>0</v>
      </c>
      <c r="V15643">
        <f t="shared" ca="1" si="3434"/>
        <v>0</v>
      </c>
    </row>
    <row r="15644" spans="6:22" x14ac:dyDescent="0.25">
      <c r="F15644">
        <f t="shared" si="3429"/>
        <v>15641</v>
      </c>
      <c r="G15644">
        <f t="shared" si="3440"/>
        <v>3.9102499999999997E-3</v>
      </c>
      <c r="H15644">
        <f t="shared" si="3430"/>
        <v>0</v>
      </c>
      <c r="I15644">
        <f t="shared" si="3438"/>
        <v>0</v>
      </c>
      <c r="J15644">
        <f t="shared" si="3441"/>
        <v>0</v>
      </c>
      <c r="L15644">
        <f t="shared" si="3431"/>
        <v>11617.325124994071</v>
      </c>
      <c r="M15644">
        <f t="shared" si="3442"/>
        <v>2.904331281248518E-3</v>
      </c>
      <c r="N15644">
        <f t="shared" si="3435"/>
        <v>0</v>
      </c>
      <c r="O15644">
        <f t="shared" si="3436"/>
        <v>0</v>
      </c>
      <c r="P15644">
        <f t="shared" si="3437"/>
        <v>0</v>
      </c>
      <c r="Q15644">
        <f t="shared" si="3432"/>
        <v>-8.59375E-2</v>
      </c>
      <c r="R15644">
        <f>Random!A15642</f>
        <v>-4.252315783012639E-2</v>
      </c>
      <c r="T15644">
        <f t="shared" ca="1" si="3433"/>
        <v>-2.241750940365831E-2</v>
      </c>
      <c r="U15644">
        <f t="shared" ca="1" si="3439"/>
        <v>0</v>
      </c>
      <c r="V15644">
        <f t="shared" ca="1" si="3434"/>
        <v>0</v>
      </c>
    </row>
    <row r="15645" spans="6:22" x14ac:dyDescent="0.25">
      <c r="F15645">
        <f t="shared" si="3429"/>
        <v>15642</v>
      </c>
      <c r="G15645">
        <f t="shared" si="3440"/>
        <v>3.9104999999999999E-3</v>
      </c>
      <c r="H15645">
        <f t="shared" si="3430"/>
        <v>0</v>
      </c>
      <c r="I15645">
        <f t="shared" si="3438"/>
        <v>0</v>
      </c>
      <c r="J15645">
        <f t="shared" si="3441"/>
        <v>0</v>
      </c>
      <c r="L15645">
        <f t="shared" si="3431"/>
        <v>11618.325124994071</v>
      </c>
      <c r="M15645">
        <f t="shared" si="3442"/>
        <v>2.9045812812485178E-3</v>
      </c>
      <c r="N15645">
        <f t="shared" si="3435"/>
        <v>0</v>
      </c>
      <c r="O15645">
        <f t="shared" si="3436"/>
        <v>0</v>
      </c>
      <c r="P15645">
        <f t="shared" si="3437"/>
        <v>0</v>
      </c>
      <c r="Q15645">
        <f t="shared" si="3432"/>
        <v>0.75</v>
      </c>
      <c r="R15645">
        <f>Random!A15643</f>
        <v>0.37333803496704621</v>
      </c>
      <c r="T15645">
        <f t="shared" ca="1" si="3433"/>
        <v>-2.8771841888608561E-2</v>
      </c>
      <c r="U15645">
        <f t="shared" ca="1" si="3439"/>
        <v>0</v>
      </c>
      <c r="V15645">
        <f t="shared" ca="1" si="3434"/>
        <v>0</v>
      </c>
    </row>
    <row r="15646" spans="6:22" x14ac:dyDescent="0.25">
      <c r="F15646">
        <f t="shared" si="3429"/>
        <v>15643</v>
      </c>
      <c r="G15646">
        <f t="shared" si="3440"/>
        <v>3.9107500000000002E-3</v>
      </c>
      <c r="H15646">
        <f t="shared" si="3430"/>
        <v>0</v>
      </c>
      <c r="I15646">
        <f t="shared" si="3438"/>
        <v>0</v>
      </c>
      <c r="J15646">
        <f t="shared" si="3441"/>
        <v>0</v>
      </c>
      <c r="L15646">
        <f t="shared" si="3431"/>
        <v>11619.325124994071</v>
      </c>
      <c r="M15646">
        <f t="shared" si="3442"/>
        <v>2.9048312812485176E-3</v>
      </c>
      <c r="N15646">
        <f t="shared" si="3435"/>
        <v>0</v>
      </c>
      <c r="O15646">
        <f t="shared" si="3436"/>
        <v>0</v>
      </c>
      <c r="P15646">
        <f t="shared" si="3437"/>
        <v>0</v>
      </c>
      <c r="Q15646">
        <f t="shared" si="3432"/>
        <v>-0.7890625</v>
      </c>
      <c r="R15646">
        <f>Random!A15644</f>
        <v>-0.39561285024136916</v>
      </c>
      <c r="T15646">
        <f t="shared" ca="1" si="3433"/>
        <v>-2.5673305386235259E-2</v>
      </c>
      <c r="U15646">
        <f t="shared" ca="1" si="3439"/>
        <v>0</v>
      </c>
      <c r="V15646">
        <f t="shared" ca="1" si="3434"/>
        <v>0</v>
      </c>
    </row>
    <row r="15647" spans="6:22" x14ac:dyDescent="0.25">
      <c r="F15647">
        <f t="shared" si="3429"/>
        <v>15644</v>
      </c>
      <c r="G15647">
        <f t="shared" si="3440"/>
        <v>3.9110000000000004E-3</v>
      </c>
      <c r="H15647">
        <f t="shared" si="3430"/>
        <v>0</v>
      </c>
      <c r="I15647">
        <f t="shared" si="3438"/>
        <v>0</v>
      </c>
      <c r="J15647">
        <f t="shared" si="3441"/>
        <v>0</v>
      </c>
      <c r="L15647">
        <f t="shared" si="3431"/>
        <v>11620.325124994071</v>
      </c>
      <c r="M15647">
        <f t="shared" si="3442"/>
        <v>2.9050812812485179E-3</v>
      </c>
      <c r="N15647">
        <f t="shared" si="3435"/>
        <v>0</v>
      </c>
      <c r="O15647">
        <f t="shared" si="3436"/>
        <v>0</v>
      </c>
      <c r="P15647">
        <f t="shared" si="3437"/>
        <v>0</v>
      </c>
      <c r="Q15647">
        <f t="shared" si="3432"/>
        <v>-0.40625</v>
      </c>
      <c r="R15647">
        <f>Random!A15645</f>
        <v>-0.20442112826612302</v>
      </c>
      <c r="T15647">
        <f t="shared" ca="1" si="3433"/>
        <v>-1.2384386921519917E-2</v>
      </c>
      <c r="U15647">
        <f t="shared" ca="1" si="3439"/>
        <v>0</v>
      </c>
      <c r="V15647">
        <f t="shared" ca="1" si="3434"/>
        <v>0</v>
      </c>
    </row>
    <row r="15648" spans="6:22" x14ac:dyDescent="0.25">
      <c r="F15648">
        <f t="shared" si="3429"/>
        <v>15645</v>
      </c>
      <c r="G15648">
        <f t="shared" si="3440"/>
        <v>3.9112499999999998E-3</v>
      </c>
      <c r="H15648">
        <f t="shared" si="3430"/>
        <v>0</v>
      </c>
      <c r="I15648">
        <f t="shared" si="3438"/>
        <v>0</v>
      </c>
      <c r="J15648">
        <f t="shared" si="3441"/>
        <v>0</v>
      </c>
      <c r="L15648">
        <f t="shared" si="3431"/>
        <v>11621.325124994071</v>
      </c>
      <c r="M15648">
        <f t="shared" si="3442"/>
        <v>2.9053312812485177E-3</v>
      </c>
      <c r="N15648">
        <f t="shared" si="3435"/>
        <v>0</v>
      </c>
      <c r="O15648">
        <f t="shared" si="3436"/>
        <v>0</v>
      </c>
      <c r="P15648">
        <f t="shared" si="3437"/>
        <v>0</v>
      </c>
      <c r="Q15648">
        <f t="shared" si="3432"/>
        <v>-0.4375</v>
      </c>
      <c r="R15648">
        <f>Random!A15646</f>
        <v>-0.21959402467533373</v>
      </c>
      <c r="T15648">
        <f t="shared" ca="1" si="3433"/>
        <v>5.9283969547302877E-3</v>
      </c>
      <c r="U15648">
        <f t="shared" ca="1" si="3439"/>
        <v>0</v>
      </c>
      <c r="V15648">
        <f t="shared" ca="1" si="3434"/>
        <v>0</v>
      </c>
    </row>
    <row r="15649" spans="6:22" x14ac:dyDescent="0.25">
      <c r="F15649">
        <f t="shared" si="3429"/>
        <v>15646</v>
      </c>
      <c r="G15649">
        <f t="shared" si="3440"/>
        <v>3.9115E-3</v>
      </c>
      <c r="H15649">
        <f t="shared" si="3430"/>
        <v>0</v>
      </c>
      <c r="I15649">
        <f t="shared" si="3438"/>
        <v>0</v>
      </c>
      <c r="J15649">
        <f t="shared" si="3441"/>
        <v>0</v>
      </c>
      <c r="L15649">
        <f t="shared" si="3431"/>
        <v>11622.325124994071</v>
      </c>
      <c r="M15649">
        <f t="shared" si="3442"/>
        <v>2.9055812812485179E-3</v>
      </c>
      <c r="N15649">
        <f t="shared" si="3435"/>
        <v>0</v>
      </c>
      <c r="O15649">
        <f t="shared" si="3436"/>
        <v>0</v>
      </c>
      <c r="P15649">
        <f t="shared" si="3437"/>
        <v>0</v>
      </c>
      <c r="Q15649">
        <f t="shared" si="3432"/>
        <v>-0.59375</v>
      </c>
      <c r="R15649">
        <f>Random!A15647</f>
        <v>-0.29737663688161997</v>
      </c>
      <c r="T15649">
        <f t="shared" ca="1" si="3433"/>
        <v>2.1908846175221878E-2</v>
      </c>
      <c r="U15649">
        <f t="shared" ca="1" si="3439"/>
        <v>0</v>
      </c>
      <c r="V15649">
        <f t="shared" ca="1" si="3434"/>
        <v>0</v>
      </c>
    </row>
    <row r="15650" spans="6:22" x14ac:dyDescent="0.25">
      <c r="F15650">
        <f t="shared" si="3429"/>
        <v>15647</v>
      </c>
      <c r="G15650">
        <f t="shared" si="3440"/>
        <v>3.9117500000000003E-3</v>
      </c>
      <c r="H15650">
        <f t="shared" si="3430"/>
        <v>0</v>
      </c>
      <c r="I15650">
        <f t="shared" si="3438"/>
        <v>0</v>
      </c>
      <c r="J15650">
        <f t="shared" si="3441"/>
        <v>0</v>
      </c>
      <c r="L15650">
        <f t="shared" si="3431"/>
        <v>11623.325124994071</v>
      </c>
      <c r="M15650">
        <f t="shared" si="3442"/>
        <v>2.9058312812485177E-3</v>
      </c>
      <c r="N15650">
        <f t="shared" si="3435"/>
        <v>0</v>
      </c>
      <c r="O15650">
        <f t="shared" si="3436"/>
        <v>0</v>
      </c>
      <c r="P15650">
        <f t="shared" si="3437"/>
        <v>0</v>
      </c>
      <c r="Q15650">
        <f t="shared" si="3432"/>
        <v>-0.7734375</v>
      </c>
      <c r="R15650">
        <f>Random!A15648</f>
        <v>-0.38509012279437271</v>
      </c>
      <c r="T15650">
        <f t="shared" ca="1" si="3433"/>
        <v>3.0650470375735095E-2</v>
      </c>
      <c r="U15650">
        <f t="shared" ca="1" si="3439"/>
        <v>0</v>
      </c>
      <c r="V15650">
        <f t="shared" ca="1" si="3434"/>
        <v>0</v>
      </c>
    </row>
    <row r="15651" spans="6:22" x14ac:dyDescent="0.25">
      <c r="F15651">
        <f t="shared" si="3429"/>
        <v>15648</v>
      </c>
      <c r="G15651">
        <f t="shared" si="3440"/>
        <v>3.9119999999999997E-3</v>
      </c>
      <c r="H15651">
        <f t="shared" si="3430"/>
        <v>0</v>
      </c>
      <c r="I15651">
        <f t="shared" si="3438"/>
        <v>0</v>
      </c>
      <c r="J15651">
        <f t="shared" si="3441"/>
        <v>0</v>
      </c>
      <c r="L15651">
        <f t="shared" si="3431"/>
        <v>11624.325124994071</v>
      </c>
      <c r="M15651">
        <f t="shared" si="3442"/>
        <v>2.906081281248518E-3</v>
      </c>
      <c r="N15651">
        <f t="shared" si="3435"/>
        <v>0</v>
      </c>
      <c r="O15651">
        <f t="shared" si="3436"/>
        <v>0</v>
      </c>
      <c r="P15651">
        <f t="shared" si="3437"/>
        <v>0</v>
      </c>
      <c r="Q15651">
        <f t="shared" si="3432"/>
        <v>-0.671875</v>
      </c>
      <c r="R15651">
        <f>Random!A15649</f>
        <v>-0.33597008742842671</v>
      </c>
      <c r="T15651">
        <f t="shared" ca="1" si="3433"/>
        <v>3.025408569392719E-2</v>
      </c>
      <c r="U15651">
        <f t="shared" ca="1" si="3439"/>
        <v>0</v>
      </c>
      <c r="V15651">
        <f t="shared" ca="1" si="3434"/>
        <v>0</v>
      </c>
    </row>
    <row r="15652" spans="6:22" x14ac:dyDescent="0.25">
      <c r="F15652">
        <f t="shared" si="3429"/>
        <v>15649</v>
      </c>
      <c r="G15652">
        <f t="shared" si="3440"/>
        <v>3.9122499999999999E-3</v>
      </c>
      <c r="H15652">
        <f t="shared" si="3430"/>
        <v>0</v>
      </c>
      <c r="I15652">
        <f t="shared" si="3438"/>
        <v>0</v>
      </c>
      <c r="J15652">
        <f t="shared" si="3441"/>
        <v>0</v>
      </c>
      <c r="L15652">
        <f t="shared" si="3431"/>
        <v>11625.325124994071</v>
      </c>
      <c r="M15652">
        <f t="shared" si="3442"/>
        <v>2.9063312812485178E-3</v>
      </c>
      <c r="N15652">
        <f t="shared" si="3435"/>
        <v>0</v>
      </c>
      <c r="O15652">
        <f t="shared" si="3436"/>
        <v>0</v>
      </c>
      <c r="P15652">
        <f t="shared" si="3437"/>
        <v>0</v>
      </c>
      <c r="Q15652">
        <f t="shared" si="3432"/>
        <v>-0.7421875</v>
      </c>
      <c r="R15652">
        <f>Random!A15650</f>
        <v>-0.37060918234665374</v>
      </c>
      <c r="T15652">
        <f t="shared" ca="1" si="3433"/>
        <v>2.1010449920669947E-2</v>
      </c>
      <c r="U15652">
        <f t="shared" ca="1" si="3439"/>
        <v>0</v>
      </c>
      <c r="V15652">
        <f t="shared" ca="1" si="3434"/>
        <v>0</v>
      </c>
    </row>
    <row r="15653" spans="6:22" x14ac:dyDescent="0.25">
      <c r="F15653">
        <f t="shared" si="3429"/>
        <v>15650</v>
      </c>
      <c r="G15653">
        <f t="shared" si="3440"/>
        <v>3.9125000000000002E-3</v>
      </c>
      <c r="H15653">
        <f t="shared" si="3430"/>
        <v>0</v>
      </c>
      <c r="I15653">
        <f t="shared" si="3438"/>
        <v>0</v>
      </c>
      <c r="J15653">
        <f t="shared" si="3441"/>
        <v>0</v>
      </c>
      <c r="L15653">
        <f t="shared" si="3431"/>
        <v>11626.325124994071</v>
      </c>
      <c r="M15653">
        <f t="shared" si="3442"/>
        <v>2.9065812812485176E-3</v>
      </c>
      <c r="N15653">
        <f t="shared" si="3435"/>
        <v>0</v>
      </c>
      <c r="O15653">
        <f t="shared" si="3436"/>
        <v>0</v>
      </c>
      <c r="P15653">
        <f t="shared" si="3437"/>
        <v>0</v>
      </c>
      <c r="Q15653">
        <f t="shared" si="3432"/>
        <v>0.25</v>
      </c>
      <c r="R15653">
        <f>Random!A15651</f>
        <v>0.12433547919157251</v>
      </c>
      <c r="T15653">
        <f t="shared" ca="1" si="3433"/>
        <v>4.1704807491010545E-3</v>
      </c>
      <c r="U15653">
        <f t="shared" ca="1" si="3439"/>
        <v>0</v>
      </c>
      <c r="V15653">
        <f t="shared" ca="1" si="3434"/>
        <v>0</v>
      </c>
    </row>
    <row r="15654" spans="6:22" x14ac:dyDescent="0.25">
      <c r="F15654">
        <f t="shared" si="3429"/>
        <v>15651</v>
      </c>
      <c r="G15654">
        <f t="shared" si="3440"/>
        <v>3.9127500000000004E-3</v>
      </c>
      <c r="H15654">
        <f t="shared" si="3430"/>
        <v>0</v>
      </c>
      <c r="I15654">
        <f t="shared" si="3438"/>
        <v>0</v>
      </c>
      <c r="J15654">
        <f t="shared" si="3441"/>
        <v>0</v>
      </c>
      <c r="L15654">
        <f t="shared" si="3431"/>
        <v>11627.325124994071</v>
      </c>
      <c r="M15654">
        <f t="shared" si="3442"/>
        <v>2.9068312812485179E-3</v>
      </c>
      <c r="N15654">
        <f t="shared" si="3435"/>
        <v>0</v>
      </c>
      <c r="O15654">
        <f t="shared" si="3436"/>
        <v>0</v>
      </c>
      <c r="P15654">
        <f t="shared" si="3437"/>
        <v>0</v>
      </c>
      <c r="Q15654">
        <f t="shared" si="3432"/>
        <v>0.53125</v>
      </c>
      <c r="R15654">
        <f>Random!A15652</f>
        <v>0.26369180157982663</v>
      </c>
      <c r="T15654">
        <f t="shared" ca="1" si="3433"/>
        <v>-1.5211375004070665E-2</v>
      </c>
      <c r="U15654">
        <f t="shared" ca="1" si="3439"/>
        <v>0</v>
      </c>
      <c r="V15654">
        <f t="shared" ca="1" si="3434"/>
        <v>0</v>
      </c>
    </row>
    <row r="15655" spans="6:22" x14ac:dyDescent="0.25">
      <c r="F15655">
        <f t="shared" si="3429"/>
        <v>15652</v>
      </c>
      <c r="G15655">
        <f t="shared" si="3440"/>
        <v>3.9129999999999998E-3</v>
      </c>
      <c r="H15655">
        <f t="shared" si="3430"/>
        <v>0</v>
      </c>
      <c r="I15655">
        <f t="shared" si="3438"/>
        <v>0</v>
      </c>
      <c r="J15655">
        <f t="shared" si="3441"/>
        <v>0</v>
      </c>
      <c r="L15655">
        <f t="shared" si="3431"/>
        <v>11628.325124994071</v>
      </c>
      <c r="M15655">
        <f t="shared" si="3442"/>
        <v>2.9070812812485177E-3</v>
      </c>
      <c r="N15655">
        <f t="shared" si="3435"/>
        <v>0</v>
      </c>
      <c r="O15655">
        <f t="shared" si="3436"/>
        <v>0</v>
      </c>
      <c r="P15655">
        <f t="shared" si="3437"/>
        <v>0</v>
      </c>
      <c r="Q15655">
        <f t="shared" si="3432"/>
        <v>0.1640625</v>
      </c>
      <c r="R15655">
        <f>Random!A15653</f>
        <v>8.3224264004177595E-2</v>
      </c>
      <c r="T15655">
        <f t="shared" ca="1" si="3433"/>
        <v>-3.0253079027814725E-2</v>
      </c>
      <c r="U15655">
        <f t="shared" ca="1" si="3439"/>
        <v>0</v>
      </c>
      <c r="V15655">
        <f t="shared" ca="1" si="3434"/>
        <v>0</v>
      </c>
    </row>
    <row r="15656" spans="6:22" x14ac:dyDescent="0.25">
      <c r="F15656">
        <f t="shared" si="3429"/>
        <v>15653</v>
      </c>
      <c r="G15656">
        <f t="shared" si="3440"/>
        <v>3.9132500000000001E-3</v>
      </c>
      <c r="H15656">
        <f t="shared" si="3430"/>
        <v>0</v>
      </c>
      <c r="I15656">
        <f t="shared" si="3438"/>
        <v>0</v>
      </c>
      <c r="J15656">
        <f t="shared" si="3441"/>
        <v>0</v>
      </c>
      <c r="L15656">
        <f t="shared" si="3431"/>
        <v>11629.325124994071</v>
      </c>
      <c r="M15656">
        <f t="shared" si="3442"/>
        <v>2.9073312812485179E-3</v>
      </c>
      <c r="N15656">
        <f t="shared" si="3435"/>
        <v>0</v>
      </c>
      <c r="O15656">
        <f t="shared" si="3436"/>
        <v>0</v>
      </c>
      <c r="P15656">
        <f t="shared" si="3437"/>
        <v>0</v>
      </c>
      <c r="Q15656">
        <f t="shared" si="3432"/>
        <v>-0.7109375</v>
      </c>
      <c r="R15656">
        <f>Random!A15654</f>
        <v>-0.35518880999519864</v>
      </c>
      <c r="T15656">
        <f t="shared" ca="1" si="3433"/>
        <v>-3.5715588051658288E-2</v>
      </c>
      <c r="U15656">
        <f t="shared" ca="1" si="3439"/>
        <v>0</v>
      </c>
      <c r="V15656">
        <f t="shared" ca="1" si="3434"/>
        <v>0</v>
      </c>
    </row>
    <row r="15657" spans="6:22" x14ac:dyDescent="0.25">
      <c r="F15657">
        <f t="shared" si="3429"/>
        <v>15654</v>
      </c>
      <c r="G15657">
        <f t="shared" si="3440"/>
        <v>3.9135000000000003E-3</v>
      </c>
      <c r="H15657">
        <f t="shared" si="3430"/>
        <v>0</v>
      </c>
      <c r="I15657">
        <f t="shared" si="3438"/>
        <v>0</v>
      </c>
      <c r="J15657">
        <f t="shared" si="3441"/>
        <v>0</v>
      </c>
      <c r="L15657">
        <f t="shared" si="3431"/>
        <v>11630.325124994071</v>
      </c>
      <c r="M15657">
        <f t="shared" si="3442"/>
        <v>2.9075812812485178E-3</v>
      </c>
      <c r="N15657">
        <f t="shared" si="3435"/>
        <v>0</v>
      </c>
      <c r="O15657">
        <f t="shared" si="3436"/>
        <v>0</v>
      </c>
      <c r="P15657">
        <f t="shared" si="3437"/>
        <v>0</v>
      </c>
      <c r="Q15657">
        <f t="shared" si="3432"/>
        <v>0.796875</v>
      </c>
      <c r="R15657">
        <f>Random!A15655</f>
        <v>0.39937241331176954</v>
      </c>
      <c r="T15657">
        <f t="shared" ca="1" si="3433"/>
        <v>-2.7985665746562235E-2</v>
      </c>
      <c r="U15657">
        <f t="shared" ca="1" si="3439"/>
        <v>0</v>
      </c>
      <c r="V15657">
        <f t="shared" ca="1" si="3434"/>
        <v>0</v>
      </c>
    </row>
    <row r="15658" spans="6:22" x14ac:dyDescent="0.25">
      <c r="F15658">
        <f t="shared" si="3429"/>
        <v>15655</v>
      </c>
      <c r="G15658">
        <f t="shared" si="3440"/>
        <v>3.9137499999999997E-3</v>
      </c>
      <c r="H15658">
        <f t="shared" si="3430"/>
        <v>0</v>
      </c>
      <c r="I15658">
        <f t="shared" si="3438"/>
        <v>0</v>
      </c>
      <c r="J15658">
        <f t="shared" si="3441"/>
        <v>0</v>
      </c>
      <c r="L15658">
        <f t="shared" si="3431"/>
        <v>11631.325124994071</v>
      </c>
      <c r="M15658">
        <f t="shared" si="3442"/>
        <v>2.907831281248518E-3</v>
      </c>
      <c r="N15658">
        <f t="shared" si="3435"/>
        <v>0</v>
      </c>
      <c r="O15658">
        <f t="shared" si="3436"/>
        <v>0</v>
      </c>
      <c r="P15658">
        <f t="shared" si="3437"/>
        <v>0</v>
      </c>
      <c r="Q15658">
        <f t="shared" si="3432"/>
        <v>-0.5546875</v>
      </c>
      <c r="R15658">
        <f>Random!A15656</f>
        <v>-0.27682322197249543</v>
      </c>
      <c r="T15658">
        <f t="shared" ca="1" si="3433"/>
        <v>-1.0763556406297468E-2</v>
      </c>
      <c r="U15658">
        <f t="shared" ca="1" si="3439"/>
        <v>0</v>
      </c>
      <c r="V15658">
        <f t="shared" ca="1" si="3434"/>
        <v>0</v>
      </c>
    </row>
    <row r="15659" spans="6:22" x14ac:dyDescent="0.25">
      <c r="F15659">
        <f t="shared" si="3429"/>
        <v>15656</v>
      </c>
      <c r="G15659">
        <f t="shared" si="3440"/>
        <v>3.9139999999999999E-3</v>
      </c>
      <c r="H15659">
        <f t="shared" si="3430"/>
        <v>0</v>
      </c>
      <c r="I15659">
        <f t="shared" si="3438"/>
        <v>0</v>
      </c>
      <c r="J15659">
        <f t="shared" si="3441"/>
        <v>0</v>
      </c>
      <c r="L15659">
        <f t="shared" si="3431"/>
        <v>11632.325124994071</v>
      </c>
      <c r="M15659">
        <f t="shared" si="3442"/>
        <v>2.9080812812485178E-3</v>
      </c>
      <c r="N15659">
        <f t="shared" si="3435"/>
        <v>0</v>
      </c>
      <c r="O15659">
        <f t="shared" si="3436"/>
        <v>0</v>
      </c>
      <c r="P15659">
        <f t="shared" si="3437"/>
        <v>0</v>
      </c>
      <c r="Q15659">
        <f t="shared" si="3432"/>
        <v>-0.765625</v>
      </c>
      <c r="R15659">
        <f>Random!A15657</f>
        <v>-0.38318021578662365</v>
      </c>
      <c r="T15659">
        <f t="shared" ca="1" si="3433"/>
        <v>1.0385981046617062E-2</v>
      </c>
      <c r="U15659">
        <f t="shared" ca="1" si="3439"/>
        <v>0</v>
      </c>
      <c r="V15659">
        <f t="shared" ca="1" si="3434"/>
        <v>0</v>
      </c>
    </row>
    <row r="15660" spans="6:22" x14ac:dyDescent="0.25">
      <c r="F15660">
        <f t="shared" si="3429"/>
        <v>15657</v>
      </c>
      <c r="G15660">
        <f t="shared" si="3440"/>
        <v>3.9142500000000002E-3</v>
      </c>
      <c r="H15660">
        <f t="shared" si="3430"/>
        <v>0</v>
      </c>
      <c r="I15660">
        <f t="shared" si="3438"/>
        <v>0</v>
      </c>
      <c r="J15660">
        <f t="shared" si="3441"/>
        <v>0</v>
      </c>
      <c r="L15660">
        <f t="shared" si="3431"/>
        <v>11633.325124994071</v>
      </c>
      <c r="M15660">
        <f t="shared" si="3442"/>
        <v>2.9083312812485176E-3</v>
      </c>
      <c r="N15660">
        <f t="shared" si="3435"/>
        <v>0</v>
      </c>
      <c r="O15660">
        <f t="shared" si="3436"/>
        <v>0</v>
      </c>
      <c r="P15660">
        <f t="shared" si="3437"/>
        <v>0</v>
      </c>
      <c r="Q15660">
        <f t="shared" si="3432"/>
        <v>-0.78125</v>
      </c>
      <c r="R15660">
        <f>Random!A15658</f>
        <v>-0.39169086755202931</v>
      </c>
      <c r="T15660">
        <f t="shared" ca="1" si="3433"/>
        <v>2.9552034176504136E-2</v>
      </c>
      <c r="U15660">
        <f t="shared" ca="1" si="3439"/>
        <v>0</v>
      </c>
      <c r="V15660">
        <f t="shared" ca="1" si="3434"/>
        <v>0</v>
      </c>
    </row>
    <row r="15661" spans="6:22" x14ac:dyDescent="0.25">
      <c r="F15661">
        <f t="shared" si="3429"/>
        <v>15658</v>
      </c>
      <c r="G15661">
        <f t="shared" si="3440"/>
        <v>3.9144999999999996E-3</v>
      </c>
      <c r="H15661">
        <f t="shared" si="3430"/>
        <v>0</v>
      </c>
      <c r="I15661">
        <f t="shared" si="3438"/>
        <v>0</v>
      </c>
      <c r="J15661">
        <f t="shared" si="3441"/>
        <v>0</v>
      </c>
      <c r="L15661">
        <f t="shared" si="3431"/>
        <v>11634.325124994071</v>
      </c>
      <c r="M15661">
        <f t="shared" si="3442"/>
        <v>2.9085812812485179E-3</v>
      </c>
      <c r="N15661">
        <f t="shared" si="3435"/>
        <v>0</v>
      </c>
      <c r="O15661">
        <f t="shared" si="3436"/>
        <v>0</v>
      </c>
      <c r="P15661">
        <f t="shared" si="3437"/>
        <v>0</v>
      </c>
      <c r="Q15661">
        <f t="shared" si="3432"/>
        <v>9.375E-2</v>
      </c>
      <c r="R15661">
        <f>Random!A15659</f>
        <v>4.785322399618519E-2</v>
      </c>
      <c r="T15661">
        <f t="shared" ca="1" si="3433"/>
        <v>3.932581821947604E-2</v>
      </c>
      <c r="U15661">
        <f t="shared" ca="1" si="3439"/>
        <v>0</v>
      </c>
      <c r="V15661">
        <f t="shared" ca="1" si="3434"/>
        <v>0</v>
      </c>
    </row>
    <row r="15662" spans="6:22" x14ac:dyDescent="0.25">
      <c r="F15662">
        <f t="shared" si="3429"/>
        <v>15659</v>
      </c>
      <c r="G15662">
        <f t="shared" si="3440"/>
        <v>3.9147499999999998E-3</v>
      </c>
      <c r="H15662">
        <f t="shared" si="3430"/>
        <v>0</v>
      </c>
      <c r="I15662">
        <f t="shared" si="3438"/>
        <v>0</v>
      </c>
      <c r="J15662">
        <f t="shared" si="3441"/>
        <v>0</v>
      </c>
      <c r="L15662">
        <f t="shared" si="3431"/>
        <v>11635.325124994071</v>
      </c>
      <c r="M15662">
        <f t="shared" si="3442"/>
        <v>2.9088312812485177E-3</v>
      </c>
      <c r="N15662">
        <f t="shared" si="3435"/>
        <v>0</v>
      </c>
      <c r="O15662">
        <f t="shared" si="3436"/>
        <v>0</v>
      </c>
      <c r="P15662">
        <f t="shared" si="3437"/>
        <v>0</v>
      </c>
      <c r="Q15662">
        <f t="shared" si="3432"/>
        <v>-0.28125</v>
      </c>
      <c r="R15662">
        <f>Random!A15660</f>
        <v>-0.14049848571124213</v>
      </c>
      <c r="T15662">
        <f t="shared" ca="1" si="3433"/>
        <v>3.451067884535966E-2</v>
      </c>
      <c r="U15662">
        <f t="shared" ca="1" si="3439"/>
        <v>0</v>
      </c>
      <c r="V15662">
        <f t="shared" ca="1" si="3434"/>
        <v>0</v>
      </c>
    </row>
    <row r="15663" spans="6:22" x14ac:dyDescent="0.25">
      <c r="F15663">
        <f t="shared" si="3429"/>
        <v>15660</v>
      </c>
      <c r="G15663">
        <f t="shared" si="3440"/>
        <v>3.9150000000000001E-3</v>
      </c>
      <c r="H15663">
        <f t="shared" si="3430"/>
        <v>0</v>
      </c>
      <c r="I15663">
        <f t="shared" si="3438"/>
        <v>0</v>
      </c>
      <c r="J15663">
        <f t="shared" si="3441"/>
        <v>0</v>
      </c>
      <c r="L15663">
        <f t="shared" si="3431"/>
        <v>11636.325124994071</v>
      </c>
      <c r="M15663">
        <f t="shared" si="3442"/>
        <v>2.909081281248518E-3</v>
      </c>
      <c r="N15663">
        <f t="shared" si="3435"/>
        <v>0</v>
      </c>
      <c r="O15663">
        <f t="shared" si="3436"/>
        <v>0</v>
      </c>
      <c r="P15663">
        <f t="shared" si="3437"/>
        <v>0</v>
      </c>
      <c r="Q15663">
        <f t="shared" si="3432"/>
        <v>0.515625</v>
      </c>
      <c r="R15663">
        <f>Random!A15661</f>
        <v>0.25648028431915992</v>
      </c>
      <c r="T15663">
        <f t="shared" ca="1" si="3433"/>
        <v>1.8131964621519003E-2</v>
      </c>
      <c r="U15663">
        <f t="shared" ca="1" si="3439"/>
        <v>0</v>
      </c>
      <c r="V15663">
        <f t="shared" ca="1" si="3434"/>
        <v>0</v>
      </c>
    </row>
    <row r="15664" spans="6:22" x14ac:dyDescent="0.25">
      <c r="F15664">
        <f t="shared" si="3429"/>
        <v>15661</v>
      </c>
      <c r="G15664">
        <f t="shared" si="3440"/>
        <v>3.9152500000000003E-3</v>
      </c>
      <c r="H15664">
        <f t="shared" si="3430"/>
        <v>0</v>
      </c>
      <c r="I15664">
        <f t="shared" si="3438"/>
        <v>0</v>
      </c>
      <c r="J15664">
        <f t="shared" si="3441"/>
        <v>0</v>
      </c>
      <c r="L15664">
        <f t="shared" si="3431"/>
        <v>11637.325124994071</v>
      </c>
      <c r="M15664">
        <f t="shared" si="3442"/>
        <v>2.9093312812485178E-3</v>
      </c>
      <c r="N15664">
        <f t="shared" si="3435"/>
        <v>0</v>
      </c>
      <c r="O15664">
        <f t="shared" si="3436"/>
        <v>0</v>
      </c>
      <c r="P15664">
        <f t="shared" si="3437"/>
        <v>0</v>
      </c>
      <c r="Q15664">
        <f t="shared" si="3432"/>
        <v>0.5703125</v>
      </c>
      <c r="R15664">
        <f>Random!A15662</f>
        <v>0.28643287936319772</v>
      </c>
      <c r="T15664">
        <f t="shared" ca="1" si="3433"/>
        <v>-4.5145106188847761E-3</v>
      </c>
      <c r="U15664">
        <f t="shared" ca="1" si="3439"/>
        <v>0</v>
      </c>
      <c r="V15664">
        <f t="shared" ca="1" si="3434"/>
        <v>0</v>
      </c>
    </row>
    <row r="15665" spans="6:22" x14ac:dyDescent="0.25">
      <c r="F15665">
        <f t="shared" si="3429"/>
        <v>15662</v>
      </c>
      <c r="G15665">
        <f t="shared" si="3440"/>
        <v>3.9154999999999997E-3</v>
      </c>
      <c r="H15665">
        <f t="shared" si="3430"/>
        <v>0</v>
      </c>
      <c r="I15665">
        <f t="shared" si="3438"/>
        <v>0</v>
      </c>
      <c r="J15665">
        <f t="shared" si="3441"/>
        <v>0</v>
      </c>
      <c r="L15665">
        <f t="shared" si="3431"/>
        <v>11638.325124994071</v>
      </c>
      <c r="M15665">
        <f t="shared" si="3442"/>
        <v>2.909581281248518E-3</v>
      </c>
      <c r="N15665">
        <f t="shared" si="3435"/>
        <v>0</v>
      </c>
      <c r="O15665">
        <f t="shared" si="3436"/>
        <v>0</v>
      </c>
      <c r="P15665">
        <f t="shared" si="3437"/>
        <v>0</v>
      </c>
      <c r="Q15665">
        <f t="shared" si="3432"/>
        <v>-8.59375E-2</v>
      </c>
      <c r="R15665">
        <f>Random!A15663</f>
        <v>-4.199721506979559E-2</v>
      </c>
      <c r="T15665">
        <f t="shared" ca="1" si="3433"/>
        <v>-2.5864742943437703E-2</v>
      </c>
      <c r="U15665">
        <f t="shared" ca="1" si="3439"/>
        <v>0</v>
      </c>
      <c r="V15665">
        <f t="shared" ca="1" si="3434"/>
        <v>0</v>
      </c>
    </row>
    <row r="15666" spans="6:22" x14ac:dyDescent="0.25">
      <c r="F15666">
        <f t="shared" si="3429"/>
        <v>15663</v>
      </c>
      <c r="G15666">
        <f t="shared" si="3440"/>
        <v>3.91575E-3</v>
      </c>
      <c r="H15666">
        <f t="shared" si="3430"/>
        <v>0</v>
      </c>
      <c r="I15666">
        <f t="shared" si="3438"/>
        <v>0</v>
      </c>
      <c r="J15666">
        <f t="shared" si="3441"/>
        <v>0</v>
      </c>
      <c r="L15666">
        <f t="shared" si="3431"/>
        <v>11639.325124994071</v>
      </c>
      <c r="M15666">
        <f t="shared" si="3442"/>
        <v>2.9098312812485178E-3</v>
      </c>
      <c r="N15666">
        <f t="shared" si="3435"/>
        <v>0</v>
      </c>
      <c r="O15666">
        <f t="shared" si="3436"/>
        <v>0</v>
      </c>
      <c r="P15666">
        <f t="shared" si="3437"/>
        <v>0</v>
      </c>
      <c r="Q15666">
        <f t="shared" si="3432"/>
        <v>0.640625</v>
      </c>
      <c r="R15666">
        <f>Random!A15664</f>
        <v>0.32216736515352884</v>
      </c>
      <c r="T15666">
        <f t="shared" ca="1" si="3433"/>
        <v>-3.7392405316989293E-2</v>
      </c>
      <c r="U15666">
        <f t="shared" ca="1" si="3439"/>
        <v>0</v>
      </c>
      <c r="V15666">
        <f t="shared" ca="1" si="3434"/>
        <v>0</v>
      </c>
    </row>
    <row r="15667" spans="6:22" x14ac:dyDescent="0.25">
      <c r="F15667">
        <f t="shared" si="3429"/>
        <v>15664</v>
      </c>
      <c r="G15667">
        <f t="shared" si="3440"/>
        <v>3.9160000000000002E-3</v>
      </c>
      <c r="H15667">
        <f t="shared" si="3430"/>
        <v>0</v>
      </c>
      <c r="I15667">
        <f t="shared" si="3438"/>
        <v>0</v>
      </c>
      <c r="J15667">
        <f t="shared" si="3441"/>
        <v>0</v>
      </c>
      <c r="L15667">
        <f t="shared" si="3431"/>
        <v>11640.325124994071</v>
      </c>
      <c r="M15667">
        <f t="shared" si="3442"/>
        <v>2.9100812812485177E-3</v>
      </c>
      <c r="N15667">
        <f t="shared" si="3435"/>
        <v>0</v>
      </c>
      <c r="O15667">
        <f t="shared" si="3436"/>
        <v>0</v>
      </c>
      <c r="P15667">
        <f t="shared" si="3437"/>
        <v>0</v>
      </c>
      <c r="Q15667">
        <f t="shared" si="3432"/>
        <v>-0.8125</v>
      </c>
      <c r="R15667">
        <f>Random!A15665</f>
        <v>-0.40699394622310048</v>
      </c>
      <c r="T15667">
        <f t="shared" ca="1" si="3433"/>
        <v>-3.641421177066681E-2</v>
      </c>
      <c r="U15667">
        <f t="shared" ca="1" si="3439"/>
        <v>0</v>
      </c>
      <c r="V15667">
        <f t="shared" ca="1" si="3434"/>
        <v>0</v>
      </c>
    </row>
    <row r="15668" spans="6:22" x14ac:dyDescent="0.25">
      <c r="F15668">
        <f t="shared" si="3429"/>
        <v>15665</v>
      </c>
      <c r="G15668">
        <f t="shared" si="3440"/>
        <v>3.9162499999999996E-3</v>
      </c>
      <c r="H15668">
        <f t="shared" si="3430"/>
        <v>0</v>
      </c>
      <c r="I15668">
        <f t="shared" si="3438"/>
        <v>0</v>
      </c>
      <c r="J15668">
        <f t="shared" si="3441"/>
        <v>0</v>
      </c>
      <c r="L15668">
        <f t="shared" si="3431"/>
        <v>11641.325124994071</v>
      </c>
      <c r="M15668">
        <f t="shared" si="3442"/>
        <v>2.9103312812485179E-3</v>
      </c>
      <c r="N15668">
        <f t="shared" si="3435"/>
        <v>0</v>
      </c>
      <c r="O15668">
        <f t="shared" si="3436"/>
        <v>0</v>
      </c>
      <c r="P15668">
        <f t="shared" si="3437"/>
        <v>0</v>
      </c>
      <c r="Q15668">
        <f t="shared" si="3432"/>
        <v>-0.6953125</v>
      </c>
      <c r="R15668">
        <f>Random!A15666</f>
        <v>-0.34810722901202629</v>
      </c>
      <c r="T15668">
        <f t="shared" ca="1" si="3433"/>
        <v>-2.1844569030918352E-2</v>
      </c>
      <c r="U15668">
        <f t="shared" ca="1" si="3439"/>
        <v>0</v>
      </c>
      <c r="V15668">
        <f t="shared" ca="1" si="3434"/>
        <v>0</v>
      </c>
    </row>
    <row r="15669" spans="6:22" x14ac:dyDescent="0.25">
      <c r="F15669">
        <f t="shared" si="3429"/>
        <v>15666</v>
      </c>
      <c r="G15669">
        <f t="shared" si="3440"/>
        <v>3.9164999999999998E-3</v>
      </c>
      <c r="H15669">
        <f t="shared" si="3430"/>
        <v>0</v>
      </c>
      <c r="I15669">
        <f t="shared" si="3438"/>
        <v>0</v>
      </c>
      <c r="J15669">
        <f t="shared" si="3441"/>
        <v>0</v>
      </c>
      <c r="L15669">
        <f t="shared" si="3431"/>
        <v>11642.325124994071</v>
      </c>
      <c r="M15669">
        <f t="shared" si="3442"/>
        <v>2.9105812812485177E-3</v>
      </c>
      <c r="N15669">
        <f t="shared" si="3435"/>
        <v>0</v>
      </c>
      <c r="O15669">
        <f t="shared" si="3436"/>
        <v>0</v>
      </c>
      <c r="P15669">
        <f t="shared" si="3437"/>
        <v>0</v>
      </c>
      <c r="Q15669">
        <f t="shared" si="3432"/>
        <v>-0.6484375</v>
      </c>
      <c r="R15669">
        <f>Random!A15667</f>
        <v>-0.32275960330700304</v>
      </c>
      <c r="T15669">
        <f t="shared" ca="1" si="3433"/>
        <v>1.8766091606494542E-3</v>
      </c>
      <c r="U15669">
        <f t="shared" ca="1" si="3439"/>
        <v>0</v>
      </c>
      <c r="V15669">
        <f t="shared" ca="1" si="3434"/>
        <v>0</v>
      </c>
    </row>
    <row r="15670" spans="6:22" x14ac:dyDescent="0.25">
      <c r="F15670">
        <f t="shared" si="3429"/>
        <v>15667</v>
      </c>
      <c r="G15670">
        <f t="shared" si="3440"/>
        <v>3.9167500000000001E-3</v>
      </c>
      <c r="H15670">
        <f t="shared" si="3430"/>
        <v>0</v>
      </c>
      <c r="I15670">
        <f t="shared" si="3438"/>
        <v>0</v>
      </c>
      <c r="J15670">
        <f t="shared" si="3441"/>
        <v>0</v>
      </c>
      <c r="L15670">
        <f t="shared" si="3431"/>
        <v>11643.325124994071</v>
      </c>
      <c r="M15670">
        <f t="shared" si="3442"/>
        <v>2.910831281248518E-3</v>
      </c>
      <c r="N15670">
        <f t="shared" si="3435"/>
        <v>0</v>
      </c>
      <c r="O15670">
        <f t="shared" si="3436"/>
        <v>0</v>
      </c>
      <c r="P15670">
        <f t="shared" si="3437"/>
        <v>0</v>
      </c>
      <c r="Q15670">
        <f t="shared" si="3432"/>
        <v>-0.4765625</v>
      </c>
      <c r="R15670">
        <f>Random!A15668</f>
        <v>-0.23996869719412195</v>
      </c>
      <c r="T15670">
        <f t="shared" ca="1" si="3433"/>
        <v>2.5245270085667588E-2</v>
      </c>
      <c r="U15670">
        <f t="shared" ca="1" si="3439"/>
        <v>0</v>
      </c>
      <c r="V15670">
        <f t="shared" ca="1" si="3434"/>
        <v>0</v>
      </c>
    </row>
    <row r="15671" spans="6:22" x14ac:dyDescent="0.25">
      <c r="F15671">
        <f t="shared" si="3429"/>
        <v>15668</v>
      </c>
      <c r="G15671">
        <f t="shared" si="3440"/>
        <v>3.9170000000000003E-3</v>
      </c>
      <c r="H15671">
        <f t="shared" si="3430"/>
        <v>0</v>
      </c>
      <c r="I15671">
        <f t="shared" si="3438"/>
        <v>0</v>
      </c>
      <c r="J15671">
        <f t="shared" si="3441"/>
        <v>0</v>
      </c>
      <c r="L15671">
        <f t="shared" si="3431"/>
        <v>11644.325124994071</v>
      </c>
      <c r="M15671">
        <f t="shared" si="3442"/>
        <v>2.9110812812485178E-3</v>
      </c>
      <c r="N15671">
        <f t="shared" si="3435"/>
        <v>0</v>
      </c>
      <c r="O15671">
        <f t="shared" si="3436"/>
        <v>0</v>
      </c>
      <c r="P15671">
        <f t="shared" si="3437"/>
        <v>0</v>
      </c>
      <c r="Q15671">
        <f t="shared" si="3432"/>
        <v>-0.4375</v>
      </c>
      <c r="R15671">
        <f>Random!A15669</f>
        <v>-0.22065086734419914</v>
      </c>
      <c r="T15671">
        <f t="shared" ca="1" si="3433"/>
        <v>4.0511552888815257E-2</v>
      </c>
      <c r="U15671">
        <f t="shared" ca="1" si="3439"/>
        <v>0</v>
      </c>
      <c r="V15671">
        <f t="shared" ca="1" si="3434"/>
        <v>0</v>
      </c>
    </row>
    <row r="15672" spans="6:22" x14ac:dyDescent="0.25">
      <c r="F15672">
        <f t="shared" si="3429"/>
        <v>15669</v>
      </c>
      <c r="G15672">
        <f t="shared" si="3440"/>
        <v>3.9172499999999997E-3</v>
      </c>
      <c r="H15672">
        <f t="shared" si="3430"/>
        <v>0</v>
      </c>
      <c r="I15672">
        <f t="shared" si="3438"/>
        <v>0</v>
      </c>
      <c r="J15672">
        <f t="shared" si="3441"/>
        <v>0</v>
      </c>
      <c r="L15672">
        <f t="shared" si="3431"/>
        <v>11645.325124994071</v>
      </c>
      <c r="M15672">
        <f t="shared" si="3442"/>
        <v>2.911331281248518E-3</v>
      </c>
      <c r="N15672">
        <f t="shared" si="3435"/>
        <v>0</v>
      </c>
      <c r="O15672">
        <f t="shared" si="3436"/>
        <v>0</v>
      </c>
      <c r="P15672">
        <f t="shared" si="3437"/>
        <v>0</v>
      </c>
      <c r="Q15672">
        <f t="shared" si="3432"/>
        <v>-5.46875E-2</v>
      </c>
      <c r="R15672">
        <f>Random!A15670</f>
        <v>-2.6428549817243185E-2</v>
      </c>
      <c r="T15672">
        <f t="shared" ca="1" si="3433"/>
        <v>4.1397133384875627E-2</v>
      </c>
      <c r="U15672">
        <f t="shared" ca="1" si="3439"/>
        <v>0</v>
      </c>
      <c r="V15672">
        <f t="shared" ca="1" si="3434"/>
        <v>0</v>
      </c>
    </row>
    <row r="15673" spans="6:22" x14ac:dyDescent="0.25">
      <c r="F15673">
        <f t="shared" si="3429"/>
        <v>15670</v>
      </c>
      <c r="G15673">
        <f t="shared" si="3440"/>
        <v>3.9175E-3</v>
      </c>
      <c r="H15673">
        <f t="shared" si="3430"/>
        <v>0</v>
      </c>
      <c r="I15673">
        <f t="shared" si="3438"/>
        <v>0</v>
      </c>
      <c r="J15673">
        <f t="shared" si="3441"/>
        <v>0</v>
      </c>
      <c r="L15673">
        <f t="shared" si="3431"/>
        <v>11646.325124994071</v>
      </c>
      <c r="M15673">
        <f t="shared" si="3442"/>
        <v>2.9115812812485179E-3</v>
      </c>
      <c r="N15673">
        <f t="shared" si="3435"/>
        <v>0</v>
      </c>
      <c r="O15673">
        <f t="shared" si="3436"/>
        <v>0</v>
      </c>
      <c r="P15673">
        <f t="shared" si="3437"/>
        <v>0</v>
      </c>
      <c r="Q15673">
        <f t="shared" si="3432"/>
        <v>-0.6953125</v>
      </c>
      <c r="R15673">
        <f>Random!A15671</f>
        <v>-0.3495300997221038</v>
      </c>
      <c r="T15673">
        <f t="shared" ca="1" si="3433"/>
        <v>2.7571863709942513E-2</v>
      </c>
      <c r="U15673">
        <f t="shared" ca="1" si="3439"/>
        <v>0</v>
      </c>
      <c r="V15673">
        <f t="shared" ca="1" si="3434"/>
        <v>0</v>
      </c>
    </row>
    <row r="15674" spans="6:22" x14ac:dyDescent="0.25">
      <c r="F15674">
        <f t="shared" si="3429"/>
        <v>15671</v>
      </c>
      <c r="G15674">
        <f t="shared" si="3440"/>
        <v>3.9177500000000002E-3</v>
      </c>
      <c r="H15674">
        <f t="shared" si="3430"/>
        <v>0</v>
      </c>
      <c r="I15674">
        <f t="shared" si="3438"/>
        <v>0</v>
      </c>
      <c r="J15674">
        <f t="shared" si="3441"/>
        <v>0</v>
      </c>
      <c r="L15674">
        <f t="shared" si="3431"/>
        <v>11647.325124994071</v>
      </c>
      <c r="M15674">
        <f t="shared" si="3442"/>
        <v>2.9118312812485177E-3</v>
      </c>
      <c r="N15674">
        <f t="shared" si="3435"/>
        <v>0</v>
      </c>
      <c r="O15674">
        <f t="shared" si="3436"/>
        <v>0</v>
      </c>
      <c r="P15674">
        <f t="shared" si="3437"/>
        <v>0</v>
      </c>
      <c r="Q15674">
        <f t="shared" si="3432"/>
        <v>7.03125E-2</v>
      </c>
      <c r="R15674">
        <f>Random!A15672</f>
        <v>3.6420799309169527E-2</v>
      </c>
      <c r="T15674">
        <f t="shared" ca="1" si="3433"/>
        <v>4.3933420240026937E-3</v>
      </c>
      <c r="U15674">
        <f t="shared" ca="1" si="3439"/>
        <v>0</v>
      </c>
      <c r="V15674">
        <f t="shared" ca="1" si="3434"/>
        <v>0</v>
      </c>
    </row>
    <row r="15675" spans="6:22" x14ac:dyDescent="0.25">
      <c r="F15675">
        <f t="shared" si="3429"/>
        <v>15672</v>
      </c>
      <c r="G15675">
        <f t="shared" si="3440"/>
        <v>3.9179999999999996E-3</v>
      </c>
      <c r="H15675">
        <f t="shared" si="3430"/>
        <v>0</v>
      </c>
      <c r="I15675">
        <f t="shared" si="3438"/>
        <v>0</v>
      </c>
      <c r="J15675">
        <f t="shared" si="3441"/>
        <v>0</v>
      </c>
      <c r="L15675">
        <f t="shared" si="3431"/>
        <v>11648.325124994071</v>
      </c>
      <c r="M15675">
        <f t="shared" si="3442"/>
        <v>2.9120812812485179E-3</v>
      </c>
      <c r="N15675">
        <f t="shared" si="3435"/>
        <v>0</v>
      </c>
      <c r="O15675">
        <f t="shared" si="3436"/>
        <v>0</v>
      </c>
      <c r="P15675">
        <f t="shared" si="3437"/>
        <v>0</v>
      </c>
      <c r="Q15675">
        <f t="shared" si="3432"/>
        <v>0.71875</v>
      </c>
      <c r="R15675">
        <f>Random!A15673</f>
        <v>0.35808864532957252</v>
      </c>
      <c r="T15675">
        <f t="shared" ca="1" si="3433"/>
        <v>-1.9606102110856085E-2</v>
      </c>
      <c r="U15675">
        <f t="shared" ca="1" si="3439"/>
        <v>0</v>
      </c>
      <c r="V15675">
        <f t="shared" ca="1" si="3434"/>
        <v>0</v>
      </c>
    </row>
    <row r="15676" spans="6:22" x14ac:dyDescent="0.25">
      <c r="F15676">
        <f t="shared" si="3429"/>
        <v>15673</v>
      </c>
      <c r="G15676">
        <f t="shared" si="3440"/>
        <v>3.9182499999999999E-3</v>
      </c>
      <c r="H15676">
        <f t="shared" si="3430"/>
        <v>0</v>
      </c>
      <c r="I15676">
        <f t="shared" si="3438"/>
        <v>0</v>
      </c>
      <c r="J15676">
        <f t="shared" si="3441"/>
        <v>0</v>
      </c>
      <c r="L15676">
        <f t="shared" si="3431"/>
        <v>11649.325124994071</v>
      </c>
      <c r="M15676">
        <f t="shared" si="3442"/>
        <v>2.9123312812485177E-3</v>
      </c>
      <c r="N15676">
        <f t="shared" si="3435"/>
        <v>0</v>
      </c>
      <c r="O15676">
        <f t="shared" si="3436"/>
        <v>0</v>
      </c>
      <c r="P15676">
        <f t="shared" si="3437"/>
        <v>0</v>
      </c>
      <c r="Q15676">
        <f t="shared" si="3432"/>
        <v>4.6875E-2</v>
      </c>
      <c r="R15676">
        <f>Random!A15674</f>
        <v>2.1971950566615051E-2</v>
      </c>
      <c r="T15676">
        <f t="shared" ca="1" si="3433"/>
        <v>-3.8727520597503735E-2</v>
      </c>
      <c r="U15676">
        <f t="shared" ca="1" si="3439"/>
        <v>0</v>
      </c>
      <c r="V15676">
        <f t="shared" ca="1" si="3434"/>
        <v>0</v>
      </c>
    </row>
    <row r="15677" spans="6:22" x14ac:dyDescent="0.25">
      <c r="F15677">
        <f t="shared" si="3429"/>
        <v>15674</v>
      </c>
      <c r="G15677">
        <f t="shared" si="3440"/>
        <v>3.9185000000000001E-3</v>
      </c>
      <c r="H15677">
        <f t="shared" si="3430"/>
        <v>0</v>
      </c>
      <c r="I15677">
        <f t="shared" si="3438"/>
        <v>0</v>
      </c>
      <c r="J15677">
        <f t="shared" si="3441"/>
        <v>0</v>
      </c>
      <c r="L15677">
        <f t="shared" si="3431"/>
        <v>11650.325124994071</v>
      </c>
      <c r="M15677">
        <f t="shared" si="3442"/>
        <v>2.912581281248518E-3</v>
      </c>
      <c r="N15677">
        <f t="shared" si="3435"/>
        <v>0</v>
      </c>
      <c r="O15677">
        <f t="shared" si="3436"/>
        <v>0</v>
      </c>
      <c r="P15677">
        <f t="shared" si="3437"/>
        <v>0</v>
      </c>
      <c r="Q15677">
        <f t="shared" si="3432"/>
        <v>-0.2578125</v>
      </c>
      <c r="R15677">
        <f>Random!A15675</f>
        <v>-0.12841289868888117</v>
      </c>
      <c r="T15677">
        <f t="shared" ca="1" si="3433"/>
        <v>-4.3363656070793781E-2</v>
      </c>
      <c r="U15677">
        <f t="shared" ca="1" si="3439"/>
        <v>0</v>
      </c>
      <c r="V15677">
        <f t="shared" ca="1" si="3434"/>
        <v>0</v>
      </c>
    </row>
    <row r="15678" spans="6:22" x14ac:dyDescent="0.25">
      <c r="F15678">
        <f t="shared" ref="F15678:F15741" si="3443">F15677+1</f>
        <v>15675</v>
      </c>
      <c r="G15678">
        <f t="shared" si="3440"/>
        <v>3.9187500000000004E-3</v>
      </c>
      <c r="H15678">
        <f t="shared" ref="H15678:H15741" si="3444">IF(AND(0&lt;=F15678, F15678&lt;=$D$10),2*PI()*($D$8+$D$5*G15678/(2*$D$6))*G15678,0)</f>
        <v>0</v>
      </c>
      <c r="I15678">
        <f t="shared" si="3438"/>
        <v>0</v>
      </c>
      <c r="J15678">
        <f t="shared" si="3441"/>
        <v>0</v>
      </c>
      <c r="L15678">
        <f t="shared" ref="L15678:L15741" si="3445">L15677+1</f>
        <v>11651.325124994071</v>
      </c>
      <c r="M15678">
        <f t="shared" si="3442"/>
        <v>2.9128312812485178E-3</v>
      </c>
      <c r="N15678">
        <f t="shared" si="3435"/>
        <v>0</v>
      </c>
      <c r="O15678">
        <f t="shared" si="3436"/>
        <v>0</v>
      </c>
      <c r="P15678">
        <f t="shared" si="3437"/>
        <v>0</v>
      </c>
      <c r="Q15678">
        <f t="shared" ref="Q15678:Q15741" si="3446">ROUND((O15678+$D$13*R15678)*$D$3,0)/($D$3)</f>
        <v>-0.4296875</v>
      </c>
      <c r="R15678">
        <f>Random!A15676</f>
        <v>-0.21673895925981457</v>
      </c>
      <c r="T15678">
        <f t="shared" ref="T15678:T15741" ca="1" si="3447">IF(F15678&lt;$D$10,0,IFERROR(CORREL(OFFSET($J$3,0,0,$D$10,1),OFFSET($Q$3,F15678-$D$10,0,$D$10,1)),0))</f>
        <v>-3.15139920586208E-2</v>
      </c>
      <c r="U15678">
        <f t="shared" ca="1" si="3439"/>
        <v>0</v>
      </c>
      <c r="V15678">
        <f t="shared" ref="V15678:V15741" ca="1" si="3448">U15678*G15678</f>
        <v>0</v>
      </c>
    </row>
    <row r="15679" spans="6:22" x14ac:dyDescent="0.25">
      <c r="F15679">
        <f t="shared" si="3443"/>
        <v>15676</v>
      </c>
      <c r="G15679">
        <f t="shared" si="3440"/>
        <v>3.9189999999999997E-3</v>
      </c>
      <c r="H15679">
        <f t="shared" si="3444"/>
        <v>0</v>
      </c>
      <c r="I15679">
        <f t="shared" si="3438"/>
        <v>0</v>
      </c>
      <c r="J15679">
        <f t="shared" si="3441"/>
        <v>0</v>
      </c>
      <c r="L15679">
        <f t="shared" si="3445"/>
        <v>11652.325124994071</v>
      </c>
      <c r="M15679">
        <f t="shared" si="3442"/>
        <v>2.9130812812485176E-3</v>
      </c>
      <c r="N15679">
        <f t="shared" si="3435"/>
        <v>0</v>
      </c>
      <c r="O15679">
        <f t="shared" si="3436"/>
        <v>0</v>
      </c>
      <c r="P15679">
        <f t="shared" si="3437"/>
        <v>0</v>
      </c>
      <c r="Q15679">
        <f t="shared" si="3446"/>
        <v>3.90625E-2</v>
      </c>
      <c r="R15679">
        <f>Random!A15677</f>
        <v>2.0966057979078911E-2</v>
      </c>
      <c r="T15679">
        <f t="shared" ca="1" si="3447"/>
        <v>-7.7068608937363448E-3</v>
      </c>
      <c r="U15679">
        <f t="shared" ca="1" si="3439"/>
        <v>0</v>
      </c>
      <c r="V15679">
        <f t="shared" ca="1" si="3448"/>
        <v>0</v>
      </c>
    </row>
    <row r="15680" spans="6:22" x14ac:dyDescent="0.25">
      <c r="F15680">
        <f t="shared" si="3443"/>
        <v>15677</v>
      </c>
      <c r="G15680">
        <f t="shared" si="3440"/>
        <v>3.91925E-3</v>
      </c>
      <c r="H15680">
        <f t="shared" si="3444"/>
        <v>0</v>
      </c>
      <c r="I15680">
        <f t="shared" si="3438"/>
        <v>0</v>
      </c>
      <c r="J15680">
        <f t="shared" si="3441"/>
        <v>0</v>
      </c>
      <c r="L15680">
        <f t="shared" si="3445"/>
        <v>11653.325124994071</v>
      </c>
      <c r="M15680">
        <f t="shared" si="3442"/>
        <v>2.9133312812485179E-3</v>
      </c>
      <c r="N15680">
        <f t="shared" si="3435"/>
        <v>0</v>
      </c>
      <c r="O15680">
        <f t="shared" si="3436"/>
        <v>0</v>
      </c>
      <c r="P15680">
        <f t="shared" si="3437"/>
        <v>0</v>
      </c>
      <c r="Q15680">
        <f t="shared" si="3446"/>
        <v>0.5625</v>
      </c>
      <c r="R15680">
        <f>Random!A15678</f>
        <v>0.28060511112449915</v>
      </c>
      <c r="T15680">
        <f t="shared" ca="1" si="3447"/>
        <v>1.7835195690182382E-2</v>
      </c>
      <c r="U15680">
        <f t="shared" ca="1" si="3439"/>
        <v>0</v>
      </c>
      <c r="V15680">
        <f t="shared" ca="1" si="3448"/>
        <v>0</v>
      </c>
    </row>
    <row r="15681" spans="6:22" x14ac:dyDescent="0.25">
      <c r="F15681">
        <f t="shared" si="3443"/>
        <v>15678</v>
      </c>
      <c r="G15681">
        <f t="shared" si="3440"/>
        <v>3.9195000000000002E-3</v>
      </c>
      <c r="H15681">
        <f t="shared" si="3444"/>
        <v>0</v>
      </c>
      <c r="I15681">
        <f t="shared" si="3438"/>
        <v>0</v>
      </c>
      <c r="J15681">
        <f t="shared" si="3441"/>
        <v>0</v>
      </c>
      <c r="L15681">
        <f t="shared" si="3445"/>
        <v>11654.325124994071</v>
      </c>
      <c r="M15681">
        <f t="shared" si="3442"/>
        <v>2.9135812812485177E-3</v>
      </c>
      <c r="N15681">
        <f t="shared" si="3435"/>
        <v>0</v>
      </c>
      <c r="O15681">
        <f t="shared" si="3436"/>
        <v>0</v>
      </c>
      <c r="P15681">
        <f t="shared" si="3437"/>
        <v>0</v>
      </c>
      <c r="Q15681">
        <f t="shared" si="3446"/>
        <v>-7.8125E-2</v>
      </c>
      <c r="R15681">
        <f>Random!A15679</f>
        <v>-3.8931177648366289E-2</v>
      </c>
      <c r="T15681">
        <f t="shared" ca="1" si="3447"/>
        <v>3.7050620191098865E-2</v>
      </c>
      <c r="U15681">
        <f t="shared" ca="1" si="3439"/>
        <v>0</v>
      </c>
      <c r="V15681">
        <f t="shared" ca="1" si="3448"/>
        <v>0</v>
      </c>
    </row>
    <row r="15682" spans="6:22" x14ac:dyDescent="0.25">
      <c r="F15682">
        <f t="shared" si="3443"/>
        <v>15679</v>
      </c>
      <c r="G15682">
        <f t="shared" si="3440"/>
        <v>3.9197499999999996E-3</v>
      </c>
      <c r="H15682">
        <f t="shared" si="3444"/>
        <v>0</v>
      </c>
      <c r="I15682">
        <f t="shared" si="3438"/>
        <v>0</v>
      </c>
      <c r="J15682">
        <f t="shared" si="3441"/>
        <v>0</v>
      </c>
      <c r="L15682">
        <f t="shared" si="3445"/>
        <v>11655.325124994071</v>
      </c>
      <c r="M15682">
        <f t="shared" si="3442"/>
        <v>2.9138312812485179E-3</v>
      </c>
      <c r="N15682">
        <f t="shared" si="3435"/>
        <v>0</v>
      </c>
      <c r="O15682">
        <f t="shared" si="3436"/>
        <v>0</v>
      </c>
      <c r="P15682">
        <f t="shared" si="3437"/>
        <v>0</v>
      </c>
      <c r="Q15682">
        <f t="shared" si="3446"/>
        <v>-0.828125</v>
      </c>
      <c r="R15682">
        <f>Random!A15680</f>
        <v>-0.4138882186577445</v>
      </c>
      <c r="T15682">
        <f t="shared" ca="1" si="3447"/>
        <v>4.4267545026164958E-2</v>
      </c>
      <c r="U15682">
        <f t="shared" ca="1" si="3439"/>
        <v>0</v>
      </c>
      <c r="V15682">
        <f t="shared" ca="1" si="3448"/>
        <v>0</v>
      </c>
    </row>
    <row r="15683" spans="6:22" x14ac:dyDescent="0.25">
      <c r="F15683">
        <f t="shared" si="3443"/>
        <v>15680</v>
      </c>
      <c r="G15683">
        <f t="shared" si="3440"/>
        <v>3.9199999999999999E-3</v>
      </c>
      <c r="H15683">
        <f t="shared" si="3444"/>
        <v>0</v>
      </c>
      <c r="I15683">
        <f t="shared" si="3438"/>
        <v>0</v>
      </c>
      <c r="J15683">
        <f t="shared" si="3441"/>
        <v>0</v>
      </c>
      <c r="L15683">
        <f t="shared" si="3445"/>
        <v>11656.325124994071</v>
      </c>
      <c r="M15683">
        <f t="shared" si="3442"/>
        <v>2.9140812812485178E-3</v>
      </c>
      <c r="N15683">
        <f t="shared" si="3435"/>
        <v>0</v>
      </c>
      <c r="O15683">
        <f t="shared" si="3436"/>
        <v>0</v>
      </c>
      <c r="P15683">
        <f t="shared" si="3437"/>
        <v>0</v>
      </c>
      <c r="Q15683">
        <f t="shared" si="3446"/>
        <v>-0.375</v>
      </c>
      <c r="R15683">
        <f>Random!A15681</f>
        <v>-0.18758466338678514</v>
      </c>
      <c r="T15683">
        <f t="shared" ca="1" si="3447"/>
        <v>3.6587874611314165E-2</v>
      </c>
      <c r="U15683">
        <f t="shared" ca="1" si="3439"/>
        <v>0</v>
      </c>
      <c r="V15683">
        <f t="shared" ca="1" si="3448"/>
        <v>0</v>
      </c>
    </row>
    <row r="15684" spans="6:22" x14ac:dyDescent="0.25">
      <c r="F15684">
        <f t="shared" si="3443"/>
        <v>15681</v>
      </c>
      <c r="G15684">
        <f t="shared" si="3440"/>
        <v>3.9202500000000001E-3</v>
      </c>
      <c r="H15684">
        <f t="shared" si="3444"/>
        <v>0</v>
      </c>
      <c r="I15684">
        <f t="shared" si="3438"/>
        <v>0</v>
      </c>
      <c r="J15684">
        <f t="shared" si="3441"/>
        <v>0</v>
      </c>
      <c r="L15684">
        <f t="shared" si="3445"/>
        <v>11657.325124994071</v>
      </c>
      <c r="M15684">
        <f t="shared" si="3442"/>
        <v>2.914331281248518E-3</v>
      </c>
      <c r="N15684">
        <f t="shared" ref="N15684:N15747" si="3449">IF(AND(0&lt;=M15684,M15684&lt;=$D$6),2*PI()*($D$8+$D$5*M15684/(2*$D$6))*M15684,0)</f>
        <v>0</v>
      </c>
      <c r="O15684">
        <f t="shared" ref="O15684:O15747" si="3450">SIN(N15684)</f>
        <v>0</v>
      </c>
      <c r="P15684">
        <f t="shared" ref="P15684:P15747" si="3451">ROUND(O15684*$D$3,0)/($D$3)</f>
        <v>0</v>
      </c>
      <c r="Q15684">
        <f t="shared" si="3446"/>
        <v>0.2578125</v>
      </c>
      <c r="R15684">
        <f>Random!A15682</f>
        <v>0.12987907112026709</v>
      </c>
      <c r="T15684">
        <f t="shared" ca="1" si="3447"/>
        <v>1.7913489425604414E-2</v>
      </c>
      <c r="U15684">
        <f t="shared" ca="1" si="3439"/>
        <v>0</v>
      </c>
      <c r="V15684">
        <f t="shared" ca="1" si="3448"/>
        <v>0</v>
      </c>
    </row>
    <row r="15685" spans="6:22" x14ac:dyDescent="0.25">
      <c r="F15685">
        <f t="shared" si="3443"/>
        <v>15682</v>
      </c>
      <c r="G15685">
        <f t="shared" si="3440"/>
        <v>3.9205000000000004E-3</v>
      </c>
      <c r="H15685">
        <f t="shared" si="3444"/>
        <v>0</v>
      </c>
      <c r="I15685">
        <f t="shared" ref="I15685:I15748" si="3452">SIN(H15685)</f>
        <v>0</v>
      </c>
      <c r="J15685">
        <f t="shared" si="3441"/>
        <v>0</v>
      </c>
      <c r="L15685">
        <f t="shared" si="3445"/>
        <v>11658.325124994071</v>
      </c>
      <c r="M15685">
        <f t="shared" si="3442"/>
        <v>2.9145812812485178E-3</v>
      </c>
      <c r="N15685">
        <f t="shared" si="3449"/>
        <v>0</v>
      </c>
      <c r="O15685">
        <f t="shared" si="3450"/>
        <v>0</v>
      </c>
      <c r="P15685">
        <f t="shared" si="3451"/>
        <v>0</v>
      </c>
      <c r="Q15685">
        <f t="shared" si="3446"/>
        <v>0.8984375</v>
      </c>
      <c r="R15685">
        <f>Random!A15683</f>
        <v>0.45069325458066944</v>
      </c>
      <c r="T15685">
        <f t="shared" ca="1" si="3447"/>
        <v>-6.9348783619626198E-3</v>
      </c>
      <c r="U15685">
        <f t="shared" ca="1" si="3439"/>
        <v>0</v>
      </c>
      <c r="V15685">
        <f t="shared" ca="1" si="3448"/>
        <v>0</v>
      </c>
    </row>
    <row r="15686" spans="6:22" x14ac:dyDescent="0.25">
      <c r="F15686">
        <f t="shared" si="3443"/>
        <v>15683</v>
      </c>
      <c r="G15686">
        <f t="shared" si="3440"/>
        <v>3.9207499999999998E-3</v>
      </c>
      <c r="H15686">
        <f t="shared" si="3444"/>
        <v>0</v>
      </c>
      <c r="I15686">
        <f t="shared" si="3452"/>
        <v>0</v>
      </c>
      <c r="J15686">
        <f t="shared" si="3441"/>
        <v>0</v>
      </c>
      <c r="L15686">
        <f t="shared" si="3445"/>
        <v>11659.325124994071</v>
      </c>
      <c r="M15686">
        <f t="shared" si="3442"/>
        <v>2.9148312812485176E-3</v>
      </c>
      <c r="N15686">
        <f t="shared" si="3449"/>
        <v>0</v>
      </c>
      <c r="O15686">
        <f t="shared" si="3450"/>
        <v>0</v>
      </c>
      <c r="P15686">
        <f t="shared" si="3451"/>
        <v>0</v>
      </c>
      <c r="Q15686">
        <f t="shared" si="3446"/>
        <v>0.4375</v>
      </c>
      <c r="R15686">
        <f>Random!A15684</f>
        <v>0.21980421561944086</v>
      </c>
      <c r="T15686">
        <f t="shared" ca="1" si="3447"/>
        <v>-3.1424387283049589E-2</v>
      </c>
      <c r="U15686">
        <f t="shared" ca="1" si="3439"/>
        <v>0</v>
      </c>
      <c r="V15686">
        <f t="shared" ca="1" si="3448"/>
        <v>0</v>
      </c>
    </row>
    <row r="15687" spans="6:22" x14ac:dyDescent="0.25">
      <c r="F15687">
        <f t="shared" si="3443"/>
        <v>15684</v>
      </c>
      <c r="G15687">
        <f t="shared" si="3440"/>
        <v>3.921E-3</v>
      </c>
      <c r="H15687">
        <f t="shared" si="3444"/>
        <v>0</v>
      </c>
      <c r="I15687">
        <f t="shared" si="3452"/>
        <v>0</v>
      </c>
      <c r="J15687">
        <f t="shared" si="3441"/>
        <v>0</v>
      </c>
      <c r="L15687">
        <f t="shared" si="3445"/>
        <v>11660.325124994071</v>
      </c>
      <c r="M15687">
        <f t="shared" si="3442"/>
        <v>2.9150812812485179E-3</v>
      </c>
      <c r="N15687">
        <f t="shared" si="3449"/>
        <v>0</v>
      </c>
      <c r="O15687">
        <f t="shared" si="3450"/>
        <v>0</v>
      </c>
      <c r="P15687">
        <f t="shared" si="3451"/>
        <v>0</v>
      </c>
      <c r="Q15687">
        <f t="shared" si="3446"/>
        <v>-0.171875</v>
      </c>
      <c r="R15687">
        <f>Random!A15685</f>
        <v>-8.435756125649807E-2</v>
      </c>
      <c r="T15687">
        <f t="shared" ca="1" si="3447"/>
        <v>-4.4344015744975748E-2</v>
      </c>
      <c r="U15687">
        <f t="shared" ca="1" si="3439"/>
        <v>0</v>
      </c>
      <c r="V15687">
        <f t="shared" ca="1" si="3448"/>
        <v>0</v>
      </c>
    </row>
    <row r="15688" spans="6:22" x14ac:dyDescent="0.25">
      <c r="F15688">
        <f t="shared" si="3443"/>
        <v>15685</v>
      </c>
      <c r="G15688">
        <f t="shared" si="3440"/>
        <v>3.9212500000000003E-3</v>
      </c>
      <c r="H15688">
        <f t="shared" si="3444"/>
        <v>0</v>
      </c>
      <c r="I15688">
        <f t="shared" si="3452"/>
        <v>0</v>
      </c>
      <c r="J15688">
        <f t="shared" si="3441"/>
        <v>0</v>
      </c>
      <c r="L15688">
        <f t="shared" si="3445"/>
        <v>11661.325124994071</v>
      </c>
      <c r="M15688">
        <f t="shared" si="3442"/>
        <v>2.9153312812485177E-3</v>
      </c>
      <c r="N15688">
        <f t="shared" si="3449"/>
        <v>0</v>
      </c>
      <c r="O15688">
        <f t="shared" si="3450"/>
        <v>0</v>
      </c>
      <c r="P15688">
        <f t="shared" si="3451"/>
        <v>0</v>
      </c>
      <c r="Q15688">
        <f t="shared" si="3446"/>
        <v>-0.609375</v>
      </c>
      <c r="R15688">
        <f>Random!A15686</f>
        <v>-0.30366406136783153</v>
      </c>
      <c r="T15688">
        <f t="shared" ca="1" si="3447"/>
        <v>-4.1208038125158303E-2</v>
      </c>
      <c r="U15688">
        <f t="shared" ca="1" si="3439"/>
        <v>0</v>
      </c>
      <c r="V15688">
        <f t="shared" ca="1" si="3448"/>
        <v>0</v>
      </c>
    </row>
    <row r="15689" spans="6:22" x14ac:dyDescent="0.25">
      <c r="F15689">
        <f t="shared" si="3443"/>
        <v>15686</v>
      </c>
      <c r="G15689">
        <f t="shared" si="3440"/>
        <v>3.9214999999999996E-3</v>
      </c>
      <c r="H15689">
        <f t="shared" si="3444"/>
        <v>0</v>
      </c>
      <c r="I15689">
        <f t="shared" si="3452"/>
        <v>0</v>
      </c>
      <c r="J15689">
        <f t="shared" si="3441"/>
        <v>0</v>
      </c>
      <c r="L15689">
        <f t="shared" si="3445"/>
        <v>11662.325124994071</v>
      </c>
      <c r="M15689">
        <f t="shared" si="3442"/>
        <v>2.915581281248518E-3</v>
      </c>
      <c r="N15689">
        <f t="shared" si="3449"/>
        <v>0</v>
      </c>
      <c r="O15689">
        <f t="shared" si="3450"/>
        <v>0</v>
      </c>
      <c r="P15689">
        <f t="shared" si="3451"/>
        <v>0</v>
      </c>
      <c r="Q15689">
        <f t="shared" si="3446"/>
        <v>-0.3828125</v>
      </c>
      <c r="R15689">
        <f>Random!A15687</f>
        <v>-0.1925951267568794</v>
      </c>
      <c r="T15689">
        <f t="shared" ca="1" si="3447"/>
        <v>-2.2638502780209627E-2</v>
      </c>
      <c r="U15689">
        <f t="shared" ca="1" si="3439"/>
        <v>0</v>
      </c>
      <c r="V15689">
        <f t="shared" ca="1" si="3448"/>
        <v>0</v>
      </c>
    </row>
    <row r="15690" spans="6:22" x14ac:dyDescent="0.25">
      <c r="F15690">
        <f t="shared" si="3443"/>
        <v>15687</v>
      </c>
      <c r="G15690">
        <f t="shared" si="3440"/>
        <v>3.9217499999999999E-3</v>
      </c>
      <c r="H15690">
        <f t="shared" si="3444"/>
        <v>0</v>
      </c>
      <c r="I15690">
        <f t="shared" si="3452"/>
        <v>0</v>
      </c>
      <c r="J15690">
        <f t="shared" si="3441"/>
        <v>0</v>
      </c>
      <c r="L15690">
        <f t="shared" si="3445"/>
        <v>11663.325124994071</v>
      </c>
      <c r="M15690">
        <f t="shared" si="3442"/>
        <v>2.9158312812485178E-3</v>
      </c>
      <c r="N15690">
        <f t="shared" si="3449"/>
        <v>0</v>
      </c>
      <c r="O15690">
        <f t="shared" si="3450"/>
        <v>0</v>
      </c>
      <c r="P15690">
        <f t="shared" si="3451"/>
        <v>0</v>
      </c>
      <c r="Q15690">
        <f t="shared" si="3446"/>
        <v>6.25E-2</v>
      </c>
      <c r="R15690">
        <f>Random!A15688</f>
        <v>3.1422666458310711E-2</v>
      </c>
      <c r="T15690">
        <f t="shared" ca="1" si="3447"/>
        <v>5.0235287038168912E-3</v>
      </c>
      <c r="U15690">
        <f t="shared" ca="1" si="3439"/>
        <v>0</v>
      </c>
      <c r="V15690">
        <f t="shared" ca="1" si="3448"/>
        <v>0</v>
      </c>
    </row>
    <row r="15691" spans="6:22" x14ac:dyDescent="0.25">
      <c r="F15691">
        <f t="shared" si="3443"/>
        <v>15688</v>
      </c>
      <c r="G15691">
        <f t="shared" si="3440"/>
        <v>3.9220000000000001E-3</v>
      </c>
      <c r="H15691">
        <f t="shared" si="3444"/>
        <v>0</v>
      </c>
      <c r="I15691">
        <f t="shared" si="3452"/>
        <v>0</v>
      </c>
      <c r="J15691">
        <f t="shared" si="3441"/>
        <v>0</v>
      </c>
      <c r="L15691">
        <f t="shared" si="3445"/>
        <v>11664.325124994071</v>
      </c>
      <c r="M15691">
        <f t="shared" si="3442"/>
        <v>2.916081281248518E-3</v>
      </c>
      <c r="N15691">
        <f t="shared" si="3449"/>
        <v>0</v>
      </c>
      <c r="O15691">
        <f t="shared" si="3450"/>
        <v>0</v>
      </c>
      <c r="P15691">
        <f t="shared" si="3451"/>
        <v>0</v>
      </c>
      <c r="Q15691">
        <f t="shared" si="3446"/>
        <v>0.7265625</v>
      </c>
      <c r="R15691">
        <f>Random!A15689</f>
        <v>0.36501602950161161</v>
      </c>
      <c r="T15691">
        <f t="shared" ca="1" si="3447"/>
        <v>3.0309859065907409E-2</v>
      </c>
      <c r="U15691">
        <f t="shared" ca="1" si="3439"/>
        <v>0</v>
      </c>
      <c r="V15691">
        <f t="shared" ca="1" si="3448"/>
        <v>0</v>
      </c>
    </row>
    <row r="15692" spans="6:22" x14ac:dyDescent="0.25">
      <c r="F15692">
        <f t="shared" si="3443"/>
        <v>15689</v>
      </c>
      <c r="G15692">
        <f t="shared" si="3440"/>
        <v>3.9222500000000004E-3</v>
      </c>
      <c r="H15692">
        <f t="shared" si="3444"/>
        <v>0</v>
      </c>
      <c r="I15692">
        <f t="shared" si="3452"/>
        <v>0</v>
      </c>
      <c r="J15692">
        <f t="shared" si="3441"/>
        <v>0</v>
      </c>
      <c r="L15692">
        <f t="shared" si="3445"/>
        <v>11665.325124994071</v>
      </c>
      <c r="M15692">
        <f t="shared" si="3442"/>
        <v>2.9163312812485178E-3</v>
      </c>
      <c r="N15692">
        <f t="shared" si="3449"/>
        <v>0</v>
      </c>
      <c r="O15692">
        <f t="shared" si="3450"/>
        <v>0</v>
      </c>
      <c r="P15692">
        <f t="shared" si="3451"/>
        <v>0</v>
      </c>
      <c r="Q15692">
        <f t="shared" si="3446"/>
        <v>0.4296875</v>
      </c>
      <c r="R15692">
        <f>Random!A15690</f>
        <v>0.21558501259346041</v>
      </c>
      <c r="T15692">
        <f t="shared" ca="1" si="3447"/>
        <v>4.2458681741313876E-2</v>
      </c>
      <c r="U15692">
        <f t="shared" ca="1" si="3439"/>
        <v>0</v>
      </c>
      <c r="V15692">
        <f t="shared" ca="1" si="3448"/>
        <v>0</v>
      </c>
    </row>
    <row r="15693" spans="6:22" x14ac:dyDescent="0.25">
      <c r="F15693">
        <f t="shared" si="3443"/>
        <v>15690</v>
      </c>
      <c r="G15693">
        <f t="shared" si="3440"/>
        <v>3.9224999999999998E-3</v>
      </c>
      <c r="H15693">
        <f t="shared" si="3444"/>
        <v>0</v>
      </c>
      <c r="I15693">
        <f t="shared" si="3452"/>
        <v>0</v>
      </c>
      <c r="J15693">
        <f t="shared" si="3441"/>
        <v>0</v>
      </c>
      <c r="L15693">
        <f t="shared" si="3445"/>
        <v>11666.325124994071</v>
      </c>
      <c r="M15693">
        <f t="shared" si="3442"/>
        <v>2.9165812812485177E-3</v>
      </c>
      <c r="N15693">
        <f t="shared" si="3449"/>
        <v>0</v>
      </c>
      <c r="O15693">
        <f t="shared" si="3450"/>
        <v>0</v>
      </c>
      <c r="P15693">
        <f t="shared" si="3451"/>
        <v>0</v>
      </c>
      <c r="Q15693">
        <f t="shared" si="3446"/>
        <v>-0.40625</v>
      </c>
      <c r="R15693">
        <f>Random!A15691</f>
        <v>-0.20320993313007152</v>
      </c>
      <c r="T15693">
        <f t="shared" ca="1" si="3447"/>
        <v>4.0164864890217263E-2</v>
      </c>
      <c r="U15693">
        <f t="shared" ca="1" si="3439"/>
        <v>0</v>
      </c>
      <c r="V15693">
        <f t="shared" ca="1" si="3448"/>
        <v>0</v>
      </c>
    </row>
    <row r="15694" spans="6:22" x14ac:dyDescent="0.25">
      <c r="F15694">
        <f t="shared" si="3443"/>
        <v>15691</v>
      </c>
      <c r="G15694">
        <f t="shared" si="3440"/>
        <v>3.92275E-3</v>
      </c>
      <c r="H15694">
        <f t="shared" si="3444"/>
        <v>0</v>
      </c>
      <c r="I15694">
        <f t="shared" si="3452"/>
        <v>0</v>
      </c>
      <c r="J15694">
        <f t="shared" si="3441"/>
        <v>0</v>
      </c>
      <c r="L15694">
        <f t="shared" si="3445"/>
        <v>11667.325124994071</v>
      </c>
      <c r="M15694">
        <f t="shared" si="3442"/>
        <v>2.9168312812485179E-3</v>
      </c>
      <c r="N15694">
        <f t="shared" si="3449"/>
        <v>0</v>
      </c>
      <c r="O15694">
        <f t="shared" si="3450"/>
        <v>0</v>
      </c>
      <c r="P15694">
        <f t="shared" si="3451"/>
        <v>0</v>
      </c>
      <c r="Q15694">
        <f t="shared" si="3446"/>
        <v>0.5859375</v>
      </c>
      <c r="R15694">
        <f>Random!A15692</f>
        <v>0.29239163660185064</v>
      </c>
      <c r="T15694">
        <f t="shared" ca="1" si="3447"/>
        <v>2.3932939223000448E-2</v>
      </c>
      <c r="U15694">
        <f t="shared" ca="1" si="3439"/>
        <v>0</v>
      </c>
      <c r="V15694">
        <f t="shared" ca="1" si="3448"/>
        <v>0</v>
      </c>
    </row>
    <row r="15695" spans="6:22" x14ac:dyDescent="0.25">
      <c r="F15695">
        <f t="shared" si="3443"/>
        <v>15692</v>
      </c>
      <c r="G15695">
        <f t="shared" si="3440"/>
        <v>3.9230000000000003E-3</v>
      </c>
      <c r="H15695">
        <f t="shared" si="3444"/>
        <v>0</v>
      </c>
      <c r="I15695">
        <f t="shared" si="3452"/>
        <v>0</v>
      </c>
      <c r="J15695">
        <f t="shared" si="3441"/>
        <v>0</v>
      </c>
      <c r="L15695">
        <f t="shared" si="3445"/>
        <v>11668.325124994071</v>
      </c>
      <c r="M15695">
        <f t="shared" si="3442"/>
        <v>2.9170812812485177E-3</v>
      </c>
      <c r="N15695">
        <f t="shared" si="3449"/>
        <v>0</v>
      </c>
      <c r="O15695">
        <f t="shared" si="3450"/>
        <v>0</v>
      </c>
      <c r="P15695">
        <f t="shared" si="3451"/>
        <v>0</v>
      </c>
      <c r="Q15695">
        <f t="shared" si="3446"/>
        <v>0.4375</v>
      </c>
      <c r="R15695">
        <f>Random!A15693</f>
        <v>0.21902908676265631</v>
      </c>
      <c r="T15695">
        <f t="shared" ca="1" si="3447"/>
        <v>-9.7352415030414795E-4</v>
      </c>
      <c r="U15695">
        <f t="shared" ca="1" si="3439"/>
        <v>0</v>
      </c>
      <c r="V15695">
        <f t="shared" ca="1" si="3448"/>
        <v>0</v>
      </c>
    </row>
    <row r="15696" spans="6:22" x14ac:dyDescent="0.25">
      <c r="F15696">
        <f t="shared" si="3443"/>
        <v>15693</v>
      </c>
      <c r="G15696">
        <f t="shared" si="3440"/>
        <v>3.9232499999999997E-3</v>
      </c>
      <c r="H15696">
        <f t="shared" si="3444"/>
        <v>0</v>
      </c>
      <c r="I15696">
        <f t="shared" si="3452"/>
        <v>0</v>
      </c>
      <c r="J15696">
        <f t="shared" si="3441"/>
        <v>0</v>
      </c>
      <c r="L15696">
        <f t="shared" si="3445"/>
        <v>11669.325124994071</v>
      </c>
      <c r="M15696">
        <f t="shared" si="3442"/>
        <v>2.917331281248518E-3</v>
      </c>
      <c r="N15696">
        <f t="shared" si="3449"/>
        <v>0</v>
      </c>
      <c r="O15696">
        <f t="shared" si="3450"/>
        <v>0</v>
      </c>
      <c r="P15696">
        <f t="shared" si="3451"/>
        <v>0</v>
      </c>
      <c r="Q15696">
        <f t="shared" si="3446"/>
        <v>-0.9765625</v>
      </c>
      <c r="R15696">
        <f>Random!A15694</f>
        <v>-0.48830157412242714</v>
      </c>
      <c r="T15696">
        <f t="shared" ca="1" si="3447"/>
        <v>-2.5025942951117462E-2</v>
      </c>
      <c r="U15696">
        <f t="shared" ca="1" si="3439"/>
        <v>0</v>
      </c>
      <c r="V15696">
        <f t="shared" ca="1" si="3448"/>
        <v>0</v>
      </c>
    </row>
    <row r="15697" spans="6:22" x14ac:dyDescent="0.25">
      <c r="F15697">
        <f t="shared" si="3443"/>
        <v>15694</v>
      </c>
      <c r="G15697">
        <f t="shared" si="3440"/>
        <v>3.9234999999999999E-3</v>
      </c>
      <c r="H15697">
        <f t="shared" si="3444"/>
        <v>0</v>
      </c>
      <c r="I15697">
        <f t="shared" si="3452"/>
        <v>0</v>
      </c>
      <c r="J15697">
        <f t="shared" si="3441"/>
        <v>0</v>
      </c>
      <c r="L15697">
        <f t="shared" si="3445"/>
        <v>11670.325124994071</v>
      </c>
      <c r="M15697">
        <f t="shared" si="3442"/>
        <v>2.9175812812485178E-3</v>
      </c>
      <c r="N15697">
        <f t="shared" si="3449"/>
        <v>0</v>
      </c>
      <c r="O15697">
        <f t="shared" si="3450"/>
        <v>0</v>
      </c>
      <c r="P15697">
        <f t="shared" si="3451"/>
        <v>0</v>
      </c>
      <c r="Q15697">
        <f t="shared" si="3446"/>
        <v>-0.1640625</v>
      </c>
      <c r="R15697">
        <f>Random!A15695</f>
        <v>-8.214341153981608E-2</v>
      </c>
      <c r="T15697">
        <f t="shared" ca="1" si="3447"/>
        <v>-3.9963174212036698E-2</v>
      </c>
      <c r="U15697">
        <f t="shared" ca="1" si="3439"/>
        <v>0</v>
      </c>
      <c r="V15697">
        <f t="shared" ca="1" si="3448"/>
        <v>0</v>
      </c>
    </row>
    <row r="15698" spans="6:22" x14ac:dyDescent="0.25">
      <c r="F15698">
        <f t="shared" si="3443"/>
        <v>15695</v>
      </c>
      <c r="G15698">
        <f t="shared" si="3440"/>
        <v>3.9237500000000002E-3</v>
      </c>
      <c r="H15698">
        <f t="shared" si="3444"/>
        <v>0</v>
      </c>
      <c r="I15698">
        <f t="shared" si="3452"/>
        <v>0</v>
      </c>
      <c r="J15698">
        <f t="shared" si="3441"/>
        <v>0</v>
      </c>
      <c r="L15698">
        <f t="shared" si="3445"/>
        <v>11671.325124994071</v>
      </c>
      <c r="M15698">
        <f t="shared" si="3442"/>
        <v>2.917831281248518E-3</v>
      </c>
      <c r="N15698">
        <f t="shared" si="3449"/>
        <v>0</v>
      </c>
      <c r="O15698">
        <f t="shared" si="3450"/>
        <v>0</v>
      </c>
      <c r="P15698">
        <f t="shared" si="3451"/>
        <v>0</v>
      </c>
      <c r="Q15698">
        <f t="shared" si="3446"/>
        <v>0.78125</v>
      </c>
      <c r="R15698">
        <f>Random!A15696</f>
        <v>0.39055274682532659</v>
      </c>
      <c r="T15698">
        <f t="shared" ca="1" si="3447"/>
        <v>-4.0219149707528407E-2</v>
      </c>
      <c r="U15698">
        <f t="shared" ca="1" si="3439"/>
        <v>0</v>
      </c>
      <c r="V15698">
        <f t="shared" ca="1" si="3448"/>
        <v>0</v>
      </c>
    </row>
    <row r="15699" spans="6:22" x14ac:dyDescent="0.25">
      <c r="F15699">
        <f t="shared" si="3443"/>
        <v>15696</v>
      </c>
      <c r="G15699">
        <f t="shared" si="3440"/>
        <v>3.9240000000000004E-3</v>
      </c>
      <c r="H15699">
        <f t="shared" si="3444"/>
        <v>0</v>
      </c>
      <c r="I15699">
        <f t="shared" si="3452"/>
        <v>0</v>
      </c>
      <c r="J15699">
        <f t="shared" si="3441"/>
        <v>0</v>
      </c>
      <c r="L15699">
        <f t="shared" si="3445"/>
        <v>11672.325124994071</v>
      </c>
      <c r="M15699">
        <f t="shared" si="3442"/>
        <v>2.9180812812485179E-3</v>
      </c>
      <c r="N15699">
        <f t="shared" si="3449"/>
        <v>0</v>
      </c>
      <c r="O15699">
        <f t="shared" si="3450"/>
        <v>0</v>
      </c>
      <c r="P15699">
        <f t="shared" si="3451"/>
        <v>0</v>
      </c>
      <c r="Q15699">
        <f t="shared" si="3446"/>
        <v>-0.9140625</v>
      </c>
      <c r="R15699">
        <f>Random!A15697</f>
        <v>-0.45825195184983081</v>
      </c>
      <c r="T15699">
        <f t="shared" ca="1" si="3447"/>
        <v>-2.7278584104142176E-2</v>
      </c>
      <c r="U15699">
        <f t="shared" ref="U15699:U15762" ca="1" si="3453">IF(T15699&gt;$D$14,T15699,0)</f>
        <v>0</v>
      </c>
      <c r="V15699">
        <f t="shared" ca="1" si="3448"/>
        <v>0</v>
      </c>
    </row>
    <row r="15700" spans="6:22" x14ac:dyDescent="0.25">
      <c r="F15700">
        <f t="shared" si="3443"/>
        <v>15697</v>
      </c>
      <c r="G15700">
        <f t="shared" si="3440"/>
        <v>3.9242499999999998E-3</v>
      </c>
      <c r="H15700">
        <f t="shared" si="3444"/>
        <v>0</v>
      </c>
      <c r="I15700">
        <f t="shared" si="3452"/>
        <v>0</v>
      </c>
      <c r="J15700">
        <f t="shared" si="3441"/>
        <v>0</v>
      </c>
      <c r="L15700">
        <f t="shared" si="3445"/>
        <v>11673.325124994071</v>
      </c>
      <c r="M15700">
        <f t="shared" si="3442"/>
        <v>2.9183312812485177E-3</v>
      </c>
      <c r="N15700">
        <f t="shared" si="3449"/>
        <v>0</v>
      </c>
      <c r="O15700">
        <f t="shared" si="3450"/>
        <v>0</v>
      </c>
      <c r="P15700">
        <f t="shared" si="3451"/>
        <v>0</v>
      </c>
      <c r="Q15700">
        <f t="shared" si="3446"/>
        <v>0.1796875</v>
      </c>
      <c r="R15700">
        <f>Random!A15698</f>
        <v>8.9580366456561089E-2</v>
      </c>
      <c r="T15700">
        <f t="shared" ca="1" si="3447"/>
        <v>-3.8205744204168101E-3</v>
      </c>
      <c r="U15700">
        <f t="shared" ca="1" si="3453"/>
        <v>0</v>
      </c>
      <c r="V15700">
        <f t="shared" ca="1" si="3448"/>
        <v>0</v>
      </c>
    </row>
    <row r="15701" spans="6:22" x14ac:dyDescent="0.25">
      <c r="F15701">
        <f t="shared" si="3443"/>
        <v>15698</v>
      </c>
      <c r="G15701">
        <f t="shared" si="3440"/>
        <v>3.9245E-3</v>
      </c>
      <c r="H15701">
        <f t="shared" si="3444"/>
        <v>0</v>
      </c>
      <c r="I15701">
        <f t="shared" si="3452"/>
        <v>0</v>
      </c>
      <c r="J15701">
        <f t="shared" si="3441"/>
        <v>0</v>
      </c>
      <c r="L15701">
        <f t="shared" si="3445"/>
        <v>11674.325124994071</v>
      </c>
      <c r="M15701">
        <f t="shared" si="3442"/>
        <v>2.9185812812485179E-3</v>
      </c>
      <c r="N15701">
        <f t="shared" si="3449"/>
        <v>0</v>
      </c>
      <c r="O15701">
        <f t="shared" si="3450"/>
        <v>0</v>
      </c>
      <c r="P15701">
        <f t="shared" si="3451"/>
        <v>0</v>
      </c>
      <c r="Q15701">
        <f t="shared" si="3446"/>
        <v>-0.2421875</v>
      </c>
      <c r="R15701">
        <f>Random!A15699</f>
        <v>-0.11964215432832115</v>
      </c>
      <c r="T15701">
        <f t="shared" ca="1" si="3447"/>
        <v>1.9098586560440133E-2</v>
      </c>
      <c r="U15701">
        <f t="shared" ca="1" si="3453"/>
        <v>0</v>
      </c>
      <c r="V15701">
        <f t="shared" ca="1" si="3448"/>
        <v>0</v>
      </c>
    </row>
    <row r="15702" spans="6:22" x14ac:dyDescent="0.25">
      <c r="F15702">
        <f t="shared" si="3443"/>
        <v>15699</v>
      </c>
      <c r="G15702">
        <f t="shared" si="3440"/>
        <v>3.9247500000000003E-3</v>
      </c>
      <c r="H15702">
        <f t="shared" si="3444"/>
        <v>0</v>
      </c>
      <c r="I15702">
        <f t="shared" si="3452"/>
        <v>0</v>
      </c>
      <c r="J15702">
        <f t="shared" si="3441"/>
        <v>0</v>
      </c>
      <c r="L15702">
        <f t="shared" si="3445"/>
        <v>11675.325124994071</v>
      </c>
      <c r="M15702">
        <f t="shared" si="3442"/>
        <v>2.9188312812485177E-3</v>
      </c>
      <c r="N15702">
        <f t="shared" si="3449"/>
        <v>0</v>
      </c>
      <c r="O15702">
        <f t="shared" si="3450"/>
        <v>0</v>
      </c>
      <c r="P15702">
        <f t="shared" si="3451"/>
        <v>0</v>
      </c>
      <c r="Q15702">
        <f t="shared" si="3446"/>
        <v>-0.8984375</v>
      </c>
      <c r="R15702">
        <f>Random!A15700</f>
        <v>-0.44889364062420067</v>
      </c>
      <c r="T15702">
        <f t="shared" ca="1" si="3447"/>
        <v>3.4503371482940748E-2</v>
      </c>
      <c r="U15702">
        <f t="shared" ca="1" si="3453"/>
        <v>0</v>
      </c>
      <c r="V15702">
        <f t="shared" ca="1" si="3448"/>
        <v>0</v>
      </c>
    </row>
    <row r="15703" spans="6:22" x14ac:dyDescent="0.25">
      <c r="F15703">
        <f t="shared" si="3443"/>
        <v>15700</v>
      </c>
      <c r="G15703">
        <f t="shared" si="3440"/>
        <v>3.9249999999999997E-3</v>
      </c>
      <c r="H15703">
        <f t="shared" si="3444"/>
        <v>0</v>
      </c>
      <c r="I15703">
        <f t="shared" si="3452"/>
        <v>0</v>
      </c>
      <c r="J15703">
        <f t="shared" si="3441"/>
        <v>0</v>
      </c>
      <c r="L15703">
        <f t="shared" si="3445"/>
        <v>11676.325124994071</v>
      </c>
      <c r="M15703">
        <f t="shared" si="3442"/>
        <v>2.919081281248518E-3</v>
      </c>
      <c r="N15703">
        <f t="shared" si="3449"/>
        <v>0</v>
      </c>
      <c r="O15703">
        <f t="shared" si="3450"/>
        <v>0</v>
      </c>
      <c r="P15703">
        <f t="shared" si="3451"/>
        <v>0</v>
      </c>
      <c r="Q15703">
        <f t="shared" si="3446"/>
        <v>-0.859375</v>
      </c>
      <c r="R15703">
        <f>Random!A15701</f>
        <v>-0.43055091229830611</v>
      </c>
      <c r="T15703">
        <f t="shared" ca="1" si="3447"/>
        <v>3.8785527161809587E-2</v>
      </c>
      <c r="U15703">
        <f t="shared" ca="1" si="3453"/>
        <v>0</v>
      </c>
      <c r="V15703">
        <f t="shared" ca="1" si="3448"/>
        <v>0</v>
      </c>
    </row>
    <row r="15704" spans="6:22" x14ac:dyDescent="0.25">
      <c r="F15704">
        <f t="shared" si="3443"/>
        <v>15701</v>
      </c>
      <c r="G15704">
        <f t="shared" si="3440"/>
        <v>3.9252499999999999E-3</v>
      </c>
      <c r="H15704">
        <f t="shared" si="3444"/>
        <v>0</v>
      </c>
      <c r="I15704">
        <f t="shared" si="3452"/>
        <v>0</v>
      </c>
      <c r="J15704">
        <f t="shared" si="3441"/>
        <v>0</v>
      </c>
      <c r="L15704">
        <f t="shared" si="3445"/>
        <v>11677.325124994071</v>
      </c>
      <c r="M15704">
        <f t="shared" si="3442"/>
        <v>2.9193312812485178E-3</v>
      </c>
      <c r="N15704">
        <f t="shared" si="3449"/>
        <v>0</v>
      </c>
      <c r="O15704">
        <f t="shared" si="3450"/>
        <v>0</v>
      </c>
      <c r="P15704">
        <f t="shared" si="3451"/>
        <v>0</v>
      </c>
      <c r="Q15704">
        <f t="shared" si="3446"/>
        <v>-0.1328125</v>
      </c>
      <c r="R15704">
        <f>Random!A15702</f>
        <v>-6.6840101110832828E-2</v>
      </c>
      <c r="T15704">
        <f t="shared" ca="1" si="3447"/>
        <v>2.934292834534627E-2</v>
      </c>
      <c r="U15704">
        <f t="shared" ca="1" si="3453"/>
        <v>0</v>
      </c>
      <c r="V15704">
        <f t="shared" ca="1" si="3448"/>
        <v>0</v>
      </c>
    </row>
    <row r="15705" spans="6:22" x14ac:dyDescent="0.25">
      <c r="F15705">
        <f t="shared" si="3443"/>
        <v>15702</v>
      </c>
      <c r="G15705">
        <f t="shared" si="3440"/>
        <v>3.9255000000000002E-3</v>
      </c>
      <c r="H15705">
        <f t="shared" si="3444"/>
        <v>0</v>
      </c>
      <c r="I15705">
        <f t="shared" si="3452"/>
        <v>0</v>
      </c>
      <c r="J15705">
        <f t="shared" si="3441"/>
        <v>0</v>
      </c>
      <c r="L15705">
        <f t="shared" si="3445"/>
        <v>11678.325124994071</v>
      </c>
      <c r="M15705">
        <f t="shared" si="3442"/>
        <v>2.9195812812485176E-3</v>
      </c>
      <c r="N15705">
        <f t="shared" si="3449"/>
        <v>0</v>
      </c>
      <c r="O15705">
        <f t="shared" si="3450"/>
        <v>0</v>
      </c>
      <c r="P15705">
        <f t="shared" si="3451"/>
        <v>0</v>
      </c>
      <c r="Q15705">
        <f t="shared" si="3446"/>
        <v>0.5703125</v>
      </c>
      <c r="R15705">
        <f>Random!A15703</f>
        <v>0.28434338394315373</v>
      </c>
      <c r="T15705">
        <f t="shared" ca="1" si="3447"/>
        <v>1.0098284839194694E-2</v>
      </c>
      <c r="U15705">
        <f t="shared" ca="1" si="3453"/>
        <v>0</v>
      </c>
      <c r="V15705">
        <f t="shared" ca="1" si="3448"/>
        <v>0</v>
      </c>
    </row>
    <row r="15706" spans="6:22" x14ac:dyDescent="0.25">
      <c r="F15706">
        <f t="shared" si="3443"/>
        <v>15703</v>
      </c>
      <c r="G15706">
        <f t="shared" si="3440"/>
        <v>3.9257500000000004E-3</v>
      </c>
      <c r="H15706">
        <f t="shared" si="3444"/>
        <v>0</v>
      </c>
      <c r="I15706">
        <f t="shared" si="3452"/>
        <v>0</v>
      </c>
      <c r="J15706">
        <f t="shared" si="3441"/>
        <v>0</v>
      </c>
      <c r="L15706">
        <f t="shared" si="3445"/>
        <v>11679.325124994071</v>
      </c>
      <c r="M15706">
        <f t="shared" si="3442"/>
        <v>2.9198312812485179E-3</v>
      </c>
      <c r="N15706">
        <f t="shared" si="3449"/>
        <v>0</v>
      </c>
      <c r="O15706">
        <f t="shared" si="3450"/>
        <v>0</v>
      </c>
      <c r="P15706">
        <f t="shared" si="3451"/>
        <v>0</v>
      </c>
      <c r="Q15706">
        <f t="shared" si="3446"/>
        <v>0.6015625</v>
      </c>
      <c r="R15706">
        <f>Random!A15704</f>
        <v>0.3025862021019724</v>
      </c>
      <c r="T15706">
        <f t="shared" ca="1" si="3447"/>
        <v>-1.1749638102974962E-2</v>
      </c>
      <c r="U15706">
        <f t="shared" ca="1" si="3453"/>
        <v>0</v>
      </c>
      <c r="V15706">
        <f t="shared" ca="1" si="3448"/>
        <v>0</v>
      </c>
    </row>
    <row r="15707" spans="6:22" x14ac:dyDescent="0.25">
      <c r="F15707">
        <f t="shared" si="3443"/>
        <v>15704</v>
      </c>
      <c r="G15707">
        <f t="shared" ref="G15707:G15770" si="3454">F15707/$D$2</f>
        <v>3.9259999999999998E-3</v>
      </c>
      <c r="H15707">
        <f t="shared" si="3444"/>
        <v>0</v>
      </c>
      <c r="I15707">
        <f t="shared" si="3452"/>
        <v>0</v>
      </c>
      <c r="J15707">
        <f t="shared" ref="J15707:J15770" si="3455">ROUND(I15707*$D$3,0)/$D$3</f>
        <v>0</v>
      </c>
      <c r="L15707">
        <f t="shared" si="3445"/>
        <v>11680.325124994071</v>
      </c>
      <c r="M15707">
        <f t="shared" ref="M15707:M15770" si="3456">L15707/$D$2</f>
        <v>2.9200812812485177E-3</v>
      </c>
      <c r="N15707">
        <f t="shared" si="3449"/>
        <v>0</v>
      </c>
      <c r="O15707">
        <f t="shared" si="3450"/>
        <v>0</v>
      </c>
      <c r="P15707">
        <f t="shared" si="3451"/>
        <v>0</v>
      </c>
      <c r="Q15707">
        <f t="shared" si="3446"/>
        <v>0.1015625</v>
      </c>
      <c r="R15707">
        <f>Random!A15705</f>
        <v>4.9479618473080245E-2</v>
      </c>
      <c r="T15707">
        <f t="shared" ca="1" si="3447"/>
        <v>-3.1035607945860761E-2</v>
      </c>
      <c r="U15707">
        <f t="shared" ca="1" si="3453"/>
        <v>0</v>
      </c>
      <c r="V15707">
        <f t="shared" ca="1" si="3448"/>
        <v>0</v>
      </c>
    </row>
    <row r="15708" spans="6:22" x14ac:dyDescent="0.25">
      <c r="F15708">
        <f t="shared" si="3443"/>
        <v>15705</v>
      </c>
      <c r="G15708">
        <f t="shared" si="3454"/>
        <v>3.9262500000000001E-3</v>
      </c>
      <c r="H15708">
        <f t="shared" si="3444"/>
        <v>0</v>
      </c>
      <c r="I15708">
        <f t="shared" si="3452"/>
        <v>0</v>
      </c>
      <c r="J15708">
        <f t="shared" si="3455"/>
        <v>0</v>
      </c>
      <c r="L15708">
        <f t="shared" si="3445"/>
        <v>11681.325124994071</v>
      </c>
      <c r="M15708">
        <f t="shared" si="3456"/>
        <v>2.9203312812485179E-3</v>
      </c>
      <c r="N15708">
        <f t="shared" si="3449"/>
        <v>0</v>
      </c>
      <c r="O15708">
        <f t="shared" si="3450"/>
        <v>0</v>
      </c>
      <c r="P15708">
        <f t="shared" si="3451"/>
        <v>0</v>
      </c>
      <c r="Q15708">
        <f t="shared" si="3446"/>
        <v>0.875</v>
      </c>
      <c r="R15708">
        <f>Random!A15706</f>
        <v>0.43623216632580597</v>
      </c>
      <c r="T15708">
        <f t="shared" ca="1" si="3447"/>
        <v>-3.9674347549580914E-2</v>
      </c>
      <c r="U15708">
        <f t="shared" ca="1" si="3453"/>
        <v>0</v>
      </c>
      <c r="V15708">
        <f t="shared" ca="1" si="3448"/>
        <v>0</v>
      </c>
    </row>
    <row r="15709" spans="6:22" x14ac:dyDescent="0.25">
      <c r="F15709">
        <f t="shared" si="3443"/>
        <v>15706</v>
      </c>
      <c r="G15709">
        <f t="shared" si="3454"/>
        <v>3.9265000000000003E-3</v>
      </c>
      <c r="H15709">
        <f t="shared" si="3444"/>
        <v>0</v>
      </c>
      <c r="I15709">
        <f t="shared" si="3452"/>
        <v>0</v>
      </c>
      <c r="J15709">
        <f t="shared" si="3455"/>
        <v>0</v>
      </c>
      <c r="L15709">
        <f t="shared" si="3445"/>
        <v>11682.325124994071</v>
      </c>
      <c r="M15709">
        <f t="shared" si="3456"/>
        <v>2.9205812812485177E-3</v>
      </c>
      <c r="N15709">
        <f t="shared" si="3449"/>
        <v>0</v>
      </c>
      <c r="O15709">
        <f t="shared" si="3450"/>
        <v>0</v>
      </c>
      <c r="P15709">
        <f t="shared" si="3451"/>
        <v>0</v>
      </c>
      <c r="Q15709">
        <f t="shared" si="3446"/>
        <v>-0.1484375</v>
      </c>
      <c r="R15709">
        <f>Random!A15707</f>
        <v>-7.2599787381608327E-2</v>
      </c>
      <c r="T15709">
        <f t="shared" ca="1" si="3447"/>
        <v>-3.5566618650097213E-2</v>
      </c>
      <c r="U15709">
        <f t="shared" ca="1" si="3453"/>
        <v>0</v>
      </c>
      <c r="V15709">
        <f t="shared" ca="1" si="3448"/>
        <v>0</v>
      </c>
    </row>
    <row r="15710" spans="6:22" x14ac:dyDescent="0.25">
      <c r="F15710">
        <f t="shared" si="3443"/>
        <v>15707</v>
      </c>
      <c r="G15710">
        <f t="shared" si="3454"/>
        <v>3.9267499999999997E-3</v>
      </c>
      <c r="H15710">
        <f t="shared" si="3444"/>
        <v>0</v>
      </c>
      <c r="I15710">
        <f t="shared" si="3452"/>
        <v>0</v>
      </c>
      <c r="J15710">
        <f t="shared" si="3455"/>
        <v>0</v>
      </c>
      <c r="L15710">
        <f t="shared" si="3445"/>
        <v>11683.325124994071</v>
      </c>
      <c r="M15710">
        <f t="shared" si="3456"/>
        <v>2.920831281248518E-3</v>
      </c>
      <c r="N15710">
        <f t="shared" si="3449"/>
        <v>0</v>
      </c>
      <c r="O15710">
        <f t="shared" si="3450"/>
        <v>0</v>
      </c>
      <c r="P15710">
        <f t="shared" si="3451"/>
        <v>0</v>
      </c>
      <c r="Q15710">
        <f t="shared" si="3446"/>
        <v>-0.1484375</v>
      </c>
      <c r="R15710">
        <f>Random!A15708</f>
        <v>-7.2656053832894751E-2</v>
      </c>
      <c r="T15710">
        <f t="shared" ca="1" si="3447"/>
        <v>-1.831191504643279E-2</v>
      </c>
      <c r="U15710">
        <f t="shared" ca="1" si="3453"/>
        <v>0</v>
      </c>
      <c r="V15710">
        <f t="shared" ca="1" si="3448"/>
        <v>0</v>
      </c>
    </row>
    <row r="15711" spans="6:22" x14ac:dyDescent="0.25">
      <c r="F15711">
        <f t="shared" si="3443"/>
        <v>15708</v>
      </c>
      <c r="G15711">
        <f t="shared" si="3454"/>
        <v>3.9269999999999999E-3</v>
      </c>
      <c r="H15711">
        <f t="shared" si="3444"/>
        <v>0</v>
      </c>
      <c r="I15711">
        <f t="shared" si="3452"/>
        <v>0</v>
      </c>
      <c r="J15711">
        <f t="shared" si="3455"/>
        <v>0</v>
      </c>
      <c r="L15711">
        <f t="shared" si="3445"/>
        <v>11684.325124994071</v>
      </c>
      <c r="M15711">
        <f t="shared" si="3456"/>
        <v>2.9210812812485178E-3</v>
      </c>
      <c r="N15711">
        <f t="shared" si="3449"/>
        <v>0</v>
      </c>
      <c r="O15711">
        <f t="shared" si="3450"/>
        <v>0</v>
      </c>
      <c r="P15711">
        <f t="shared" si="3451"/>
        <v>0</v>
      </c>
      <c r="Q15711">
        <f t="shared" si="3446"/>
        <v>0.1171875</v>
      </c>
      <c r="R15711">
        <f>Random!A15709</f>
        <v>5.9184510250787636E-2</v>
      </c>
      <c r="T15711">
        <f t="shared" ca="1" si="3447"/>
        <v>6.3994451494842905E-3</v>
      </c>
      <c r="U15711">
        <f t="shared" ca="1" si="3453"/>
        <v>0</v>
      </c>
      <c r="V15711">
        <f t="shared" ca="1" si="3448"/>
        <v>0</v>
      </c>
    </row>
    <row r="15712" spans="6:22" x14ac:dyDescent="0.25">
      <c r="F15712">
        <f t="shared" si="3443"/>
        <v>15709</v>
      </c>
      <c r="G15712">
        <f t="shared" si="3454"/>
        <v>3.9272500000000002E-3</v>
      </c>
      <c r="H15712">
        <f t="shared" si="3444"/>
        <v>0</v>
      </c>
      <c r="I15712">
        <f t="shared" si="3452"/>
        <v>0</v>
      </c>
      <c r="J15712">
        <f t="shared" si="3455"/>
        <v>0</v>
      </c>
      <c r="L15712">
        <f t="shared" si="3445"/>
        <v>11685.325124994071</v>
      </c>
      <c r="M15712">
        <f t="shared" si="3456"/>
        <v>2.9213312812485176E-3</v>
      </c>
      <c r="N15712">
        <f t="shared" si="3449"/>
        <v>0</v>
      </c>
      <c r="O15712">
        <f t="shared" si="3450"/>
        <v>0</v>
      </c>
      <c r="P15712">
        <f t="shared" si="3451"/>
        <v>0</v>
      </c>
      <c r="Q15712">
        <f t="shared" si="3446"/>
        <v>6.25E-2</v>
      </c>
      <c r="R15712">
        <f>Random!A15710</f>
        <v>3.1438322785030115E-2</v>
      </c>
      <c r="T15712">
        <f t="shared" ca="1" si="3447"/>
        <v>2.7913006635013182E-2</v>
      </c>
      <c r="U15712">
        <f t="shared" ca="1" si="3453"/>
        <v>0</v>
      </c>
      <c r="V15712">
        <f t="shared" ca="1" si="3448"/>
        <v>0</v>
      </c>
    </row>
    <row r="15713" spans="6:22" x14ac:dyDescent="0.25">
      <c r="F15713">
        <f t="shared" si="3443"/>
        <v>15710</v>
      </c>
      <c r="G15713">
        <f t="shared" si="3454"/>
        <v>3.9274999999999996E-3</v>
      </c>
      <c r="H15713">
        <f t="shared" si="3444"/>
        <v>0</v>
      </c>
      <c r="I15713">
        <f t="shared" si="3452"/>
        <v>0</v>
      </c>
      <c r="J15713">
        <f t="shared" si="3455"/>
        <v>0</v>
      </c>
      <c r="L15713">
        <f t="shared" si="3445"/>
        <v>11686.325124994071</v>
      </c>
      <c r="M15713">
        <f t="shared" si="3456"/>
        <v>2.9215812812485179E-3</v>
      </c>
      <c r="N15713">
        <f t="shared" si="3449"/>
        <v>0</v>
      </c>
      <c r="O15713">
        <f t="shared" si="3450"/>
        <v>0</v>
      </c>
      <c r="P15713">
        <f t="shared" si="3451"/>
        <v>0</v>
      </c>
      <c r="Q15713">
        <f t="shared" si="3446"/>
        <v>-0.3828125</v>
      </c>
      <c r="R15713">
        <f>Random!A15711</f>
        <v>-0.19151455238853199</v>
      </c>
      <c r="T15713">
        <f t="shared" ca="1" si="3447"/>
        <v>3.8828859918202709E-2</v>
      </c>
      <c r="U15713">
        <f t="shared" ca="1" si="3453"/>
        <v>0</v>
      </c>
      <c r="V15713">
        <f t="shared" ca="1" si="3448"/>
        <v>0</v>
      </c>
    </row>
    <row r="15714" spans="6:22" x14ac:dyDescent="0.25">
      <c r="F15714">
        <f t="shared" si="3443"/>
        <v>15711</v>
      </c>
      <c r="G15714">
        <f t="shared" si="3454"/>
        <v>3.9277499999999998E-3</v>
      </c>
      <c r="H15714">
        <f t="shared" si="3444"/>
        <v>0</v>
      </c>
      <c r="I15714">
        <f t="shared" si="3452"/>
        <v>0</v>
      </c>
      <c r="J15714">
        <f t="shared" si="3455"/>
        <v>0</v>
      </c>
      <c r="L15714">
        <f t="shared" si="3445"/>
        <v>11687.325124994071</v>
      </c>
      <c r="M15714">
        <f t="shared" si="3456"/>
        <v>2.9218312812485177E-3</v>
      </c>
      <c r="N15714">
        <f t="shared" si="3449"/>
        <v>0</v>
      </c>
      <c r="O15714">
        <f t="shared" si="3450"/>
        <v>0</v>
      </c>
      <c r="P15714">
        <f t="shared" si="3451"/>
        <v>0</v>
      </c>
      <c r="Q15714">
        <f t="shared" si="3446"/>
        <v>0.625</v>
      </c>
      <c r="R15714">
        <f>Random!A15712</f>
        <v>0.31354048197519113</v>
      </c>
      <c r="T15714">
        <f t="shared" ca="1" si="3447"/>
        <v>3.5898785851953136E-2</v>
      </c>
      <c r="U15714">
        <f t="shared" ca="1" si="3453"/>
        <v>0</v>
      </c>
      <c r="V15714">
        <f t="shared" ca="1" si="3448"/>
        <v>0</v>
      </c>
    </row>
    <row r="15715" spans="6:22" x14ac:dyDescent="0.25">
      <c r="F15715">
        <f t="shared" si="3443"/>
        <v>15712</v>
      </c>
      <c r="G15715">
        <f t="shared" si="3454"/>
        <v>3.9280000000000001E-3</v>
      </c>
      <c r="H15715">
        <f t="shared" si="3444"/>
        <v>0</v>
      </c>
      <c r="I15715">
        <f t="shared" si="3452"/>
        <v>0</v>
      </c>
      <c r="J15715">
        <f t="shared" si="3455"/>
        <v>0</v>
      </c>
      <c r="L15715">
        <f t="shared" si="3445"/>
        <v>11688.325124994071</v>
      </c>
      <c r="M15715">
        <f t="shared" si="3456"/>
        <v>2.9220812812485179E-3</v>
      </c>
      <c r="N15715">
        <f t="shared" si="3449"/>
        <v>0</v>
      </c>
      <c r="O15715">
        <f t="shared" si="3450"/>
        <v>0</v>
      </c>
      <c r="P15715">
        <f t="shared" si="3451"/>
        <v>0</v>
      </c>
      <c r="Q15715">
        <f t="shared" si="3446"/>
        <v>-0.421875</v>
      </c>
      <c r="R15715">
        <f>Random!A15713</f>
        <v>-0.21279233214921511</v>
      </c>
      <c r="T15715">
        <f t="shared" ca="1" si="3447"/>
        <v>1.9616434838414559E-2</v>
      </c>
      <c r="U15715">
        <f t="shared" ca="1" si="3453"/>
        <v>0</v>
      </c>
      <c r="V15715">
        <f t="shared" ca="1" si="3448"/>
        <v>0</v>
      </c>
    </row>
    <row r="15716" spans="6:22" x14ac:dyDescent="0.25">
      <c r="F15716">
        <f t="shared" si="3443"/>
        <v>15713</v>
      </c>
      <c r="G15716">
        <f t="shared" si="3454"/>
        <v>3.9282500000000003E-3</v>
      </c>
      <c r="H15716">
        <f t="shared" si="3444"/>
        <v>0</v>
      </c>
      <c r="I15716">
        <f t="shared" si="3452"/>
        <v>0</v>
      </c>
      <c r="J15716">
        <f t="shared" si="3455"/>
        <v>0</v>
      </c>
      <c r="L15716">
        <f t="shared" si="3445"/>
        <v>11689.325124994071</v>
      </c>
      <c r="M15716">
        <f t="shared" si="3456"/>
        <v>2.9223312812485178E-3</v>
      </c>
      <c r="N15716">
        <f t="shared" si="3449"/>
        <v>0</v>
      </c>
      <c r="O15716">
        <f t="shared" si="3450"/>
        <v>0</v>
      </c>
      <c r="P15716">
        <f t="shared" si="3451"/>
        <v>0</v>
      </c>
      <c r="Q15716">
        <f t="shared" si="3446"/>
        <v>0.671875</v>
      </c>
      <c r="R15716">
        <f>Random!A15714</f>
        <v>0.33639316045985346</v>
      </c>
      <c r="T15716">
        <f t="shared" ca="1" si="3447"/>
        <v>-1.6310384137762214E-3</v>
      </c>
      <c r="U15716">
        <f t="shared" ca="1" si="3453"/>
        <v>0</v>
      </c>
      <c r="V15716">
        <f t="shared" ca="1" si="3448"/>
        <v>0</v>
      </c>
    </row>
    <row r="15717" spans="6:22" x14ac:dyDescent="0.25">
      <c r="F15717">
        <f t="shared" si="3443"/>
        <v>15714</v>
      </c>
      <c r="G15717">
        <f t="shared" si="3454"/>
        <v>3.9284999999999997E-3</v>
      </c>
      <c r="H15717">
        <f t="shared" si="3444"/>
        <v>0</v>
      </c>
      <c r="I15717">
        <f t="shared" si="3452"/>
        <v>0</v>
      </c>
      <c r="J15717">
        <f t="shared" si="3455"/>
        <v>0</v>
      </c>
      <c r="L15717">
        <f t="shared" si="3445"/>
        <v>11690.325124994071</v>
      </c>
      <c r="M15717">
        <f t="shared" si="3456"/>
        <v>2.922581281248518E-3</v>
      </c>
      <c r="N15717">
        <f t="shared" si="3449"/>
        <v>0</v>
      </c>
      <c r="O15717">
        <f t="shared" si="3450"/>
        <v>0</v>
      </c>
      <c r="P15717">
        <f t="shared" si="3451"/>
        <v>0</v>
      </c>
      <c r="Q15717">
        <f t="shared" si="3446"/>
        <v>0.9921875</v>
      </c>
      <c r="R15717">
        <f>Random!A15715</f>
        <v>0.49485385906988089</v>
      </c>
      <c r="T15717">
        <f t="shared" ca="1" si="3447"/>
        <v>-2.3480569294694796E-2</v>
      </c>
      <c r="U15717">
        <f t="shared" ca="1" si="3453"/>
        <v>0</v>
      </c>
      <c r="V15717">
        <f t="shared" ca="1" si="3448"/>
        <v>0</v>
      </c>
    </row>
    <row r="15718" spans="6:22" x14ac:dyDescent="0.25">
      <c r="F15718">
        <f t="shared" si="3443"/>
        <v>15715</v>
      </c>
      <c r="G15718">
        <f t="shared" si="3454"/>
        <v>3.92875E-3</v>
      </c>
      <c r="H15718">
        <f t="shared" si="3444"/>
        <v>0</v>
      </c>
      <c r="I15718">
        <f t="shared" si="3452"/>
        <v>0</v>
      </c>
      <c r="J15718">
        <f t="shared" si="3455"/>
        <v>0</v>
      </c>
      <c r="L15718">
        <f t="shared" si="3445"/>
        <v>11691.325124994071</v>
      </c>
      <c r="M15718">
        <f t="shared" si="3456"/>
        <v>2.9228312812485178E-3</v>
      </c>
      <c r="N15718">
        <f t="shared" si="3449"/>
        <v>0</v>
      </c>
      <c r="O15718">
        <f t="shared" si="3450"/>
        <v>0</v>
      </c>
      <c r="P15718">
        <f t="shared" si="3451"/>
        <v>0</v>
      </c>
      <c r="Q15718">
        <f t="shared" si="3446"/>
        <v>-4.6875E-2</v>
      </c>
      <c r="R15718">
        <f>Random!A15716</f>
        <v>-2.4435818412390176E-2</v>
      </c>
      <c r="T15718">
        <f t="shared" ca="1" si="3447"/>
        <v>-3.7894441869970638E-2</v>
      </c>
      <c r="U15718">
        <f t="shared" ca="1" si="3453"/>
        <v>0</v>
      </c>
      <c r="V15718">
        <f t="shared" ca="1" si="3448"/>
        <v>0</v>
      </c>
    </row>
    <row r="15719" spans="6:22" x14ac:dyDescent="0.25">
      <c r="F15719">
        <f t="shared" si="3443"/>
        <v>15716</v>
      </c>
      <c r="G15719">
        <f t="shared" si="3454"/>
        <v>3.9290000000000002E-3</v>
      </c>
      <c r="H15719">
        <f t="shared" si="3444"/>
        <v>0</v>
      </c>
      <c r="I15719">
        <f t="shared" si="3452"/>
        <v>0</v>
      </c>
      <c r="J15719">
        <f t="shared" si="3455"/>
        <v>0</v>
      </c>
      <c r="L15719">
        <f t="shared" si="3445"/>
        <v>11692.325124994071</v>
      </c>
      <c r="M15719">
        <f t="shared" si="3456"/>
        <v>2.9230812812485176E-3</v>
      </c>
      <c r="N15719">
        <f t="shared" si="3449"/>
        <v>0</v>
      </c>
      <c r="O15719">
        <f t="shared" si="3450"/>
        <v>0</v>
      </c>
      <c r="P15719">
        <f t="shared" si="3451"/>
        <v>0</v>
      </c>
      <c r="Q15719">
        <f t="shared" si="3446"/>
        <v>0.765625</v>
      </c>
      <c r="R15719">
        <f>Random!A15717</f>
        <v>0.38409989008711609</v>
      </c>
      <c r="T15719">
        <f t="shared" ca="1" si="3447"/>
        <v>-3.8745019301975707E-2</v>
      </c>
      <c r="U15719">
        <f t="shared" ca="1" si="3453"/>
        <v>0</v>
      </c>
      <c r="V15719">
        <f t="shared" ca="1" si="3448"/>
        <v>0</v>
      </c>
    </row>
    <row r="15720" spans="6:22" x14ac:dyDescent="0.25">
      <c r="F15720">
        <f t="shared" si="3443"/>
        <v>15717</v>
      </c>
      <c r="G15720">
        <f t="shared" si="3454"/>
        <v>3.9292499999999996E-3</v>
      </c>
      <c r="H15720">
        <f t="shared" si="3444"/>
        <v>0</v>
      </c>
      <c r="I15720">
        <f t="shared" si="3452"/>
        <v>0</v>
      </c>
      <c r="J15720">
        <f t="shared" si="3455"/>
        <v>0</v>
      </c>
      <c r="L15720">
        <f t="shared" si="3445"/>
        <v>11693.325124994071</v>
      </c>
      <c r="M15720">
        <f t="shared" si="3456"/>
        <v>2.9233312812485179E-3</v>
      </c>
      <c r="N15720">
        <f t="shared" si="3449"/>
        <v>0</v>
      </c>
      <c r="O15720">
        <f t="shared" si="3450"/>
        <v>0</v>
      </c>
      <c r="P15720">
        <f t="shared" si="3451"/>
        <v>0</v>
      </c>
      <c r="Q15720">
        <f t="shared" si="3446"/>
        <v>-0.7109375</v>
      </c>
      <c r="R15720">
        <f>Random!A15718</f>
        <v>-0.35585332582882878</v>
      </c>
      <c r="T15720">
        <f t="shared" ca="1" si="3447"/>
        <v>-2.6428627352487119E-2</v>
      </c>
      <c r="U15720">
        <f t="shared" ca="1" si="3453"/>
        <v>0</v>
      </c>
      <c r="V15720">
        <f t="shared" ca="1" si="3448"/>
        <v>0</v>
      </c>
    </row>
    <row r="15721" spans="6:22" x14ac:dyDescent="0.25">
      <c r="F15721">
        <f t="shared" si="3443"/>
        <v>15718</v>
      </c>
      <c r="G15721">
        <f t="shared" si="3454"/>
        <v>3.9294999999999998E-3</v>
      </c>
      <c r="H15721">
        <f t="shared" si="3444"/>
        <v>0</v>
      </c>
      <c r="I15721">
        <f t="shared" si="3452"/>
        <v>0</v>
      </c>
      <c r="J15721">
        <f t="shared" si="3455"/>
        <v>0</v>
      </c>
      <c r="L15721">
        <f t="shared" si="3445"/>
        <v>11694.325124994071</v>
      </c>
      <c r="M15721">
        <f t="shared" si="3456"/>
        <v>2.9235812812485177E-3</v>
      </c>
      <c r="N15721">
        <f t="shared" si="3449"/>
        <v>0</v>
      </c>
      <c r="O15721">
        <f t="shared" si="3450"/>
        <v>0</v>
      </c>
      <c r="P15721">
        <f t="shared" si="3451"/>
        <v>0</v>
      </c>
      <c r="Q15721">
        <f t="shared" si="3446"/>
        <v>0.1328125</v>
      </c>
      <c r="R15721">
        <f>Random!A15719</f>
        <v>6.5521274775976135E-2</v>
      </c>
      <c r="T15721">
        <f t="shared" ca="1" si="3447"/>
        <v>-4.9987233825745008E-3</v>
      </c>
      <c r="U15721">
        <f t="shared" ca="1" si="3453"/>
        <v>0</v>
      </c>
      <c r="V15721">
        <f t="shared" ca="1" si="3448"/>
        <v>0</v>
      </c>
    </row>
    <row r="15722" spans="6:22" x14ac:dyDescent="0.25">
      <c r="F15722">
        <f t="shared" si="3443"/>
        <v>15719</v>
      </c>
      <c r="G15722">
        <f t="shared" si="3454"/>
        <v>3.9297500000000001E-3</v>
      </c>
      <c r="H15722">
        <f t="shared" si="3444"/>
        <v>0</v>
      </c>
      <c r="I15722">
        <f t="shared" si="3452"/>
        <v>0</v>
      </c>
      <c r="J15722">
        <f t="shared" si="3455"/>
        <v>0</v>
      </c>
      <c r="L15722">
        <f t="shared" si="3445"/>
        <v>11695.325124994071</v>
      </c>
      <c r="M15722">
        <f t="shared" si="3456"/>
        <v>2.923831281248518E-3</v>
      </c>
      <c r="N15722">
        <f t="shared" si="3449"/>
        <v>0</v>
      </c>
      <c r="O15722">
        <f t="shared" si="3450"/>
        <v>0</v>
      </c>
      <c r="P15722">
        <f t="shared" si="3451"/>
        <v>0</v>
      </c>
      <c r="Q15722">
        <f t="shared" si="3446"/>
        <v>-0.6328125</v>
      </c>
      <c r="R15722">
        <f>Random!A15720</f>
        <v>-0.31682504924016974</v>
      </c>
      <c r="T15722">
        <f t="shared" ca="1" si="3447"/>
        <v>1.6628586539564078E-2</v>
      </c>
      <c r="U15722">
        <f t="shared" ca="1" si="3453"/>
        <v>0</v>
      </c>
      <c r="V15722">
        <f t="shared" ca="1" si="3448"/>
        <v>0</v>
      </c>
    </row>
    <row r="15723" spans="6:22" x14ac:dyDescent="0.25">
      <c r="F15723">
        <f t="shared" si="3443"/>
        <v>15720</v>
      </c>
      <c r="G15723">
        <f t="shared" si="3454"/>
        <v>3.9300000000000003E-3</v>
      </c>
      <c r="H15723">
        <f t="shared" si="3444"/>
        <v>0</v>
      </c>
      <c r="I15723">
        <f t="shared" si="3452"/>
        <v>0</v>
      </c>
      <c r="J15723">
        <f t="shared" si="3455"/>
        <v>0</v>
      </c>
      <c r="L15723">
        <f t="shared" si="3445"/>
        <v>11696.325124994071</v>
      </c>
      <c r="M15723">
        <f t="shared" si="3456"/>
        <v>2.9240812812485178E-3</v>
      </c>
      <c r="N15723">
        <f t="shared" si="3449"/>
        <v>0</v>
      </c>
      <c r="O15723">
        <f t="shared" si="3450"/>
        <v>0</v>
      </c>
      <c r="P15723">
        <f t="shared" si="3451"/>
        <v>0</v>
      </c>
      <c r="Q15723">
        <f t="shared" si="3446"/>
        <v>0.6484375</v>
      </c>
      <c r="R15723">
        <f>Random!A15721</f>
        <v>0.32405798715373169</v>
      </c>
      <c r="T15723">
        <f t="shared" ca="1" si="3447"/>
        <v>3.3460093918002913E-2</v>
      </c>
      <c r="U15723">
        <f t="shared" ca="1" si="3453"/>
        <v>0</v>
      </c>
      <c r="V15723">
        <f t="shared" ca="1" si="3448"/>
        <v>0</v>
      </c>
    </row>
    <row r="15724" spans="6:22" x14ac:dyDescent="0.25">
      <c r="F15724">
        <f t="shared" si="3443"/>
        <v>15721</v>
      </c>
      <c r="G15724">
        <f t="shared" si="3454"/>
        <v>3.9302499999999997E-3</v>
      </c>
      <c r="H15724">
        <f t="shared" si="3444"/>
        <v>0</v>
      </c>
      <c r="I15724">
        <f t="shared" si="3452"/>
        <v>0</v>
      </c>
      <c r="J15724">
        <f t="shared" si="3455"/>
        <v>0</v>
      </c>
      <c r="L15724">
        <f t="shared" si="3445"/>
        <v>11697.325124994071</v>
      </c>
      <c r="M15724">
        <f t="shared" si="3456"/>
        <v>2.924331281248518E-3</v>
      </c>
      <c r="N15724">
        <f t="shared" si="3449"/>
        <v>0</v>
      </c>
      <c r="O15724">
        <f t="shared" si="3450"/>
        <v>0</v>
      </c>
      <c r="P15724">
        <f t="shared" si="3451"/>
        <v>0</v>
      </c>
      <c r="Q15724">
        <f t="shared" si="3446"/>
        <v>0.34375</v>
      </c>
      <c r="R15724">
        <f>Random!A15722</f>
        <v>0.17168349499417324</v>
      </c>
      <c r="T15724">
        <f t="shared" ca="1" si="3447"/>
        <v>3.682798228012106E-2</v>
      </c>
      <c r="U15724">
        <f t="shared" ca="1" si="3453"/>
        <v>0</v>
      </c>
      <c r="V15724">
        <f t="shared" ca="1" si="3448"/>
        <v>0</v>
      </c>
    </row>
    <row r="15725" spans="6:22" x14ac:dyDescent="0.25">
      <c r="F15725">
        <f t="shared" si="3443"/>
        <v>15722</v>
      </c>
      <c r="G15725">
        <f t="shared" si="3454"/>
        <v>3.9305E-3</v>
      </c>
      <c r="H15725">
        <f t="shared" si="3444"/>
        <v>0</v>
      </c>
      <c r="I15725">
        <f t="shared" si="3452"/>
        <v>0</v>
      </c>
      <c r="J15725">
        <f t="shared" si="3455"/>
        <v>0</v>
      </c>
      <c r="L15725">
        <f t="shared" si="3445"/>
        <v>11698.325124994071</v>
      </c>
      <c r="M15725">
        <f t="shared" si="3456"/>
        <v>2.9245812812485178E-3</v>
      </c>
      <c r="N15725">
        <f t="shared" si="3449"/>
        <v>0</v>
      </c>
      <c r="O15725">
        <f t="shared" si="3450"/>
        <v>0</v>
      </c>
      <c r="P15725">
        <f t="shared" si="3451"/>
        <v>0</v>
      </c>
      <c r="Q15725">
        <f t="shared" si="3446"/>
        <v>0.15625</v>
      </c>
      <c r="R15725">
        <f>Random!A15723</f>
        <v>7.756881429242235E-2</v>
      </c>
      <c r="T15725">
        <f t="shared" ca="1" si="3447"/>
        <v>2.7104215688497739E-2</v>
      </c>
      <c r="U15725">
        <f t="shared" ca="1" si="3453"/>
        <v>0</v>
      </c>
      <c r="V15725">
        <f t="shared" ca="1" si="3448"/>
        <v>0</v>
      </c>
    </row>
    <row r="15726" spans="6:22" x14ac:dyDescent="0.25">
      <c r="F15726">
        <f t="shared" si="3443"/>
        <v>15723</v>
      </c>
      <c r="G15726">
        <f t="shared" si="3454"/>
        <v>3.9307500000000002E-3</v>
      </c>
      <c r="H15726">
        <f t="shared" si="3444"/>
        <v>0</v>
      </c>
      <c r="I15726">
        <f t="shared" si="3452"/>
        <v>0</v>
      </c>
      <c r="J15726">
        <f t="shared" si="3455"/>
        <v>0</v>
      </c>
      <c r="L15726">
        <f t="shared" si="3445"/>
        <v>11699.325124994071</v>
      </c>
      <c r="M15726">
        <f t="shared" si="3456"/>
        <v>2.9248312812485177E-3</v>
      </c>
      <c r="N15726">
        <f t="shared" si="3449"/>
        <v>0</v>
      </c>
      <c r="O15726">
        <f t="shared" si="3450"/>
        <v>0</v>
      </c>
      <c r="P15726">
        <f t="shared" si="3451"/>
        <v>0</v>
      </c>
      <c r="Q15726">
        <f t="shared" si="3446"/>
        <v>-0.40625</v>
      </c>
      <c r="R15726">
        <f>Random!A15724</f>
        <v>-0.2034923313686765</v>
      </c>
      <c r="T15726">
        <f t="shared" ca="1" si="3447"/>
        <v>8.4384522236832724E-3</v>
      </c>
      <c r="U15726">
        <f t="shared" ca="1" si="3453"/>
        <v>0</v>
      </c>
      <c r="V15726">
        <f t="shared" ca="1" si="3448"/>
        <v>0</v>
      </c>
    </row>
    <row r="15727" spans="6:22" x14ac:dyDescent="0.25">
      <c r="F15727">
        <f t="shared" si="3443"/>
        <v>15724</v>
      </c>
      <c r="G15727">
        <f t="shared" si="3454"/>
        <v>3.9309999999999996E-3</v>
      </c>
      <c r="H15727">
        <f t="shared" si="3444"/>
        <v>0</v>
      </c>
      <c r="I15727">
        <f t="shared" si="3452"/>
        <v>0</v>
      </c>
      <c r="J15727">
        <f t="shared" si="3455"/>
        <v>0</v>
      </c>
      <c r="L15727">
        <f t="shared" si="3445"/>
        <v>11700.325124994071</v>
      </c>
      <c r="M15727">
        <f t="shared" si="3456"/>
        <v>2.9250812812485179E-3</v>
      </c>
      <c r="N15727">
        <f t="shared" si="3449"/>
        <v>0</v>
      </c>
      <c r="O15727">
        <f t="shared" si="3450"/>
        <v>0</v>
      </c>
      <c r="P15727">
        <f t="shared" si="3451"/>
        <v>0</v>
      </c>
      <c r="Q15727">
        <f t="shared" si="3446"/>
        <v>-0.7578125</v>
      </c>
      <c r="R15727">
        <f>Random!A15725</f>
        <v>-0.37731359618607707</v>
      </c>
      <c r="T15727">
        <f t="shared" ca="1" si="3447"/>
        <v>-1.2170242374482228E-2</v>
      </c>
      <c r="U15727">
        <f t="shared" ca="1" si="3453"/>
        <v>0</v>
      </c>
      <c r="V15727">
        <f t="shared" ca="1" si="3448"/>
        <v>0</v>
      </c>
    </row>
    <row r="15728" spans="6:22" x14ac:dyDescent="0.25">
      <c r="F15728">
        <f t="shared" si="3443"/>
        <v>15725</v>
      </c>
      <c r="G15728">
        <f t="shared" si="3454"/>
        <v>3.9312499999999998E-3</v>
      </c>
      <c r="H15728">
        <f t="shared" si="3444"/>
        <v>0</v>
      </c>
      <c r="I15728">
        <f t="shared" si="3452"/>
        <v>0</v>
      </c>
      <c r="J15728">
        <f t="shared" si="3455"/>
        <v>0</v>
      </c>
      <c r="L15728">
        <f t="shared" si="3445"/>
        <v>11701.325124994071</v>
      </c>
      <c r="M15728">
        <f t="shared" si="3456"/>
        <v>2.9253312812485177E-3</v>
      </c>
      <c r="N15728">
        <f t="shared" si="3449"/>
        <v>0</v>
      </c>
      <c r="O15728">
        <f t="shared" si="3450"/>
        <v>0</v>
      </c>
      <c r="P15728">
        <f t="shared" si="3451"/>
        <v>0</v>
      </c>
      <c r="Q15728">
        <f t="shared" si="3446"/>
        <v>0.4453125</v>
      </c>
      <c r="R15728">
        <f>Random!A15726</f>
        <v>0.22245173353442449</v>
      </c>
      <c r="T15728">
        <f t="shared" ca="1" si="3447"/>
        <v>-2.6605013778180388E-2</v>
      </c>
      <c r="U15728">
        <f t="shared" ca="1" si="3453"/>
        <v>0</v>
      </c>
      <c r="V15728">
        <f t="shared" ca="1" si="3448"/>
        <v>0</v>
      </c>
    </row>
    <row r="15729" spans="6:22" x14ac:dyDescent="0.25">
      <c r="F15729">
        <f t="shared" si="3443"/>
        <v>15726</v>
      </c>
      <c r="G15729">
        <f t="shared" si="3454"/>
        <v>3.9315000000000001E-3</v>
      </c>
      <c r="H15729">
        <f t="shared" si="3444"/>
        <v>0</v>
      </c>
      <c r="I15729">
        <f t="shared" si="3452"/>
        <v>0</v>
      </c>
      <c r="J15729">
        <f t="shared" si="3455"/>
        <v>0</v>
      </c>
      <c r="L15729">
        <f t="shared" si="3445"/>
        <v>11702.325124994071</v>
      </c>
      <c r="M15729">
        <f t="shared" si="3456"/>
        <v>2.925581281248518E-3</v>
      </c>
      <c r="N15729">
        <f t="shared" si="3449"/>
        <v>0</v>
      </c>
      <c r="O15729">
        <f t="shared" si="3450"/>
        <v>0</v>
      </c>
      <c r="P15729">
        <f t="shared" si="3451"/>
        <v>0</v>
      </c>
      <c r="Q15729">
        <f t="shared" si="3446"/>
        <v>0.5546875</v>
      </c>
      <c r="R15729">
        <f>Random!A15727</f>
        <v>0.27595357149426403</v>
      </c>
      <c r="T15729">
        <f t="shared" ca="1" si="3447"/>
        <v>-3.0767657527921859E-2</v>
      </c>
      <c r="U15729">
        <f t="shared" ca="1" si="3453"/>
        <v>0</v>
      </c>
      <c r="V15729">
        <f t="shared" ca="1" si="3448"/>
        <v>0</v>
      </c>
    </row>
    <row r="15730" spans="6:22" x14ac:dyDescent="0.25">
      <c r="F15730">
        <f t="shared" si="3443"/>
        <v>15727</v>
      </c>
      <c r="G15730">
        <f t="shared" si="3454"/>
        <v>3.9317500000000003E-3</v>
      </c>
      <c r="H15730">
        <f t="shared" si="3444"/>
        <v>0</v>
      </c>
      <c r="I15730">
        <f t="shared" si="3452"/>
        <v>0</v>
      </c>
      <c r="J15730">
        <f t="shared" si="3455"/>
        <v>0</v>
      </c>
      <c r="L15730">
        <f t="shared" si="3445"/>
        <v>11703.325124994071</v>
      </c>
      <c r="M15730">
        <f t="shared" si="3456"/>
        <v>2.9258312812485178E-3</v>
      </c>
      <c r="N15730">
        <f t="shared" si="3449"/>
        <v>0</v>
      </c>
      <c r="O15730">
        <f t="shared" si="3450"/>
        <v>0</v>
      </c>
      <c r="P15730">
        <f t="shared" si="3451"/>
        <v>0</v>
      </c>
      <c r="Q15730">
        <f t="shared" si="3446"/>
        <v>-7.8125E-2</v>
      </c>
      <c r="R15730">
        <f>Random!A15728</f>
        <v>-3.8405361606244193E-2</v>
      </c>
      <c r="T15730">
        <f t="shared" ca="1" si="3447"/>
        <v>-2.5324940271163655E-2</v>
      </c>
      <c r="U15730">
        <f t="shared" ca="1" si="3453"/>
        <v>0</v>
      </c>
      <c r="V15730">
        <f t="shared" ca="1" si="3448"/>
        <v>0</v>
      </c>
    </row>
    <row r="15731" spans="6:22" x14ac:dyDescent="0.25">
      <c r="F15731">
        <f t="shared" si="3443"/>
        <v>15728</v>
      </c>
      <c r="G15731">
        <f t="shared" si="3454"/>
        <v>3.9319999999999997E-3</v>
      </c>
      <c r="H15731">
        <f t="shared" si="3444"/>
        <v>0</v>
      </c>
      <c r="I15731">
        <f t="shared" si="3452"/>
        <v>0</v>
      </c>
      <c r="J15731">
        <f t="shared" si="3455"/>
        <v>0</v>
      </c>
      <c r="L15731">
        <f t="shared" si="3445"/>
        <v>11704.325124994071</v>
      </c>
      <c r="M15731">
        <f t="shared" si="3456"/>
        <v>2.9260812812485176E-3</v>
      </c>
      <c r="N15731">
        <f t="shared" si="3449"/>
        <v>0</v>
      </c>
      <c r="O15731">
        <f t="shared" si="3450"/>
        <v>0</v>
      </c>
      <c r="P15731">
        <f t="shared" si="3451"/>
        <v>0</v>
      </c>
      <c r="Q15731">
        <f t="shared" si="3446"/>
        <v>0.5390625</v>
      </c>
      <c r="R15731">
        <f>Random!A15729</f>
        <v>0.27091334953169177</v>
      </c>
      <c r="T15731">
        <f t="shared" ca="1" si="3447"/>
        <v>-1.0441284946179559E-2</v>
      </c>
      <c r="U15731">
        <f t="shared" ca="1" si="3453"/>
        <v>0</v>
      </c>
      <c r="V15731">
        <f t="shared" ca="1" si="3448"/>
        <v>0</v>
      </c>
    </row>
    <row r="15732" spans="6:22" x14ac:dyDescent="0.25">
      <c r="F15732">
        <f t="shared" si="3443"/>
        <v>15729</v>
      </c>
      <c r="G15732">
        <f t="shared" si="3454"/>
        <v>3.93225E-3</v>
      </c>
      <c r="H15732">
        <f t="shared" si="3444"/>
        <v>0</v>
      </c>
      <c r="I15732">
        <f t="shared" si="3452"/>
        <v>0</v>
      </c>
      <c r="J15732">
        <f t="shared" si="3455"/>
        <v>0</v>
      </c>
      <c r="L15732">
        <f t="shared" si="3445"/>
        <v>11705.325124994071</v>
      </c>
      <c r="M15732">
        <f t="shared" si="3456"/>
        <v>2.9263312812485179E-3</v>
      </c>
      <c r="N15732">
        <f t="shared" si="3449"/>
        <v>0</v>
      </c>
      <c r="O15732">
        <f t="shared" si="3450"/>
        <v>0</v>
      </c>
      <c r="P15732">
        <f t="shared" si="3451"/>
        <v>0</v>
      </c>
      <c r="Q15732">
        <f t="shared" si="3446"/>
        <v>-0.9765625</v>
      </c>
      <c r="R15732">
        <f>Random!A15730</f>
        <v>-0.4892671000627058</v>
      </c>
      <c r="T15732">
        <f t="shared" ca="1" si="3447"/>
        <v>7.2869948797584932E-3</v>
      </c>
      <c r="U15732">
        <f t="shared" ca="1" si="3453"/>
        <v>0</v>
      </c>
      <c r="V15732">
        <f t="shared" ca="1" si="3448"/>
        <v>0</v>
      </c>
    </row>
    <row r="15733" spans="6:22" x14ac:dyDescent="0.25">
      <c r="F15733">
        <f t="shared" si="3443"/>
        <v>15730</v>
      </c>
      <c r="G15733">
        <f t="shared" si="3454"/>
        <v>3.9325000000000002E-3</v>
      </c>
      <c r="H15733">
        <f t="shared" si="3444"/>
        <v>0</v>
      </c>
      <c r="I15733">
        <f t="shared" si="3452"/>
        <v>0</v>
      </c>
      <c r="J15733">
        <f t="shared" si="3455"/>
        <v>0</v>
      </c>
      <c r="L15733">
        <f t="shared" si="3445"/>
        <v>11706.325124994071</v>
      </c>
      <c r="M15733">
        <f t="shared" si="3456"/>
        <v>2.9265812812485177E-3</v>
      </c>
      <c r="N15733">
        <f t="shared" si="3449"/>
        <v>0</v>
      </c>
      <c r="O15733">
        <f t="shared" si="3450"/>
        <v>0</v>
      </c>
      <c r="P15733">
        <f t="shared" si="3451"/>
        <v>0</v>
      </c>
      <c r="Q15733">
        <f t="shared" si="3446"/>
        <v>0.234375</v>
      </c>
      <c r="R15733">
        <f>Random!A15731</f>
        <v>0.11705652908534858</v>
      </c>
      <c r="T15733">
        <f t="shared" ca="1" si="3447"/>
        <v>2.2814721735021793E-2</v>
      </c>
      <c r="U15733">
        <f t="shared" ca="1" si="3453"/>
        <v>0</v>
      </c>
      <c r="V15733">
        <f t="shared" ca="1" si="3448"/>
        <v>0</v>
      </c>
    </row>
    <row r="15734" spans="6:22" x14ac:dyDescent="0.25">
      <c r="F15734">
        <f t="shared" si="3443"/>
        <v>15731</v>
      </c>
      <c r="G15734">
        <f t="shared" si="3454"/>
        <v>3.9327499999999996E-3</v>
      </c>
      <c r="H15734">
        <f t="shared" si="3444"/>
        <v>0</v>
      </c>
      <c r="I15734">
        <f t="shared" si="3452"/>
        <v>0</v>
      </c>
      <c r="J15734">
        <f t="shared" si="3455"/>
        <v>0</v>
      </c>
      <c r="L15734">
        <f t="shared" si="3445"/>
        <v>11707.325124994071</v>
      </c>
      <c r="M15734">
        <f t="shared" si="3456"/>
        <v>2.9268312812485179E-3</v>
      </c>
      <c r="N15734">
        <f t="shared" si="3449"/>
        <v>0</v>
      </c>
      <c r="O15734">
        <f t="shared" si="3450"/>
        <v>0</v>
      </c>
      <c r="P15734">
        <f t="shared" si="3451"/>
        <v>0</v>
      </c>
      <c r="Q15734">
        <f t="shared" si="3446"/>
        <v>0.8203125</v>
      </c>
      <c r="R15734">
        <f>Random!A15732</f>
        <v>0.41011811382935903</v>
      </c>
      <c r="T15734">
        <f t="shared" ca="1" si="3447"/>
        <v>2.8904608757643158E-2</v>
      </c>
      <c r="U15734">
        <f t="shared" ca="1" si="3453"/>
        <v>0</v>
      </c>
      <c r="V15734">
        <f t="shared" ca="1" si="3448"/>
        <v>0</v>
      </c>
    </row>
    <row r="15735" spans="6:22" x14ac:dyDescent="0.25">
      <c r="F15735">
        <f t="shared" si="3443"/>
        <v>15732</v>
      </c>
      <c r="G15735">
        <f t="shared" si="3454"/>
        <v>3.9329999999999999E-3</v>
      </c>
      <c r="H15735">
        <f t="shared" si="3444"/>
        <v>0</v>
      </c>
      <c r="I15735">
        <f t="shared" si="3452"/>
        <v>0</v>
      </c>
      <c r="J15735">
        <f t="shared" si="3455"/>
        <v>0</v>
      </c>
      <c r="L15735">
        <f t="shared" si="3445"/>
        <v>11708.325124994071</v>
      </c>
      <c r="M15735">
        <f t="shared" si="3456"/>
        <v>2.9270812812485177E-3</v>
      </c>
      <c r="N15735">
        <f t="shared" si="3449"/>
        <v>0</v>
      </c>
      <c r="O15735">
        <f t="shared" si="3450"/>
        <v>0</v>
      </c>
      <c r="P15735">
        <f t="shared" si="3451"/>
        <v>0</v>
      </c>
      <c r="Q15735">
        <f t="shared" si="3446"/>
        <v>0.6171875</v>
      </c>
      <c r="R15735">
        <f>Random!A15733</f>
        <v>0.31030139591031247</v>
      </c>
      <c r="T15735">
        <f t="shared" ca="1" si="3447"/>
        <v>2.2575303437743763E-2</v>
      </c>
      <c r="U15735">
        <f t="shared" ca="1" si="3453"/>
        <v>0</v>
      </c>
      <c r="V15735">
        <f t="shared" ca="1" si="3448"/>
        <v>0</v>
      </c>
    </row>
    <row r="15736" spans="6:22" x14ac:dyDescent="0.25">
      <c r="F15736">
        <f t="shared" si="3443"/>
        <v>15733</v>
      </c>
      <c r="G15736">
        <f t="shared" si="3454"/>
        <v>3.9332500000000001E-3</v>
      </c>
      <c r="H15736">
        <f t="shared" si="3444"/>
        <v>0</v>
      </c>
      <c r="I15736">
        <f t="shared" si="3452"/>
        <v>0</v>
      </c>
      <c r="J15736">
        <f t="shared" si="3455"/>
        <v>0</v>
      </c>
      <c r="L15736">
        <f t="shared" si="3445"/>
        <v>11709.325124994071</v>
      </c>
      <c r="M15736">
        <f t="shared" si="3456"/>
        <v>2.927331281248518E-3</v>
      </c>
      <c r="N15736">
        <f t="shared" si="3449"/>
        <v>0</v>
      </c>
      <c r="O15736">
        <f t="shared" si="3450"/>
        <v>0</v>
      </c>
      <c r="P15736">
        <f t="shared" si="3451"/>
        <v>0</v>
      </c>
      <c r="Q15736">
        <f t="shared" si="3446"/>
        <v>0.1328125</v>
      </c>
      <c r="R15736">
        <f>Random!A15734</f>
        <v>6.565080905914189E-2</v>
      </c>
      <c r="T15736">
        <f t="shared" ca="1" si="3447"/>
        <v>7.5743542261033567E-3</v>
      </c>
      <c r="U15736">
        <f t="shared" ca="1" si="3453"/>
        <v>0</v>
      </c>
      <c r="V15736">
        <f t="shared" ca="1" si="3448"/>
        <v>0</v>
      </c>
    </row>
    <row r="15737" spans="6:22" x14ac:dyDescent="0.25">
      <c r="F15737">
        <f t="shared" si="3443"/>
        <v>15734</v>
      </c>
      <c r="G15737">
        <f t="shared" si="3454"/>
        <v>3.9335000000000004E-3</v>
      </c>
      <c r="H15737">
        <f t="shared" si="3444"/>
        <v>0</v>
      </c>
      <c r="I15737">
        <f t="shared" si="3452"/>
        <v>0</v>
      </c>
      <c r="J15737">
        <f t="shared" si="3455"/>
        <v>0</v>
      </c>
      <c r="L15737">
        <f t="shared" si="3445"/>
        <v>11710.325124994071</v>
      </c>
      <c r="M15737">
        <f t="shared" si="3456"/>
        <v>2.9275812812485178E-3</v>
      </c>
      <c r="N15737">
        <f t="shared" si="3449"/>
        <v>0</v>
      </c>
      <c r="O15737">
        <f t="shared" si="3450"/>
        <v>0</v>
      </c>
      <c r="P15737">
        <f t="shared" si="3451"/>
        <v>0</v>
      </c>
      <c r="Q15737">
        <f t="shared" si="3446"/>
        <v>0.53125</v>
      </c>
      <c r="R15737">
        <f>Random!A15735</f>
        <v>0.26675332115286188</v>
      </c>
      <c r="T15737">
        <f t="shared" ca="1" si="3447"/>
        <v>-1.0613230096315287E-2</v>
      </c>
      <c r="U15737">
        <f t="shared" ca="1" si="3453"/>
        <v>0</v>
      </c>
      <c r="V15737">
        <f t="shared" ca="1" si="3448"/>
        <v>0</v>
      </c>
    </row>
    <row r="15738" spans="6:22" x14ac:dyDescent="0.25">
      <c r="F15738">
        <f t="shared" si="3443"/>
        <v>15735</v>
      </c>
      <c r="G15738">
        <f t="shared" si="3454"/>
        <v>3.9337499999999997E-3</v>
      </c>
      <c r="H15738">
        <f t="shared" si="3444"/>
        <v>0</v>
      </c>
      <c r="I15738">
        <f t="shared" si="3452"/>
        <v>0</v>
      </c>
      <c r="J15738">
        <f t="shared" si="3455"/>
        <v>0</v>
      </c>
      <c r="L15738">
        <f t="shared" si="3445"/>
        <v>11711.325124994071</v>
      </c>
      <c r="M15738">
        <f t="shared" si="3456"/>
        <v>2.9278312812485176E-3</v>
      </c>
      <c r="N15738">
        <f t="shared" si="3449"/>
        <v>0</v>
      </c>
      <c r="O15738">
        <f t="shared" si="3450"/>
        <v>0</v>
      </c>
      <c r="P15738">
        <f t="shared" si="3451"/>
        <v>0</v>
      </c>
      <c r="Q15738">
        <f t="shared" si="3446"/>
        <v>0.75</v>
      </c>
      <c r="R15738">
        <f>Random!A15736</f>
        <v>0.37376369229207995</v>
      </c>
      <c r="T15738">
        <f t="shared" ca="1" si="3447"/>
        <v>-2.4569570134081387E-2</v>
      </c>
      <c r="U15738">
        <f t="shared" ca="1" si="3453"/>
        <v>0</v>
      </c>
      <c r="V15738">
        <f t="shared" ca="1" si="3448"/>
        <v>0</v>
      </c>
    </row>
    <row r="15739" spans="6:22" x14ac:dyDescent="0.25">
      <c r="F15739">
        <f t="shared" si="3443"/>
        <v>15736</v>
      </c>
      <c r="G15739">
        <f t="shared" si="3454"/>
        <v>3.934E-3</v>
      </c>
      <c r="H15739">
        <f t="shared" si="3444"/>
        <v>0</v>
      </c>
      <c r="I15739">
        <f t="shared" si="3452"/>
        <v>0</v>
      </c>
      <c r="J15739">
        <f t="shared" si="3455"/>
        <v>0</v>
      </c>
      <c r="L15739">
        <f t="shared" si="3445"/>
        <v>11712.325124994071</v>
      </c>
      <c r="M15739">
        <f t="shared" si="3456"/>
        <v>2.9280812812485179E-3</v>
      </c>
      <c r="N15739">
        <f t="shared" si="3449"/>
        <v>0</v>
      </c>
      <c r="O15739">
        <f t="shared" si="3450"/>
        <v>0</v>
      </c>
      <c r="P15739">
        <f t="shared" si="3451"/>
        <v>0</v>
      </c>
      <c r="Q15739">
        <f t="shared" si="3446"/>
        <v>0.4296875</v>
      </c>
      <c r="R15739">
        <f>Random!A15737</f>
        <v>0.21533527056857737</v>
      </c>
      <c r="T15739">
        <f t="shared" ca="1" si="3447"/>
        <v>-3.079459683323205E-2</v>
      </c>
      <c r="U15739">
        <f t="shared" ca="1" si="3453"/>
        <v>0</v>
      </c>
      <c r="V15739">
        <f t="shared" ca="1" si="3448"/>
        <v>0</v>
      </c>
    </row>
    <row r="15740" spans="6:22" x14ac:dyDescent="0.25">
      <c r="F15740">
        <f t="shared" si="3443"/>
        <v>15737</v>
      </c>
      <c r="G15740">
        <f t="shared" si="3454"/>
        <v>3.9342500000000002E-3</v>
      </c>
      <c r="H15740">
        <f t="shared" si="3444"/>
        <v>0</v>
      </c>
      <c r="I15740">
        <f t="shared" si="3452"/>
        <v>0</v>
      </c>
      <c r="J15740">
        <f t="shared" si="3455"/>
        <v>0</v>
      </c>
      <c r="L15740">
        <f t="shared" si="3445"/>
        <v>11713.325124994071</v>
      </c>
      <c r="M15740">
        <f t="shared" si="3456"/>
        <v>2.9283312812485177E-3</v>
      </c>
      <c r="N15740">
        <f t="shared" si="3449"/>
        <v>0</v>
      </c>
      <c r="O15740">
        <f t="shared" si="3450"/>
        <v>0</v>
      </c>
      <c r="P15740">
        <f t="shared" si="3451"/>
        <v>0</v>
      </c>
      <c r="Q15740">
        <f t="shared" si="3446"/>
        <v>-0.6953125</v>
      </c>
      <c r="R15740">
        <f>Random!A15738</f>
        <v>-0.34843965901396479</v>
      </c>
      <c r="T15740">
        <f t="shared" ca="1" si="3447"/>
        <v>-2.7819582705483813E-2</v>
      </c>
      <c r="U15740">
        <f t="shared" ca="1" si="3453"/>
        <v>0</v>
      </c>
      <c r="V15740">
        <f t="shared" ca="1" si="3448"/>
        <v>0</v>
      </c>
    </row>
    <row r="15741" spans="6:22" x14ac:dyDescent="0.25">
      <c r="F15741">
        <f t="shared" si="3443"/>
        <v>15738</v>
      </c>
      <c r="G15741">
        <f t="shared" si="3454"/>
        <v>3.9344999999999996E-3</v>
      </c>
      <c r="H15741">
        <f t="shared" si="3444"/>
        <v>0</v>
      </c>
      <c r="I15741">
        <f t="shared" si="3452"/>
        <v>0</v>
      </c>
      <c r="J15741">
        <f t="shared" si="3455"/>
        <v>0</v>
      </c>
      <c r="L15741">
        <f t="shared" si="3445"/>
        <v>11714.325124994071</v>
      </c>
      <c r="M15741">
        <f t="shared" si="3456"/>
        <v>2.9285812812485179E-3</v>
      </c>
      <c r="N15741">
        <f t="shared" si="3449"/>
        <v>0</v>
      </c>
      <c r="O15741">
        <f t="shared" si="3450"/>
        <v>0</v>
      </c>
      <c r="P15741">
        <f t="shared" si="3451"/>
        <v>0</v>
      </c>
      <c r="Q15741">
        <f t="shared" si="3446"/>
        <v>-0.7578125</v>
      </c>
      <c r="R15741">
        <f>Random!A15739</f>
        <v>-0.3790988942759933</v>
      </c>
      <c r="T15741">
        <f t="shared" ca="1" si="3447"/>
        <v>-1.3577792689395336E-2</v>
      </c>
      <c r="U15741">
        <f t="shared" ca="1" si="3453"/>
        <v>0</v>
      </c>
      <c r="V15741">
        <f t="shared" ca="1" si="3448"/>
        <v>0</v>
      </c>
    </row>
    <row r="15742" spans="6:22" x14ac:dyDescent="0.25">
      <c r="F15742">
        <f t="shared" ref="F15742:F15805" si="3457">F15741+1</f>
        <v>15739</v>
      </c>
      <c r="G15742">
        <f t="shared" si="3454"/>
        <v>3.9347499999999999E-3</v>
      </c>
      <c r="H15742">
        <f t="shared" ref="H15742:H15805" si="3458">IF(AND(0&lt;=F15742, F15742&lt;=$D$10),2*PI()*($D$8+$D$5*G15742/(2*$D$6))*G15742,0)</f>
        <v>0</v>
      </c>
      <c r="I15742">
        <f t="shared" si="3452"/>
        <v>0</v>
      </c>
      <c r="J15742">
        <f t="shared" si="3455"/>
        <v>0</v>
      </c>
      <c r="L15742">
        <f t="shared" ref="L15742:L15805" si="3459">L15741+1</f>
        <v>11715.325124994071</v>
      </c>
      <c r="M15742">
        <f t="shared" si="3456"/>
        <v>2.9288312812485178E-3</v>
      </c>
      <c r="N15742">
        <f t="shared" si="3449"/>
        <v>0</v>
      </c>
      <c r="O15742">
        <f t="shared" si="3450"/>
        <v>0</v>
      </c>
      <c r="P15742">
        <f t="shared" si="3451"/>
        <v>0</v>
      </c>
      <c r="Q15742">
        <f t="shared" ref="Q15742:Q15805" si="3460">ROUND((O15742+$D$13*R15742)*$D$3,0)/($D$3)</f>
        <v>0.28125</v>
      </c>
      <c r="R15742">
        <f>Random!A15740</f>
        <v>0.14188620775292193</v>
      </c>
      <c r="T15742">
        <f t="shared" ref="T15742:T15805" ca="1" si="3461">IF(F15742&lt;$D$10,0,IFERROR(CORREL(OFFSET($J$3,0,0,$D$10,1),OFFSET($Q$3,F15742-$D$10,0,$D$10,1)),0))</f>
        <v>4.4456158292802582E-3</v>
      </c>
      <c r="U15742">
        <f t="shared" ca="1" si="3453"/>
        <v>0</v>
      </c>
      <c r="V15742">
        <f t="shared" ref="V15742:V15805" ca="1" si="3462">U15742*G15742</f>
        <v>0</v>
      </c>
    </row>
    <row r="15743" spans="6:22" x14ac:dyDescent="0.25">
      <c r="F15743">
        <f t="shared" si="3457"/>
        <v>15740</v>
      </c>
      <c r="G15743">
        <f t="shared" si="3454"/>
        <v>3.9350000000000001E-3</v>
      </c>
      <c r="H15743">
        <f t="shared" si="3458"/>
        <v>0</v>
      </c>
      <c r="I15743">
        <f t="shared" si="3452"/>
        <v>0</v>
      </c>
      <c r="J15743">
        <f t="shared" si="3455"/>
        <v>0</v>
      </c>
      <c r="L15743">
        <f t="shared" si="3459"/>
        <v>11716.325124994071</v>
      </c>
      <c r="M15743">
        <f t="shared" si="3456"/>
        <v>2.929081281248518E-3</v>
      </c>
      <c r="N15743">
        <f t="shared" si="3449"/>
        <v>0</v>
      </c>
      <c r="O15743">
        <f t="shared" si="3450"/>
        <v>0</v>
      </c>
      <c r="P15743">
        <f t="shared" si="3451"/>
        <v>0</v>
      </c>
      <c r="Q15743">
        <f t="shared" si="3460"/>
        <v>0.703125</v>
      </c>
      <c r="R15743">
        <f>Random!A15741</f>
        <v>0.34996966575201527</v>
      </c>
      <c r="T15743">
        <f t="shared" ca="1" si="3461"/>
        <v>2.0439576340105861E-2</v>
      </c>
      <c r="U15743">
        <f t="shared" ca="1" si="3453"/>
        <v>0</v>
      </c>
      <c r="V15743">
        <f t="shared" ca="1" si="3462"/>
        <v>0</v>
      </c>
    </row>
    <row r="15744" spans="6:22" x14ac:dyDescent="0.25">
      <c r="F15744">
        <f t="shared" si="3457"/>
        <v>15741</v>
      </c>
      <c r="G15744">
        <f t="shared" si="3454"/>
        <v>3.9352500000000004E-3</v>
      </c>
      <c r="H15744">
        <f t="shared" si="3458"/>
        <v>0</v>
      </c>
      <c r="I15744">
        <f t="shared" si="3452"/>
        <v>0</v>
      </c>
      <c r="J15744">
        <f t="shared" si="3455"/>
        <v>0</v>
      </c>
      <c r="L15744">
        <f t="shared" si="3459"/>
        <v>11717.325124994071</v>
      </c>
      <c r="M15744">
        <f t="shared" si="3456"/>
        <v>2.9293312812485178E-3</v>
      </c>
      <c r="N15744">
        <f t="shared" si="3449"/>
        <v>0</v>
      </c>
      <c r="O15744">
        <f t="shared" si="3450"/>
        <v>0</v>
      </c>
      <c r="P15744">
        <f t="shared" si="3451"/>
        <v>0</v>
      </c>
      <c r="Q15744">
        <f t="shared" si="3460"/>
        <v>-0.9296875</v>
      </c>
      <c r="R15744">
        <f>Random!A15742</f>
        <v>-0.46450699250595995</v>
      </c>
      <c r="T15744">
        <f t="shared" ca="1" si="3461"/>
        <v>2.693259920510466E-2</v>
      </c>
      <c r="U15744">
        <f t="shared" ca="1" si="3453"/>
        <v>0</v>
      </c>
      <c r="V15744">
        <f t="shared" ca="1" si="3462"/>
        <v>0</v>
      </c>
    </row>
    <row r="15745" spans="6:22" x14ac:dyDescent="0.25">
      <c r="F15745">
        <f t="shared" si="3457"/>
        <v>15742</v>
      </c>
      <c r="G15745">
        <f t="shared" si="3454"/>
        <v>3.9354999999999998E-3</v>
      </c>
      <c r="H15745">
        <f t="shared" si="3458"/>
        <v>0</v>
      </c>
      <c r="I15745">
        <f t="shared" si="3452"/>
        <v>0</v>
      </c>
      <c r="J15745">
        <f t="shared" si="3455"/>
        <v>0</v>
      </c>
      <c r="L15745">
        <f t="shared" si="3459"/>
        <v>11718.325124994071</v>
      </c>
      <c r="M15745">
        <f t="shared" si="3456"/>
        <v>2.9295812812485176E-3</v>
      </c>
      <c r="N15745">
        <f t="shared" si="3449"/>
        <v>0</v>
      </c>
      <c r="O15745">
        <f t="shared" si="3450"/>
        <v>0</v>
      </c>
      <c r="P15745">
        <f t="shared" si="3451"/>
        <v>0</v>
      </c>
      <c r="Q15745">
        <f t="shared" si="3460"/>
        <v>0.765625</v>
      </c>
      <c r="R15745">
        <f>Random!A15743</f>
        <v>0.38387608684285346</v>
      </c>
      <c r="T15745">
        <f t="shared" ca="1" si="3461"/>
        <v>2.4380388561411594E-2</v>
      </c>
      <c r="U15745">
        <f t="shared" ca="1" si="3453"/>
        <v>0</v>
      </c>
      <c r="V15745">
        <f t="shared" ca="1" si="3462"/>
        <v>0</v>
      </c>
    </row>
    <row r="15746" spans="6:22" x14ac:dyDescent="0.25">
      <c r="F15746">
        <f t="shared" si="3457"/>
        <v>15743</v>
      </c>
      <c r="G15746">
        <f t="shared" si="3454"/>
        <v>3.93575E-3</v>
      </c>
      <c r="H15746">
        <f t="shared" si="3458"/>
        <v>0</v>
      </c>
      <c r="I15746">
        <f t="shared" si="3452"/>
        <v>0</v>
      </c>
      <c r="J15746">
        <f t="shared" si="3455"/>
        <v>0</v>
      </c>
      <c r="L15746">
        <f t="shared" si="3459"/>
        <v>11719.325124994071</v>
      </c>
      <c r="M15746">
        <f t="shared" si="3456"/>
        <v>2.9298312812485179E-3</v>
      </c>
      <c r="N15746">
        <f t="shared" si="3449"/>
        <v>0</v>
      </c>
      <c r="O15746">
        <f t="shared" si="3450"/>
        <v>0</v>
      </c>
      <c r="P15746">
        <f t="shared" si="3451"/>
        <v>0</v>
      </c>
      <c r="Q15746">
        <f t="shared" si="3460"/>
        <v>-6.25E-2</v>
      </c>
      <c r="R15746">
        <f>Random!A15744</f>
        <v>-3.0849731637582312E-2</v>
      </c>
      <c r="T15746">
        <f t="shared" ca="1" si="3461"/>
        <v>1.3351495083030051E-2</v>
      </c>
      <c r="U15746">
        <f t="shared" ca="1" si="3453"/>
        <v>0</v>
      </c>
      <c r="V15746">
        <f t="shared" ca="1" si="3462"/>
        <v>0</v>
      </c>
    </row>
    <row r="15747" spans="6:22" x14ac:dyDescent="0.25">
      <c r="F15747">
        <f t="shared" si="3457"/>
        <v>15744</v>
      </c>
      <c r="G15747">
        <f t="shared" si="3454"/>
        <v>3.9360000000000003E-3</v>
      </c>
      <c r="H15747">
        <f t="shared" si="3458"/>
        <v>0</v>
      </c>
      <c r="I15747">
        <f t="shared" si="3452"/>
        <v>0</v>
      </c>
      <c r="J15747">
        <f t="shared" si="3455"/>
        <v>0</v>
      </c>
      <c r="L15747">
        <f t="shared" si="3459"/>
        <v>11720.325124994071</v>
      </c>
      <c r="M15747">
        <f t="shared" si="3456"/>
        <v>2.9300812812485177E-3</v>
      </c>
      <c r="N15747">
        <f t="shared" si="3449"/>
        <v>0</v>
      </c>
      <c r="O15747">
        <f t="shared" si="3450"/>
        <v>0</v>
      </c>
      <c r="P15747">
        <f t="shared" si="3451"/>
        <v>0</v>
      </c>
      <c r="Q15747">
        <f t="shared" si="3460"/>
        <v>0.25</v>
      </c>
      <c r="R15747">
        <f>Random!A15745</f>
        <v>0.12379333048803998</v>
      </c>
      <c r="T15747">
        <f t="shared" ca="1" si="3461"/>
        <v>-1.1147912251202163E-3</v>
      </c>
      <c r="U15747">
        <f t="shared" ca="1" si="3453"/>
        <v>0</v>
      </c>
      <c r="V15747">
        <f t="shared" ca="1" si="3462"/>
        <v>0</v>
      </c>
    </row>
    <row r="15748" spans="6:22" x14ac:dyDescent="0.25">
      <c r="F15748">
        <f t="shared" si="3457"/>
        <v>15745</v>
      </c>
      <c r="G15748">
        <f t="shared" si="3454"/>
        <v>3.9362499999999996E-3</v>
      </c>
      <c r="H15748">
        <f t="shared" si="3458"/>
        <v>0</v>
      </c>
      <c r="I15748">
        <f t="shared" si="3452"/>
        <v>0</v>
      </c>
      <c r="J15748">
        <f t="shared" si="3455"/>
        <v>0</v>
      </c>
      <c r="L15748">
        <f t="shared" si="3459"/>
        <v>11721.325124994071</v>
      </c>
      <c r="M15748">
        <f t="shared" si="3456"/>
        <v>2.930331281248518E-3</v>
      </c>
      <c r="N15748">
        <f t="shared" ref="N15748:N15811" si="3463">IF(AND(0&lt;=M15748,M15748&lt;=$D$6),2*PI()*($D$8+$D$5*M15748/(2*$D$6))*M15748,0)</f>
        <v>0</v>
      </c>
      <c r="O15748">
        <f t="shared" ref="O15748:O15811" si="3464">SIN(N15748)</f>
        <v>0</v>
      </c>
      <c r="P15748">
        <f t="shared" ref="P15748:P15811" si="3465">ROUND(O15748*$D$3,0)/($D$3)</f>
        <v>0</v>
      </c>
      <c r="Q15748">
        <f t="shared" si="3460"/>
        <v>0.5</v>
      </c>
      <c r="R15748">
        <f>Random!A15746</f>
        <v>0.24947472532424941</v>
      </c>
      <c r="T15748">
        <f t="shared" ca="1" si="3461"/>
        <v>-1.4971647562341006E-2</v>
      </c>
      <c r="U15748">
        <f t="shared" ca="1" si="3453"/>
        <v>0</v>
      </c>
      <c r="V15748">
        <f t="shared" ca="1" si="3462"/>
        <v>0</v>
      </c>
    </row>
    <row r="15749" spans="6:22" x14ac:dyDescent="0.25">
      <c r="F15749">
        <f t="shared" si="3457"/>
        <v>15746</v>
      </c>
      <c r="G15749">
        <f t="shared" si="3454"/>
        <v>3.9364999999999999E-3</v>
      </c>
      <c r="H15749">
        <f t="shared" si="3458"/>
        <v>0</v>
      </c>
      <c r="I15749">
        <f t="shared" ref="I15749:I15812" si="3466">SIN(H15749)</f>
        <v>0</v>
      </c>
      <c r="J15749">
        <f t="shared" si="3455"/>
        <v>0</v>
      </c>
      <c r="L15749">
        <f t="shared" si="3459"/>
        <v>11722.325124994071</v>
      </c>
      <c r="M15749">
        <f t="shared" si="3456"/>
        <v>2.9305812812485178E-3</v>
      </c>
      <c r="N15749">
        <f t="shared" si="3463"/>
        <v>0</v>
      </c>
      <c r="O15749">
        <f t="shared" si="3464"/>
        <v>0</v>
      </c>
      <c r="P15749">
        <f t="shared" si="3465"/>
        <v>0</v>
      </c>
      <c r="Q15749">
        <f t="shared" si="3460"/>
        <v>-0.2265625</v>
      </c>
      <c r="R15749">
        <f>Random!A15747</f>
        <v>-0.11174434931737842</v>
      </c>
      <c r="T15749">
        <f t="shared" ca="1" si="3461"/>
        <v>-2.3313986370925726E-2</v>
      </c>
      <c r="U15749">
        <f t="shared" ca="1" si="3453"/>
        <v>0</v>
      </c>
      <c r="V15749">
        <f t="shared" ca="1" si="3462"/>
        <v>0</v>
      </c>
    </row>
    <row r="15750" spans="6:22" x14ac:dyDescent="0.25">
      <c r="F15750">
        <f t="shared" si="3457"/>
        <v>15747</v>
      </c>
      <c r="G15750">
        <f t="shared" si="3454"/>
        <v>3.9367500000000001E-3</v>
      </c>
      <c r="H15750">
        <f t="shared" si="3458"/>
        <v>0</v>
      </c>
      <c r="I15750">
        <f t="shared" si="3466"/>
        <v>0</v>
      </c>
      <c r="J15750">
        <f t="shared" si="3455"/>
        <v>0</v>
      </c>
      <c r="L15750">
        <f t="shared" si="3459"/>
        <v>11723.325124994071</v>
      </c>
      <c r="M15750">
        <f t="shared" si="3456"/>
        <v>2.930831281248518E-3</v>
      </c>
      <c r="N15750">
        <f t="shared" si="3463"/>
        <v>0</v>
      </c>
      <c r="O15750">
        <f t="shared" si="3464"/>
        <v>0</v>
      </c>
      <c r="P15750">
        <f t="shared" si="3465"/>
        <v>0</v>
      </c>
      <c r="Q15750">
        <f t="shared" si="3460"/>
        <v>-3.90625E-2</v>
      </c>
      <c r="R15750">
        <f>Random!A15748</f>
        <v>-2.005207284499122E-2</v>
      </c>
      <c r="T15750">
        <f t="shared" ca="1" si="3461"/>
        <v>-2.3202504511966315E-2</v>
      </c>
      <c r="U15750">
        <f t="shared" ca="1" si="3453"/>
        <v>0</v>
      </c>
      <c r="V15750">
        <f t="shared" ca="1" si="3462"/>
        <v>0</v>
      </c>
    </row>
    <row r="15751" spans="6:22" x14ac:dyDescent="0.25">
      <c r="F15751">
        <f t="shared" si="3457"/>
        <v>15748</v>
      </c>
      <c r="G15751">
        <f t="shared" si="3454"/>
        <v>3.9370000000000004E-3</v>
      </c>
      <c r="H15751">
        <f t="shared" si="3458"/>
        <v>0</v>
      </c>
      <c r="I15751">
        <f t="shared" si="3466"/>
        <v>0</v>
      </c>
      <c r="J15751">
        <f t="shared" si="3455"/>
        <v>0</v>
      </c>
      <c r="L15751">
        <f t="shared" si="3459"/>
        <v>11724.325124994071</v>
      </c>
      <c r="M15751">
        <f t="shared" si="3456"/>
        <v>2.9310812812485178E-3</v>
      </c>
      <c r="N15751">
        <f t="shared" si="3463"/>
        <v>0</v>
      </c>
      <c r="O15751">
        <f t="shared" si="3464"/>
        <v>0</v>
      </c>
      <c r="P15751">
        <f t="shared" si="3465"/>
        <v>0</v>
      </c>
      <c r="Q15751">
        <f t="shared" si="3460"/>
        <v>0.3203125</v>
      </c>
      <c r="R15751">
        <f>Random!A15749</f>
        <v>0.15867138935615399</v>
      </c>
      <c r="T15751">
        <f t="shared" ca="1" si="3461"/>
        <v>-1.5486486945305347E-2</v>
      </c>
      <c r="U15751">
        <f t="shared" ca="1" si="3453"/>
        <v>0</v>
      </c>
      <c r="V15751">
        <f t="shared" ca="1" si="3462"/>
        <v>0</v>
      </c>
    </row>
    <row r="15752" spans="6:22" x14ac:dyDescent="0.25">
      <c r="F15752">
        <f t="shared" si="3457"/>
        <v>15749</v>
      </c>
      <c r="G15752">
        <f t="shared" si="3454"/>
        <v>3.9372499999999998E-3</v>
      </c>
      <c r="H15752">
        <f t="shared" si="3458"/>
        <v>0</v>
      </c>
      <c r="I15752">
        <f t="shared" si="3466"/>
        <v>0</v>
      </c>
      <c r="J15752">
        <f t="shared" si="3455"/>
        <v>0</v>
      </c>
      <c r="L15752">
        <f t="shared" si="3459"/>
        <v>11725.325124994071</v>
      </c>
      <c r="M15752">
        <f t="shared" si="3456"/>
        <v>2.9313312812485177E-3</v>
      </c>
      <c r="N15752">
        <f t="shared" si="3463"/>
        <v>0</v>
      </c>
      <c r="O15752">
        <f t="shared" si="3464"/>
        <v>0</v>
      </c>
      <c r="P15752">
        <f t="shared" si="3465"/>
        <v>0</v>
      </c>
      <c r="Q15752">
        <f t="shared" si="3460"/>
        <v>0.1875</v>
      </c>
      <c r="R15752">
        <f>Random!A15750</f>
        <v>9.2883061523140187E-2</v>
      </c>
      <c r="T15752">
        <f t="shared" ca="1" si="3461"/>
        <v>-2.6598438849348314E-3</v>
      </c>
      <c r="U15752">
        <f t="shared" ca="1" si="3453"/>
        <v>0</v>
      </c>
      <c r="V15752">
        <f t="shared" ca="1" si="3462"/>
        <v>0</v>
      </c>
    </row>
    <row r="15753" spans="6:22" x14ac:dyDescent="0.25">
      <c r="F15753">
        <f t="shared" si="3457"/>
        <v>15750</v>
      </c>
      <c r="G15753">
        <f t="shared" si="3454"/>
        <v>3.9375E-3</v>
      </c>
      <c r="H15753">
        <f t="shared" si="3458"/>
        <v>0</v>
      </c>
      <c r="I15753">
        <f t="shared" si="3466"/>
        <v>0</v>
      </c>
      <c r="J15753">
        <f t="shared" si="3455"/>
        <v>0</v>
      </c>
      <c r="L15753">
        <f t="shared" si="3459"/>
        <v>11726.325124994071</v>
      </c>
      <c r="M15753">
        <f t="shared" si="3456"/>
        <v>2.9315812812485179E-3</v>
      </c>
      <c r="N15753">
        <f t="shared" si="3463"/>
        <v>0</v>
      </c>
      <c r="O15753">
        <f t="shared" si="3464"/>
        <v>0</v>
      </c>
      <c r="P15753">
        <f t="shared" si="3465"/>
        <v>0</v>
      </c>
      <c r="Q15753">
        <f t="shared" si="3460"/>
        <v>-0.7734375</v>
      </c>
      <c r="R15753">
        <f>Random!A15751</f>
        <v>-0.38520141789966555</v>
      </c>
      <c r="T15753">
        <f t="shared" ca="1" si="3461"/>
        <v>9.2625628044623112E-3</v>
      </c>
      <c r="U15753">
        <f t="shared" ca="1" si="3453"/>
        <v>0</v>
      </c>
      <c r="V15753">
        <f t="shared" ca="1" si="3462"/>
        <v>0</v>
      </c>
    </row>
    <row r="15754" spans="6:22" x14ac:dyDescent="0.25">
      <c r="F15754">
        <f t="shared" si="3457"/>
        <v>15751</v>
      </c>
      <c r="G15754">
        <f t="shared" si="3454"/>
        <v>3.9377500000000003E-3</v>
      </c>
      <c r="H15754">
        <f t="shared" si="3458"/>
        <v>0</v>
      </c>
      <c r="I15754">
        <f t="shared" si="3466"/>
        <v>0</v>
      </c>
      <c r="J15754">
        <f t="shared" si="3455"/>
        <v>0</v>
      </c>
      <c r="L15754">
        <f t="shared" si="3459"/>
        <v>11727.325124994071</v>
      </c>
      <c r="M15754">
        <f t="shared" si="3456"/>
        <v>2.9318312812485177E-3</v>
      </c>
      <c r="N15754">
        <f t="shared" si="3463"/>
        <v>0</v>
      </c>
      <c r="O15754">
        <f t="shared" si="3464"/>
        <v>0</v>
      </c>
      <c r="P15754">
        <f t="shared" si="3465"/>
        <v>0</v>
      </c>
      <c r="Q15754">
        <f t="shared" si="3460"/>
        <v>-0.609375</v>
      </c>
      <c r="R15754">
        <f>Random!A15752</f>
        <v>-0.30400192431001349</v>
      </c>
      <c r="T15754">
        <f t="shared" ca="1" si="3461"/>
        <v>1.9164753832045241E-2</v>
      </c>
      <c r="U15754">
        <f t="shared" ca="1" si="3453"/>
        <v>0</v>
      </c>
      <c r="V15754">
        <f t="shared" ca="1" si="3462"/>
        <v>0</v>
      </c>
    </row>
    <row r="15755" spans="6:22" x14ac:dyDescent="0.25">
      <c r="F15755">
        <f t="shared" si="3457"/>
        <v>15752</v>
      </c>
      <c r="G15755">
        <f t="shared" si="3454"/>
        <v>3.9379999999999997E-3</v>
      </c>
      <c r="H15755">
        <f t="shared" si="3458"/>
        <v>0</v>
      </c>
      <c r="I15755">
        <f t="shared" si="3466"/>
        <v>0</v>
      </c>
      <c r="J15755">
        <f t="shared" si="3455"/>
        <v>0</v>
      </c>
      <c r="L15755">
        <f t="shared" si="3459"/>
        <v>11728.325124994071</v>
      </c>
      <c r="M15755">
        <f t="shared" si="3456"/>
        <v>2.932081281248518E-3</v>
      </c>
      <c r="N15755">
        <f t="shared" si="3463"/>
        <v>0</v>
      </c>
      <c r="O15755">
        <f t="shared" si="3464"/>
        <v>0</v>
      </c>
      <c r="P15755">
        <f t="shared" si="3465"/>
        <v>0</v>
      </c>
      <c r="Q15755">
        <f t="shared" si="3460"/>
        <v>0.7109375</v>
      </c>
      <c r="R15755">
        <f>Random!A15753</f>
        <v>0.35626637731402877</v>
      </c>
      <c r="T15755">
        <f t="shared" ca="1" si="3461"/>
        <v>2.1409305662143885E-2</v>
      </c>
      <c r="U15755">
        <f t="shared" ca="1" si="3453"/>
        <v>0</v>
      </c>
      <c r="V15755">
        <f t="shared" ca="1" si="3462"/>
        <v>0</v>
      </c>
    </row>
    <row r="15756" spans="6:22" x14ac:dyDescent="0.25">
      <c r="F15756">
        <f t="shared" si="3457"/>
        <v>15753</v>
      </c>
      <c r="G15756">
        <f t="shared" si="3454"/>
        <v>3.9382499999999999E-3</v>
      </c>
      <c r="H15756">
        <f t="shared" si="3458"/>
        <v>0</v>
      </c>
      <c r="I15756">
        <f t="shared" si="3466"/>
        <v>0</v>
      </c>
      <c r="J15756">
        <f t="shared" si="3455"/>
        <v>0</v>
      </c>
      <c r="L15756">
        <f t="shared" si="3459"/>
        <v>11729.325124994071</v>
      </c>
      <c r="M15756">
        <f t="shared" si="3456"/>
        <v>2.9323312812485178E-3</v>
      </c>
      <c r="N15756">
        <f t="shared" si="3463"/>
        <v>0</v>
      </c>
      <c r="O15756">
        <f t="shared" si="3464"/>
        <v>0</v>
      </c>
      <c r="P15756">
        <f t="shared" si="3465"/>
        <v>0</v>
      </c>
      <c r="Q15756">
        <f t="shared" si="3460"/>
        <v>0.796875</v>
      </c>
      <c r="R15756">
        <f>Random!A15754</f>
        <v>0.39866891120914671</v>
      </c>
      <c r="T15756">
        <f t="shared" ca="1" si="3461"/>
        <v>1.4314353511875894E-2</v>
      </c>
      <c r="U15756">
        <f t="shared" ca="1" si="3453"/>
        <v>0</v>
      </c>
      <c r="V15756">
        <f t="shared" ca="1" si="3462"/>
        <v>0</v>
      </c>
    </row>
    <row r="15757" spans="6:22" x14ac:dyDescent="0.25">
      <c r="F15757">
        <f t="shared" si="3457"/>
        <v>15754</v>
      </c>
      <c r="G15757">
        <f t="shared" si="3454"/>
        <v>3.9385000000000002E-3</v>
      </c>
      <c r="H15757">
        <f t="shared" si="3458"/>
        <v>0</v>
      </c>
      <c r="I15757">
        <f t="shared" si="3466"/>
        <v>0</v>
      </c>
      <c r="J15757">
        <f t="shared" si="3455"/>
        <v>0</v>
      </c>
      <c r="L15757">
        <f t="shared" si="3459"/>
        <v>11730.325124994071</v>
      </c>
      <c r="M15757">
        <f t="shared" si="3456"/>
        <v>2.932581281248518E-3</v>
      </c>
      <c r="N15757">
        <f t="shared" si="3463"/>
        <v>0</v>
      </c>
      <c r="O15757">
        <f t="shared" si="3464"/>
        <v>0</v>
      </c>
      <c r="P15757">
        <f t="shared" si="3465"/>
        <v>0</v>
      </c>
      <c r="Q15757">
        <f t="shared" si="3460"/>
        <v>-0.5078125</v>
      </c>
      <c r="R15757">
        <f>Random!A15755</f>
        <v>-0.25570397953880342</v>
      </c>
      <c r="T15757">
        <f t="shared" ca="1" si="3461"/>
        <v>1.6536006657223254E-3</v>
      </c>
      <c r="U15757">
        <f t="shared" ca="1" si="3453"/>
        <v>0</v>
      </c>
      <c r="V15757">
        <f t="shared" ca="1" si="3462"/>
        <v>0</v>
      </c>
    </row>
    <row r="15758" spans="6:22" x14ac:dyDescent="0.25">
      <c r="F15758">
        <f t="shared" si="3457"/>
        <v>15755</v>
      </c>
      <c r="G15758">
        <f t="shared" si="3454"/>
        <v>3.9387500000000004E-3</v>
      </c>
      <c r="H15758">
        <f t="shared" si="3458"/>
        <v>0</v>
      </c>
      <c r="I15758">
        <f t="shared" si="3466"/>
        <v>0</v>
      </c>
      <c r="J15758">
        <f t="shared" si="3455"/>
        <v>0</v>
      </c>
      <c r="L15758">
        <f t="shared" si="3459"/>
        <v>11731.325124994071</v>
      </c>
      <c r="M15758">
        <f t="shared" si="3456"/>
        <v>2.9328312812485179E-3</v>
      </c>
      <c r="N15758">
        <f t="shared" si="3463"/>
        <v>0</v>
      </c>
      <c r="O15758">
        <f t="shared" si="3464"/>
        <v>0</v>
      </c>
      <c r="P15758">
        <f t="shared" si="3465"/>
        <v>0</v>
      </c>
      <c r="Q15758">
        <f t="shared" si="3460"/>
        <v>4.6875E-2</v>
      </c>
      <c r="R15758">
        <f>Random!A15756</f>
        <v>2.2655477300582594E-2</v>
      </c>
      <c r="T15758">
        <f t="shared" ca="1" si="3461"/>
        <v>-9.6245946517045464E-3</v>
      </c>
      <c r="U15758">
        <f t="shared" ca="1" si="3453"/>
        <v>0</v>
      </c>
      <c r="V15758">
        <f t="shared" ca="1" si="3462"/>
        <v>0</v>
      </c>
    </row>
    <row r="15759" spans="6:22" x14ac:dyDescent="0.25">
      <c r="F15759">
        <f t="shared" si="3457"/>
        <v>15756</v>
      </c>
      <c r="G15759">
        <f t="shared" si="3454"/>
        <v>3.9389999999999998E-3</v>
      </c>
      <c r="H15759">
        <f t="shared" si="3458"/>
        <v>0</v>
      </c>
      <c r="I15759">
        <f t="shared" si="3466"/>
        <v>0</v>
      </c>
      <c r="J15759">
        <f t="shared" si="3455"/>
        <v>0</v>
      </c>
      <c r="L15759">
        <f t="shared" si="3459"/>
        <v>11732.325124994071</v>
      </c>
      <c r="M15759">
        <f t="shared" si="3456"/>
        <v>2.9330812812485177E-3</v>
      </c>
      <c r="N15759">
        <f t="shared" si="3463"/>
        <v>0</v>
      </c>
      <c r="O15759">
        <f t="shared" si="3464"/>
        <v>0</v>
      </c>
      <c r="P15759">
        <f t="shared" si="3465"/>
        <v>0</v>
      </c>
      <c r="Q15759">
        <f t="shared" si="3460"/>
        <v>-0.578125</v>
      </c>
      <c r="R15759">
        <f>Random!A15757</f>
        <v>-0.28937494292506938</v>
      </c>
      <c r="T15759">
        <f t="shared" ca="1" si="3461"/>
        <v>-1.6242733854182134E-2</v>
      </c>
      <c r="U15759">
        <f t="shared" ca="1" si="3453"/>
        <v>0</v>
      </c>
      <c r="V15759">
        <f t="shared" ca="1" si="3462"/>
        <v>0</v>
      </c>
    </row>
    <row r="15760" spans="6:22" x14ac:dyDescent="0.25">
      <c r="F15760">
        <f t="shared" si="3457"/>
        <v>15757</v>
      </c>
      <c r="G15760">
        <f t="shared" si="3454"/>
        <v>3.93925E-3</v>
      </c>
      <c r="H15760">
        <f t="shared" si="3458"/>
        <v>0</v>
      </c>
      <c r="I15760">
        <f t="shared" si="3466"/>
        <v>0</v>
      </c>
      <c r="J15760">
        <f t="shared" si="3455"/>
        <v>0</v>
      </c>
      <c r="L15760">
        <f t="shared" si="3459"/>
        <v>11733.325124994071</v>
      </c>
      <c r="M15760">
        <f t="shared" si="3456"/>
        <v>2.9333312812485179E-3</v>
      </c>
      <c r="N15760">
        <f t="shared" si="3463"/>
        <v>0</v>
      </c>
      <c r="O15760">
        <f t="shared" si="3464"/>
        <v>0</v>
      </c>
      <c r="P15760">
        <f t="shared" si="3465"/>
        <v>0</v>
      </c>
      <c r="Q15760">
        <f t="shared" si="3460"/>
        <v>-0.4296875</v>
      </c>
      <c r="R15760">
        <f>Random!A15758</f>
        <v>-0.21360226859430964</v>
      </c>
      <c r="T15760">
        <f t="shared" ca="1" si="3461"/>
        <v>-1.6347005514273885E-2</v>
      </c>
      <c r="U15760">
        <f t="shared" ca="1" si="3453"/>
        <v>0</v>
      </c>
      <c r="V15760">
        <f t="shared" ca="1" si="3462"/>
        <v>0</v>
      </c>
    </row>
    <row r="15761" spans="6:22" x14ac:dyDescent="0.25">
      <c r="F15761">
        <f t="shared" si="3457"/>
        <v>15758</v>
      </c>
      <c r="G15761">
        <f t="shared" si="3454"/>
        <v>3.9395000000000003E-3</v>
      </c>
      <c r="H15761">
        <f t="shared" si="3458"/>
        <v>0</v>
      </c>
      <c r="I15761">
        <f t="shared" si="3466"/>
        <v>0</v>
      </c>
      <c r="J15761">
        <f t="shared" si="3455"/>
        <v>0</v>
      </c>
      <c r="L15761">
        <f t="shared" si="3459"/>
        <v>11734.325124994071</v>
      </c>
      <c r="M15761">
        <f t="shared" si="3456"/>
        <v>2.9335812812485177E-3</v>
      </c>
      <c r="N15761">
        <f t="shared" si="3463"/>
        <v>0</v>
      </c>
      <c r="O15761">
        <f t="shared" si="3464"/>
        <v>0</v>
      </c>
      <c r="P15761">
        <f t="shared" si="3465"/>
        <v>0</v>
      </c>
      <c r="Q15761">
        <f t="shared" si="3460"/>
        <v>0.6328125</v>
      </c>
      <c r="R15761">
        <f>Random!A15759</f>
        <v>0.31635514423090227</v>
      </c>
      <c r="T15761">
        <f t="shared" ca="1" si="3461"/>
        <v>-9.8968137816798953E-3</v>
      </c>
      <c r="U15761">
        <f t="shared" ca="1" si="3453"/>
        <v>0</v>
      </c>
      <c r="V15761">
        <f t="shared" ca="1" si="3462"/>
        <v>0</v>
      </c>
    </row>
    <row r="15762" spans="6:22" x14ac:dyDescent="0.25">
      <c r="F15762">
        <f t="shared" si="3457"/>
        <v>15759</v>
      </c>
      <c r="G15762">
        <f t="shared" si="3454"/>
        <v>3.9397499999999997E-3</v>
      </c>
      <c r="H15762">
        <f t="shared" si="3458"/>
        <v>0</v>
      </c>
      <c r="I15762">
        <f t="shared" si="3466"/>
        <v>0</v>
      </c>
      <c r="J15762">
        <f t="shared" si="3455"/>
        <v>0</v>
      </c>
      <c r="L15762">
        <f t="shared" si="3459"/>
        <v>11735.325124994071</v>
      </c>
      <c r="M15762">
        <f t="shared" si="3456"/>
        <v>2.933831281248518E-3</v>
      </c>
      <c r="N15762">
        <f t="shared" si="3463"/>
        <v>0</v>
      </c>
      <c r="O15762">
        <f t="shared" si="3464"/>
        <v>0</v>
      </c>
      <c r="P15762">
        <f t="shared" si="3465"/>
        <v>0</v>
      </c>
      <c r="Q15762">
        <f t="shared" si="3460"/>
        <v>0.96875</v>
      </c>
      <c r="R15762">
        <f>Random!A15760</f>
        <v>0.48399731882475583</v>
      </c>
      <c r="T15762">
        <f t="shared" ca="1" si="3461"/>
        <v>-1.8640813559506072E-3</v>
      </c>
      <c r="U15762">
        <f t="shared" ca="1" si="3453"/>
        <v>0</v>
      </c>
      <c r="V15762">
        <f t="shared" ca="1" si="3462"/>
        <v>0</v>
      </c>
    </row>
    <row r="15763" spans="6:22" x14ac:dyDescent="0.25">
      <c r="F15763">
        <f t="shared" si="3457"/>
        <v>15760</v>
      </c>
      <c r="G15763">
        <f t="shared" si="3454"/>
        <v>3.9399999999999999E-3</v>
      </c>
      <c r="H15763">
        <f t="shared" si="3458"/>
        <v>0</v>
      </c>
      <c r="I15763">
        <f t="shared" si="3466"/>
        <v>0</v>
      </c>
      <c r="J15763">
        <f t="shared" si="3455"/>
        <v>0</v>
      </c>
      <c r="L15763">
        <f t="shared" si="3459"/>
        <v>11736.325124994071</v>
      </c>
      <c r="M15763">
        <f t="shared" si="3456"/>
        <v>2.9340812812485178E-3</v>
      </c>
      <c r="N15763">
        <f t="shared" si="3463"/>
        <v>0</v>
      </c>
      <c r="O15763">
        <f t="shared" si="3464"/>
        <v>0</v>
      </c>
      <c r="P15763">
        <f t="shared" si="3465"/>
        <v>0</v>
      </c>
      <c r="Q15763">
        <f t="shared" si="3460"/>
        <v>0.9609375</v>
      </c>
      <c r="R15763">
        <f>Random!A15761</f>
        <v>0.48109828748590522</v>
      </c>
      <c r="T15763">
        <f t="shared" ca="1" si="3461"/>
        <v>5.9223157307812906E-3</v>
      </c>
      <c r="U15763">
        <f t="shared" ref="U15763:U15826" ca="1" si="3467">IF(T15763&gt;$D$14,T15763,0)</f>
        <v>0</v>
      </c>
      <c r="V15763">
        <f t="shared" ca="1" si="3462"/>
        <v>0</v>
      </c>
    </row>
    <row r="15764" spans="6:22" x14ac:dyDescent="0.25">
      <c r="F15764">
        <f t="shared" si="3457"/>
        <v>15761</v>
      </c>
      <c r="G15764">
        <f t="shared" si="3454"/>
        <v>3.9402500000000002E-3</v>
      </c>
      <c r="H15764">
        <f t="shared" si="3458"/>
        <v>0</v>
      </c>
      <c r="I15764">
        <f t="shared" si="3466"/>
        <v>0</v>
      </c>
      <c r="J15764">
        <f t="shared" si="3455"/>
        <v>0</v>
      </c>
      <c r="L15764">
        <f t="shared" si="3459"/>
        <v>11737.325124994071</v>
      </c>
      <c r="M15764">
        <f t="shared" si="3456"/>
        <v>2.9343312812485176E-3</v>
      </c>
      <c r="N15764">
        <f t="shared" si="3463"/>
        <v>0</v>
      </c>
      <c r="O15764">
        <f t="shared" si="3464"/>
        <v>0</v>
      </c>
      <c r="P15764">
        <f t="shared" si="3465"/>
        <v>0</v>
      </c>
      <c r="Q15764">
        <f t="shared" si="3460"/>
        <v>0.640625</v>
      </c>
      <c r="R15764">
        <f>Random!A15762</f>
        <v>0.32050806097052198</v>
      </c>
      <c r="T15764">
        <f t="shared" ca="1" si="3461"/>
        <v>9.4411167698928294E-3</v>
      </c>
      <c r="U15764">
        <f t="shared" ca="1" si="3467"/>
        <v>0</v>
      </c>
      <c r="V15764">
        <f t="shared" ca="1" si="3462"/>
        <v>0</v>
      </c>
    </row>
    <row r="15765" spans="6:22" x14ac:dyDescent="0.25">
      <c r="F15765">
        <f t="shared" si="3457"/>
        <v>15762</v>
      </c>
      <c r="G15765">
        <f t="shared" si="3454"/>
        <v>3.9405000000000004E-3</v>
      </c>
      <c r="H15765">
        <f t="shared" si="3458"/>
        <v>0</v>
      </c>
      <c r="I15765">
        <f t="shared" si="3466"/>
        <v>0</v>
      </c>
      <c r="J15765">
        <f t="shared" si="3455"/>
        <v>0</v>
      </c>
      <c r="L15765">
        <f t="shared" si="3459"/>
        <v>11738.325124994071</v>
      </c>
      <c r="M15765">
        <f t="shared" si="3456"/>
        <v>2.9345812812485179E-3</v>
      </c>
      <c r="N15765">
        <f t="shared" si="3463"/>
        <v>0</v>
      </c>
      <c r="O15765">
        <f t="shared" si="3464"/>
        <v>0</v>
      </c>
      <c r="P15765">
        <f t="shared" si="3465"/>
        <v>0</v>
      </c>
      <c r="Q15765">
        <f t="shared" si="3460"/>
        <v>-0.5390625</v>
      </c>
      <c r="R15765">
        <f>Random!A15763</f>
        <v>-0.27010806087777928</v>
      </c>
      <c r="T15765">
        <f t="shared" ca="1" si="3461"/>
        <v>7.6083617885785663E-3</v>
      </c>
      <c r="U15765">
        <f t="shared" ca="1" si="3467"/>
        <v>0</v>
      </c>
      <c r="V15765">
        <f t="shared" ca="1" si="3462"/>
        <v>0</v>
      </c>
    </row>
    <row r="15766" spans="6:22" x14ac:dyDescent="0.25">
      <c r="F15766">
        <f t="shared" si="3457"/>
        <v>15763</v>
      </c>
      <c r="G15766">
        <f t="shared" si="3454"/>
        <v>3.9407499999999998E-3</v>
      </c>
      <c r="H15766">
        <f t="shared" si="3458"/>
        <v>0</v>
      </c>
      <c r="I15766">
        <f t="shared" si="3466"/>
        <v>0</v>
      </c>
      <c r="J15766">
        <f t="shared" si="3455"/>
        <v>0</v>
      </c>
      <c r="L15766">
        <f t="shared" si="3459"/>
        <v>11739.325124994071</v>
      </c>
      <c r="M15766">
        <f t="shared" si="3456"/>
        <v>2.9348312812485177E-3</v>
      </c>
      <c r="N15766">
        <f t="shared" si="3463"/>
        <v>0</v>
      </c>
      <c r="O15766">
        <f t="shared" si="3464"/>
        <v>0</v>
      </c>
      <c r="P15766">
        <f t="shared" si="3465"/>
        <v>0</v>
      </c>
      <c r="Q15766">
        <f t="shared" si="3460"/>
        <v>-0.4453125</v>
      </c>
      <c r="R15766">
        <f>Random!A15764</f>
        <v>-0.22158203548139654</v>
      </c>
      <c r="T15766">
        <f t="shared" ca="1" si="3461"/>
        <v>4.7423636411040018E-3</v>
      </c>
      <c r="U15766">
        <f t="shared" ca="1" si="3467"/>
        <v>0</v>
      </c>
      <c r="V15766">
        <f t="shared" ca="1" si="3462"/>
        <v>0</v>
      </c>
    </row>
    <row r="15767" spans="6:22" x14ac:dyDescent="0.25">
      <c r="F15767">
        <f t="shared" si="3457"/>
        <v>15764</v>
      </c>
      <c r="G15767">
        <f t="shared" si="3454"/>
        <v>3.9410000000000001E-3</v>
      </c>
      <c r="H15767">
        <f t="shared" si="3458"/>
        <v>0</v>
      </c>
      <c r="I15767">
        <f t="shared" si="3466"/>
        <v>0</v>
      </c>
      <c r="J15767">
        <f t="shared" si="3455"/>
        <v>0</v>
      </c>
      <c r="L15767">
        <f t="shared" si="3459"/>
        <v>11740.325124994071</v>
      </c>
      <c r="M15767">
        <f t="shared" si="3456"/>
        <v>2.9350812812485179E-3</v>
      </c>
      <c r="N15767">
        <f t="shared" si="3463"/>
        <v>0</v>
      </c>
      <c r="O15767">
        <f t="shared" si="3464"/>
        <v>0</v>
      </c>
      <c r="P15767">
        <f t="shared" si="3465"/>
        <v>0</v>
      </c>
      <c r="Q15767">
        <f t="shared" si="3460"/>
        <v>0.703125</v>
      </c>
      <c r="R15767">
        <f>Random!A15765</f>
        <v>0.35133337083389371</v>
      </c>
      <c r="T15767">
        <f t="shared" ca="1" si="3461"/>
        <v>4.4613383983167104E-4</v>
      </c>
      <c r="U15767">
        <f t="shared" ca="1" si="3467"/>
        <v>0</v>
      </c>
      <c r="V15767">
        <f t="shared" ca="1" si="3462"/>
        <v>0</v>
      </c>
    </row>
    <row r="15768" spans="6:22" x14ac:dyDescent="0.25">
      <c r="F15768">
        <f t="shared" si="3457"/>
        <v>15765</v>
      </c>
      <c r="G15768">
        <f t="shared" si="3454"/>
        <v>3.9412500000000003E-3</v>
      </c>
      <c r="H15768">
        <f t="shared" si="3458"/>
        <v>0</v>
      </c>
      <c r="I15768">
        <f t="shared" si="3466"/>
        <v>0</v>
      </c>
      <c r="J15768">
        <f t="shared" si="3455"/>
        <v>0</v>
      </c>
      <c r="L15768">
        <f t="shared" si="3459"/>
        <v>11741.325124994071</v>
      </c>
      <c r="M15768">
        <f t="shared" si="3456"/>
        <v>2.9353312812485178E-3</v>
      </c>
      <c r="N15768">
        <f t="shared" si="3463"/>
        <v>0</v>
      </c>
      <c r="O15768">
        <f t="shared" si="3464"/>
        <v>0</v>
      </c>
      <c r="P15768">
        <f t="shared" si="3465"/>
        <v>0</v>
      </c>
      <c r="Q15768">
        <f t="shared" si="3460"/>
        <v>-0.7265625</v>
      </c>
      <c r="R15768">
        <f>Random!A15766</f>
        <v>-0.3619262811581746</v>
      </c>
      <c r="T15768">
        <f t="shared" ca="1" si="3461"/>
        <v>-3.310800589952922E-3</v>
      </c>
      <c r="U15768">
        <f t="shared" ca="1" si="3467"/>
        <v>0</v>
      </c>
      <c r="V15768">
        <f t="shared" ca="1" si="3462"/>
        <v>0</v>
      </c>
    </row>
    <row r="15769" spans="6:22" x14ac:dyDescent="0.25">
      <c r="F15769">
        <f t="shared" si="3457"/>
        <v>15766</v>
      </c>
      <c r="G15769">
        <f t="shared" si="3454"/>
        <v>3.9414999999999997E-3</v>
      </c>
      <c r="H15769">
        <f t="shared" si="3458"/>
        <v>0</v>
      </c>
      <c r="I15769">
        <f t="shared" si="3466"/>
        <v>0</v>
      </c>
      <c r="J15769">
        <f t="shared" si="3455"/>
        <v>0</v>
      </c>
      <c r="L15769">
        <f t="shared" si="3459"/>
        <v>11742.325124994071</v>
      </c>
      <c r="M15769">
        <f t="shared" si="3456"/>
        <v>2.935581281248518E-3</v>
      </c>
      <c r="N15769">
        <f t="shared" si="3463"/>
        <v>0</v>
      </c>
      <c r="O15769">
        <f t="shared" si="3464"/>
        <v>0</v>
      </c>
      <c r="P15769">
        <f t="shared" si="3465"/>
        <v>0</v>
      </c>
      <c r="Q15769">
        <f t="shared" si="3460"/>
        <v>0.9296875</v>
      </c>
      <c r="R15769">
        <f>Random!A15767</f>
        <v>0.46522613905335342</v>
      </c>
      <c r="T15769">
        <f t="shared" ca="1" si="3461"/>
        <v>-4.709444323941661E-3</v>
      </c>
      <c r="U15769">
        <f t="shared" ca="1" si="3467"/>
        <v>0</v>
      </c>
      <c r="V15769">
        <f t="shared" ca="1" si="3462"/>
        <v>0</v>
      </c>
    </row>
    <row r="15770" spans="6:22" x14ac:dyDescent="0.25">
      <c r="F15770">
        <f t="shared" si="3457"/>
        <v>15767</v>
      </c>
      <c r="G15770">
        <f t="shared" si="3454"/>
        <v>3.9417499999999999E-3</v>
      </c>
      <c r="H15770">
        <f t="shared" si="3458"/>
        <v>0</v>
      </c>
      <c r="I15770">
        <f t="shared" si="3466"/>
        <v>0</v>
      </c>
      <c r="J15770">
        <f t="shared" si="3455"/>
        <v>0</v>
      </c>
      <c r="L15770">
        <f t="shared" si="3459"/>
        <v>11743.325124994071</v>
      </c>
      <c r="M15770">
        <f t="shared" si="3456"/>
        <v>2.9358312812485178E-3</v>
      </c>
      <c r="N15770">
        <f t="shared" si="3463"/>
        <v>0</v>
      </c>
      <c r="O15770">
        <f t="shared" si="3464"/>
        <v>0</v>
      </c>
      <c r="P15770">
        <f t="shared" si="3465"/>
        <v>0</v>
      </c>
      <c r="Q15770">
        <f t="shared" si="3460"/>
        <v>-0.6640625</v>
      </c>
      <c r="R15770">
        <f>Random!A15768</f>
        <v>-0.33073411980793654</v>
      </c>
      <c r="T15770">
        <f t="shared" ca="1" si="3461"/>
        <v>-4.8646694993567871E-3</v>
      </c>
      <c r="U15770">
        <f t="shared" ca="1" si="3467"/>
        <v>0</v>
      </c>
      <c r="V15770">
        <f t="shared" ca="1" si="3462"/>
        <v>0</v>
      </c>
    </row>
    <row r="15771" spans="6:22" x14ac:dyDescent="0.25">
      <c r="F15771">
        <f t="shared" si="3457"/>
        <v>15768</v>
      </c>
      <c r="G15771">
        <f t="shared" ref="G15771:G15834" si="3468">F15771/$D$2</f>
        <v>3.9420000000000002E-3</v>
      </c>
      <c r="H15771">
        <f t="shared" si="3458"/>
        <v>0</v>
      </c>
      <c r="I15771">
        <f t="shared" si="3466"/>
        <v>0</v>
      </c>
      <c r="J15771">
        <f t="shared" ref="J15771:J15834" si="3469">ROUND(I15771*$D$3,0)/$D$3</f>
        <v>0</v>
      </c>
      <c r="L15771">
        <f t="shared" si="3459"/>
        <v>11744.325124994071</v>
      </c>
      <c r="M15771">
        <f t="shared" ref="M15771:M15834" si="3470">L15771/$D$2</f>
        <v>2.9360812812485176E-3</v>
      </c>
      <c r="N15771">
        <f t="shared" si="3463"/>
        <v>0</v>
      </c>
      <c r="O15771">
        <f t="shared" si="3464"/>
        <v>0</v>
      </c>
      <c r="P15771">
        <f t="shared" si="3465"/>
        <v>0</v>
      </c>
      <c r="Q15771">
        <f t="shared" si="3460"/>
        <v>-0.296875</v>
      </c>
      <c r="R15771">
        <f>Random!A15769</f>
        <v>-0.14791521613828662</v>
      </c>
      <c r="T15771">
        <f t="shared" ca="1" si="3461"/>
        <v>-1.4080017687331944E-3</v>
      </c>
      <c r="U15771">
        <f t="shared" ca="1" si="3467"/>
        <v>0</v>
      </c>
      <c r="V15771">
        <f t="shared" ca="1" si="3462"/>
        <v>0</v>
      </c>
    </row>
    <row r="15772" spans="6:22" x14ac:dyDescent="0.25">
      <c r="F15772">
        <f t="shared" si="3457"/>
        <v>15769</v>
      </c>
      <c r="G15772">
        <f t="shared" si="3468"/>
        <v>3.9422499999999996E-3</v>
      </c>
      <c r="H15772">
        <f t="shared" si="3458"/>
        <v>0</v>
      </c>
      <c r="I15772">
        <f t="shared" si="3466"/>
        <v>0</v>
      </c>
      <c r="J15772">
        <f t="shared" si="3469"/>
        <v>0</v>
      </c>
      <c r="L15772">
        <f t="shared" si="3459"/>
        <v>11745.325124994071</v>
      </c>
      <c r="M15772">
        <f t="shared" si="3470"/>
        <v>2.9363312812485179E-3</v>
      </c>
      <c r="N15772">
        <f t="shared" si="3463"/>
        <v>0</v>
      </c>
      <c r="O15772">
        <f t="shared" si="3464"/>
        <v>0</v>
      </c>
      <c r="P15772">
        <f t="shared" si="3465"/>
        <v>0</v>
      </c>
      <c r="Q15772">
        <f t="shared" si="3460"/>
        <v>-0.984375</v>
      </c>
      <c r="R15772">
        <f>Random!A15770</f>
        <v>-0.49306069646109729</v>
      </c>
      <c r="T15772">
        <f t="shared" ca="1" si="3461"/>
        <v>1.6459022277238845E-3</v>
      </c>
      <c r="U15772">
        <f t="shared" ca="1" si="3467"/>
        <v>0</v>
      </c>
      <c r="V15772">
        <f t="shared" ca="1" si="3462"/>
        <v>0</v>
      </c>
    </row>
    <row r="15773" spans="6:22" x14ac:dyDescent="0.25">
      <c r="F15773">
        <f t="shared" si="3457"/>
        <v>15770</v>
      </c>
      <c r="G15773">
        <f t="shared" si="3468"/>
        <v>3.9424999999999998E-3</v>
      </c>
      <c r="H15773">
        <f t="shared" si="3458"/>
        <v>0</v>
      </c>
      <c r="I15773">
        <f t="shared" si="3466"/>
        <v>0</v>
      </c>
      <c r="J15773">
        <f t="shared" si="3469"/>
        <v>0</v>
      </c>
      <c r="L15773">
        <f t="shared" si="3459"/>
        <v>11746.325124994071</v>
      </c>
      <c r="M15773">
        <f t="shared" si="3470"/>
        <v>2.9365812812485177E-3</v>
      </c>
      <c r="N15773">
        <f t="shared" si="3463"/>
        <v>0</v>
      </c>
      <c r="O15773">
        <f t="shared" si="3464"/>
        <v>0</v>
      </c>
      <c r="P15773">
        <f t="shared" si="3465"/>
        <v>0</v>
      </c>
      <c r="Q15773">
        <f t="shared" si="3460"/>
        <v>-0.4765625</v>
      </c>
      <c r="R15773">
        <f>Random!A15771</f>
        <v>-0.23967839856096662</v>
      </c>
      <c r="T15773">
        <f t="shared" ca="1" si="3461"/>
        <v>5.494644788697059E-3</v>
      </c>
      <c r="U15773">
        <f t="shared" ca="1" si="3467"/>
        <v>0</v>
      </c>
      <c r="V15773">
        <f t="shared" ca="1" si="3462"/>
        <v>0</v>
      </c>
    </row>
    <row r="15774" spans="6:22" x14ac:dyDescent="0.25">
      <c r="F15774">
        <f t="shared" si="3457"/>
        <v>15771</v>
      </c>
      <c r="G15774">
        <f t="shared" si="3468"/>
        <v>3.9427500000000001E-3</v>
      </c>
      <c r="H15774">
        <f t="shared" si="3458"/>
        <v>0</v>
      </c>
      <c r="I15774">
        <f t="shared" si="3466"/>
        <v>0</v>
      </c>
      <c r="J15774">
        <f t="shared" si="3469"/>
        <v>0</v>
      </c>
      <c r="L15774">
        <f t="shared" si="3459"/>
        <v>11747.325124994071</v>
      </c>
      <c r="M15774">
        <f t="shared" si="3470"/>
        <v>2.936831281248518E-3</v>
      </c>
      <c r="N15774">
        <f t="shared" si="3463"/>
        <v>0</v>
      </c>
      <c r="O15774">
        <f t="shared" si="3464"/>
        <v>0</v>
      </c>
      <c r="P15774">
        <f t="shared" si="3465"/>
        <v>0</v>
      </c>
      <c r="Q15774">
        <f t="shared" si="3460"/>
        <v>9.375E-2</v>
      </c>
      <c r="R15774">
        <f>Random!A15772</f>
        <v>4.7651593426704775E-2</v>
      </c>
      <c r="T15774">
        <f t="shared" ca="1" si="3461"/>
        <v>6.9658534342264622E-3</v>
      </c>
      <c r="U15774">
        <f t="shared" ca="1" si="3467"/>
        <v>0</v>
      </c>
      <c r="V15774">
        <f t="shared" ca="1" si="3462"/>
        <v>0</v>
      </c>
    </row>
    <row r="15775" spans="6:22" x14ac:dyDescent="0.25">
      <c r="F15775">
        <f t="shared" si="3457"/>
        <v>15772</v>
      </c>
      <c r="G15775">
        <f t="shared" si="3468"/>
        <v>3.9430000000000003E-3</v>
      </c>
      <c r="H15775">
        <f t="shared" si="3458"/>
        <v>0</v>
      </c>
      <c r="I15775">
        <f t="shared" si="3466"/>
        <v>0</v>
      </c>
      <c r="J15775">
        <f t="shared" si="3469"/>
        <v>0</v>
      </c>
      <c r="L15775">
        <f t="shared" si="3459"/>
        <v>11748.325124994071</v>
      </c>
      <c r="M15775">
        <f t="shared" si="3470"/>
        <v>2.9370812812485178E-3</v>
      </c>
      <c r="N15775">
        <f t="shared" si="3463"/>
        <v>0</v>
      </c>
      <c r="O15775">
        <f t="shared" si="3464"/>
        <v>0</v>
      </c>
      <c r="P15775">
        <f t="shared" si="3465"/>
        <v>0</v>
      </c>
      <c r="Q15775">
        <f t="shared" si="3460"/>
        <v>0.2265625</v>
      </c>
      <c r="R15775">
        <f>Random!A15773</f>
        <v>0.11246646140648542</v>
      </c>
      <c r="T15775">
        <f t="shared" ca="1" si="3461"/>
        <v>5.8171743231245276E-3</v>
      </c>
      <c r="U15775">
        <f t="shared" ca="1" si="3467"/>
        <v>0</v>
      </c>
      <c r="V15775">
        <f t="shared" ca="1" si="3462"/>
        <v>0</v>
      </c>
    </row>
    <row r="15776" spans="6:22" x14ac:dyDescent="0.25">
      <c r="F15776">
        <f t="shared" si="3457"/>
        <v>15773</v>
      </c>
      <c r="G15776">
        <f t="shared" si="3468"/>
        <v>3.9432499999999997E-3</v>
      </c>
      <c r="H15776">
        <f t="shared" si="3458"/>
        <v>0</v>
      </c>
      <c r="I15776">
        <f t="shared" si="3466"/>
        <v>0</v>
      </c>
      <c r="J15776">
        <f t="shared" si="3469"/>
        <v>0</v>
      </c>
      <c r="L15776">
        <f t="shared" si="3459"/>
        <v>11749.325124994071</v>
      </c>
      <c r="M15776">
        <f t="shared" si="3470"/>
        <v>2.937331281248518E-3</v>
      </c>
      <c r="N15776">
        <f t="shared" si="3463"/>
        <v>0</v>
      </c>
      <c r="O15776">
        <f t="shared" si="3464"/>
        <v>0</v>
      </c>
      <c r="P15776">
        <f t="shared" si="3465"/>
        <v>0</v>
      </c>
      <c r="Q15776">
        <f t="shared" si="3460"/>
        <v>0.421875</v>
      </c>
      <c r="R15776">
        <f>Random!A15774</f>
        <v>0.21279419387491438</v>
      </c>
      <c r="T15776">
        <f t="shared" ca="1" si="3461"/>
        <v>1.5578526866937734E-3</v>
      </c>
      <c r="U15776">
        <f t="shared" ca="1" si="3467"/>
        <v>0</v>
      </c>
      <c r="V15776">
        <f t="shared" ca="1" si="3462"/>
        <v>0</v>
      </c>
    </row>
    <row r="15777" spans="6:22" x14ac:dyDescent="0.25">
      <c r="F15777">
        <f t="shared" si="3457"/>
        <v>15774</v>
      </c>
      <c r="G15777">
        <f t="shared" si="3468"/>
        <v>3.9435E-3</v>
      </c>
      <c r="H15777">
        <f t="shared" si="3458"/>
        <v>0</v>
      </c>
      <c r="I15777">
        <f t="shared" si="3466"/>
        <v>0</v>
      </c>
      <c r="J15777">
        <f t="shared" si="3469"/>
        <v>0</v>
      </c>
      <c r="L15777">
        <f t="shared" si="3459"/>
        <v>11750.325124994071</v>
      </c>
      <c r="M15777">
        <f t="shared" si="3470"/>
        <v>2.9375812812485178E-3</v>
      </c>
      <c r="N15777">
        <f t="shared" si="3463"/>
        <v>0</v>
      </c>
      <c r="O15777">
        <f t="shared" si="3464"/>
        <v>0</v>
      </c>
      <c r="P15777">
        <f t="shared" si="3465"/>
        <v>0</v>
      </c>
      <c r="Q15777">
        <f t="shared" si="3460"/>
        <v>0.53125</v>
      </c>
      <c r="R15777">
        <f>Random!A15775</f>
        <v>0.2638512088252698</v>
      </c>
      <c r="T15777">
        <f t="shared" ca="1" si="3461"/>
        <v>-4.033055948576318E-3</v>
      </c>
      <c r="U15777">
        <f t="shared" ca="1" si="3467"/>
        <v>0</v>
      </c>
      <c r="V15777">
        <f t="shared" ca="1" si="3462"/>
        <v>0</v>
      </c>
    </row>
    <row r="15778" spans="6:22" x14ac:dyDescent="0.25">
      <c r="F15778">
        <f t="shared" si="3457"/>
        <v>15775</v>
      </c>
      <c r="G15778">
        <f t="shared" si="3468"/>
        <v>3.9437500000000002E-3</v>
      </c>
      <c r="H15778">
        <f t="shared" si="3458"/>
        <v>0</v>
      </c>
      <c r="I15778">
        <f t="shared" si="3466"/>
        <v>0</v>
      </c>
      <c r="J15778">
        <f t="shared" si="3469"/>
        <v>0</v>
      </c>
      <c r="L15778">
        <f t="shared" si="3459"/>
        <v>11751.325124994071</v>
      </c>
      <c r="M15778">
        <f t="shared" si="3470"/>
        <v>2.9378312812485177E-3</v>
      </c>
      <c r="N15778">
        <f t="shared" si="3463"/>
        <v>0</v>
      </c>
      <c r="O15778">
        <f t="shared" si="3464"/>
        <v>0</v>
      </c>
      <c r="P15778">
        <f t="shared" si="3465"/>
        <v>0</v>
      </c>
      <c r="Q15778">
        <f t="shared" si="3460"/>
        <v>0.75</v>
      </c>
      <c r="R15778">
        <f>Random!A15776</f>
        <v>0.37327668402000935</v>
      </c>
      <c r="T15778">
        <f t="shared" ca="1" si="3461"/>
        <v>-8.2102306370112326E-3</v>
      </c>
      <c r="U15778">
        <f t="shared" ca="1" si="3467"/>
        <v>0</v>
      </c>
      <c r="V15778">
        <f t="shared" ca="1" si="3462"/>
        <v>0</v>
      </c>
    </row>
    <row r="15779" spans="6:22" x14ac:dyDescent="0.25">
      <c r="F15779">
        <f t="shared" si="3457"/>
        <v>15776</v>
      </c>
      <c r="G15779">
        <f t="shared" si="3468"/>
        <v>3.9439999999999996E-3</v>
      </c>
      <c r="H15779">
        <f t="shared" si="3458"/>
        <v>0</v>
      </c>
      <c r="I15779">
        <f t="shared" si="3466"/>
        <v>0</v>
      </c>
      <c r="J15779">
        <f t="shared" si="3469"/>
        <v>0</v>
      </c>
      <c r="L15779">
        <f t="shared" si="3459"/>
        <v>11752.325124994071</v>
      </c>
      <c r="M15779">
        <f t="shared" si="3470"/>
        <v>2.9380812812485179E-3</v>
      </c>
      <c r="N15779">
        <f t="shared" si="3463"/>
        <v>0</v>
      </c>
      <c r="O15779">
        <f t="shared" si="3464"/>
        <v>0</v>
      </c>
      <c r="P15779">
        <f t="shared" si="3465"/>
        <v>0</v>
      </c>
      <c r="Q15779">
        <f t="shared" si="3460"/>
        <v>-0.4140625</v>
      </c>
      <c r="R15779">
        <f>Random!A15777</f>
        <v>-0.20713646683663922</v>
      </c>
      <c r="T15779">
        <f t="shared" ca="1" si="3461"/>
        <v>-9.9543869638806185E-3</v>
      </c>
      <c r="U15779">
        <f t="shared" ca="1" si="3467"/>
        <v>0</v>
      </c>
      <c r="V15779">
        <f t="shared" ca="1" si="3462"/>
        <v>0</v>
      </c>
    </row>
    <row r="15780" spans="6:22" x14ac:dyDescent="0.25">
      <c r="F15780">
        <f t="shared" si="3457"/>
        <v>15777</v>
      </c>
      <c r="G15780">
        <f t="shared" si="3468"/>
        <v>3.9442499999999998E-3</v>
      </c>
      <c r="H15780">
        <f t="shared" si="3458"/>
        <v>0</v>
      </c>
      <c r="I15780">
        <f t="shared" si="3466"/>
        <v>0</v>
      </c>
      <c r="J15780">
        <f t="shared" si="3469"/>
        <v>0</v>
      </c>
      <c r="L15780">
        <f t="shared" si="3459"/>
        <v>11753.325124994071</v>
      </c>
      <c r="M15780">
        <f t="shared" si="3470"/>
        <v>2.9383312812485177E-3</v>
      </c>
      <c r="N15780">
        <f t="shared" si="3463"/>
        <v>0</v>
      </c>
      <c r="O15780">
        <f t="shared" si="3464"/>
        <v>0</v>
      </c>
      <c r="P15780">
        <f t="shared" si="3465"/>
        <v>0</v>
      </c>
      <c r="Q15780">
        <f t="shared" si="3460"/>
        <v>-0.8046875</v>
      </c>
      <c r="R15780">
        <f>Random!A15778</f>
        <v>-0.40240444857131097</v>
      </c>
      <c r="T15780">
        <f t="shared" ca="1" si="3461"/>
        <v>-6.2641115518920435E-3</v>
      </c>
      <c r="U15780">
        <f t="shared" ca="1" si="3467"/>
        <v>0</v>
      </c>
      <c r="V15780">
        <f t="shared" ca="1" si="3462"/>
        <v>0</v>
      </c>
    </row>
    <row r="15781" spans="6:22" x14ac:dyDescent="0.25">
      <c r="F15781">
        <f t="shared" si="3457"/>
        <v>15778</v>
      </c>
      <c r="G15781">
        <f t="shared" si="3468"/>
        <v>3.9445000000000001E-3</v>
      </c>
      <c r="H15781">
        <f t="shared" si="3458"/>
        <v>0</v>
      </c>
      <c r="I15781">
        <f t="shared" si="3466"/>
        <v>0</v>
      </c>
      <c r="J15781">
        <f t="shared" si="3469"/>
        <v>0</v>
      </c>
      <c r="L15781">
        <f t="shared" si="3459"/>
        <v>11754.325124994071</v>
      </c>
      <c r="M15781">
        <f t="shared" si="3470"/>
        <v>2.938581281248518E-3</v>
      </c>
      <c r="N15781">
        <f t="shared" si="3463"/>
        <v>0</v>
      </c>
      <c r="O15781">
        <f t="shared" si="3464"/>
        <v>0</v>
      </c>
      <c r="P15781">
        <f t="shared" si="3465"/>
        <v>0</v>
      </c>
      <c r="Q15781">
        <f t="shared" si="3460"/>
        <v>-0.3515625</v>
      </c>
      <c r="R15781">
        <f>Random!A15779</f>
        <v>-0.17714932365198455</v>
      </c>
      <c r="T15781">
        <f t="shared" ca="1" si="3461"/>
        <v>5.0256436405205784E-5</v>
      </c>
      <c r="U15781">
        <f t="shared" ca="1" si="3467"/>
        <v>0</v>
      </c>
      <c r="V15781">
        <f t="shared" ca="1" si="3462"/>
        <v>0</v>
      </c>
    </row>
    <row r="15782" spans="6:22" x14ac:dyDescent="0.25">
      <c r="F15782">
        <f t="shared" si="3457"/>
        <v>15779</v>
      </c>
      <c r="G15782">
        <f t="shared" si="3468"/>
        <v>3.9447500000000003E-3</v>
      </c>
      <c r="H15782">
        <f t="shared" si="3458"/>
        <v>0</v>
      </c>
      <c r="I15782">
        <f t="shared" si="3466"/>
        <v>0</v>
      </c>
      <c r="J15782">
        <f t="shared" si="3469"/>
        <v>0</v>
      </c>
      <c r="L15782">
        <f t="shared" si="3459"/>
        <v>11755.325124994071</v>
      </c>
      <c r="M15782">
        <f t="shared" si="3470"/>
        <v>2.9388312812485178E-3</v>
      </c>
      <c r="N15782">
        <f t="shared" si="3463"/>
        <v>0</v>
      </c>
      <c r="O15782">
        <f t="shared" si="3464"/>
        <v>0</v>
      </c>
      <c r="P15782">
        <f t="shared" si="3465"/>
        <v>0</v>
      </c>
      <c r="Q15782">
        <f t="shared" si="3460"/>
        <v>-7.8125E-2</v>
      </c>
      <c r="R15782">
        <f>Random!A15780</f>
        <v>-3.8248803072249205E-2</v>
      </c>
      <c r="T15782">
        <f t="shared" ca="1" si="3461"/>
        <v>7.2536198528792006E-3</v>
      </c>
      <c r="U15782">
        <f t="shared" ca="1" si="3467"/>
        <v>0</v>
      </c>
      <c r="V15782">
        <f t="shared" ca="1" si="3462"/>
        <v>0</v>
      </c>
    </row>
    <row r="15783" spans="6:22" x14ac:dyDescent="0.25">
      <c r="F15783">
        <f t="shared" si="3457"/>
        <v>15780</v>
      </c>
      <c r="G15783">
        <f t="shared" si="3468"/>
        <v>3.9449999999999997E-3</v>
      </c>
      <c r="H15783">
        <f t="shared" si="3458"/>
        <v>0</v>
      </c>
      <c r="I15783">
        <f t="shared" si="3466"/>
        <v>0</v>
      </c>
      <c r="J15783">
        <f t="shared" si="3469"/>
        <v>0</v>
      </c>
      <c r="L15783">
        <f t="shared" si="3459"/>
        <v>11756.325124994071</v>
      </c>
      <c r="M15783">
        <f t="shared" si="3470"/>
        <v>2.939081281248518E-3</v>
      </c>
      <c r="N15783">
        <f t="shared" si="3463"/>
        <v>0</v>
      </c>
      <c r="O15783">
        <f t="shared" si="3464"/>
        <v>0</v>
      </c>
      <c r="P15783">
        <f t="shared" si="3465"/>
        <v>0</v>
      </c>
      <c r="Q15783">
        <f t="shared" si="3460"/>
        <v>-0.640625</v>
      </c>
      <c r="R15783">
        <f>Random!A15781</f>
        <v>-0.31912316185539114</v>
      </c>
      <c r="T15783">
        <f t="shared" ca="1" si="3461"/>
        <v>1.1212600004759756E-2</v>
      </c>
      <c r="U15783">
        <f t="shared" ca="1" si="3467"/>
        <v>0</v>
      </c>
      <c r="V15783">
        <f t="shared" ca="1" si="3462"/>
        <v>0</v>
      </c>
    </row>
    <row r="15784" spans="6:22" x14ac:dyDescent="0.25">
      <c r="F15784">
        <f t="shared" si="3457"/>
        <v>15781</v>
      </c>
      <c r="G15784">
        <f t="shared" si="3468"/>
        <v>3.94525E-3</v>
      </c>
      <c r="H15784">
        <f t="shared" si="3458"/>
        <v>0</v>
      </c>
      <c r="I15784">
        <f t="shared" si="3466"/>
        <v>0</v>
      </c>
      <c r="J15784">
        <f t="shared" si="3469"/>
        <v>0</v>
      </c>
      <c r="L15784">
        <f t="shared" si="3459"/>
        <v>11757.325124994071</v>
      </c>
      <c r="M15784">
        <f t="shared" si="3470"/>
        <v>2.9393312812485179E-3</v>
      </c>
      <c r="N15784">
        <f t="shared" si="3463"/>
        <v>0</v>
      </c>
      <c r="O15784">
        <f t="shared" si="3464"/>
        <v>0</v>
      </c>
      <c r="P15784">
        <f t="shared" si="3465"/>
        <v>0</v>
      </c>
      <c r="Q15784">
        <f t="shared" si="3460"/>
        <v>-0.8203125</v>
      </c>
      <c r="R15784">
        <f>Random!A15782</f>
        <v>-0.40824731874627385</v>
      </c>
      <c r="T15784">
        <f t="shared" ca="1" si="3461"/>
        <v>1.1479879417791524E-2</v>
      </c>
      <c r="U15784">
        <f t="shared" ca="1" si="3467"/>
        <v>0</v>
      </c>
      <c r="V15784">
        <f t="shared" ca="1" si="3462"/>
        <v>0</v>
      </c>
    </row>
    <row r="15785" spans="6:22" x14ac:dyDescent="0.25">
      <c r="F15785">
        <f t="shared" si="3457"/>
        <v>15782</v>
      </c>
      <c r="G15785">
        <f t="shared" si="3468"/>
        <v>3.9455000000000002E-3</v>
      </c>
      <c r="H15785">
        <f t="shared" si="3458"/>
        <v>0</v>
      </c>
      <c r="I15785">
        <f t="shared" si="3466"/>
        <v>0</v>
      </c>
      <c r="J15785">
        <f t="shared" si="3469"/>
        <v>0</v>
      </c>
      <c r="L15785">
        <f t="shared" si="3459"/>
        <v>11758.325124994071</v>
      </c>
      <c r="M15785">
        <f t="shared" si="3470"/>
        <v>2.9395812812485177E-3</v>
      </c>
      <c r="N15785">
        <f t="shared" si="3463"/>
        <v>0</v>
      </c>
      <c r="O15785">
        <f t="shared" si="3464"/>
        <v>0</v>
      </c>
      <c r="P15785">
        <f t="shared" si="3465"/>
        <v>0</v>
      </c>
      <c r="Q15785">
        <f t="shared" si="3460"/>
        <v>0.6328125</v>
      </c>
      <c r="R15785">
        <f>Random!A15783</f>
        <v>0.31552717915726802</v>
      </c>
      <c r="T15785">
        <f t="shared" ca="1" si="3461"/>
        <v>7.5852985294733088E-3</v>
      </c>
      <c r="U15785">
        <f t="shared" ca="1" si="3467"/>
        <v>0</v>
      </c>
      <c r="V15785">
        <f t="shared" ca="1" si="3462"/>
        <v>0</v>
      </c>
    </row>
    <row r="15786" spans="6:22" x14ac:dyDescent="0.25">
      <c r="F15786">
        <f t="shared" si="3457"/>
        <v>15783</v>
      </c>
      <c r="G15786">
        <f t="shared" si="3468"/>
        <v>3.9457499999999996E-3</v>
      </c>
      <c r="H15786">
        <f t="shared" si="3458"/>
        <v>0</v>
      </c>
      <c r="I15786">
        <f t="shared" si="3466"/>
        <v>0</v>
      </c>
      <c r="J15786">
        <f t="shared" si="3469"/>
        <v>0</v>
      </c>
      <c r="L15786">
        <f t="shared" si="3459"/>
        <v>11759.325124994071</v>
      </c>
      <c r="M15786">
        <f t="shared" si="3470"/>
        <v>2.9398312812485179E-3</v>
      </c>
      <c r="N15786">
        <f t="shared" si="3463"/>
        <v>0</v>
      </c>
      <c r="O15786">
        <f t="shared" si="3464"/>
        <v>0</v>
      </c>
      <c r="P15786">
        <f t="shared" si="3465"/>
        <v>0</v>
      </c>
      <c r="Q15786">
        <f t="shared" si="3460"/>
        <v>-0.515625</v>
      </c>
      <c r="R15786">
        <f>Random!A15784</f>
        <v>-0.25959217378724742</v>
      </c>
      <c r="T15786">
        <f t="shared" ca="1" si="3461"/>
        <v>-8.8840592350004926E-5</v>
      </c>
      <c r="U15786">
        <f t="shared" ca="1" si="3467"/>
        <v>0</v>
      </c>
      <c r="V15786">
        <f t="shared" ca="1" si="3462"/>
        <v>0</v>
      </c>
    </row>
    <row r="15787" spans="6:22" x14ac:dyDescent="0.25">
      <c r="F15787">
        <f t="shared" si="3457"/>
        <v>15784</v>
      </c>
      <c r="G15787">
        <f t="shared" si="3468"/>
        <v>3.9459999999999999E-3</v>
      </c>
      <c r="H15787">
        <f t="shared" si="3458"/>
        <v>0</v>
      </c>
      <c r="I15787">
        <f t="shared" si="3466"/>
        <v>0</v>
      </c>
      <c r="J15787">
        <f t="shared" si="3469"/>
        <v>0</v>
      </c>
      <c r="L15787">
        <f t="shared" si="3459"/>
        <v>11760.325124994071</v>
      </c>
      <c r="M15787">
        <f t="shared" si="3470"/>
        <v>2.9400812812485177E-3</v>
      </c>
      <c r="N15787">
        <f t="shared" si="3463"/>
        <v>0</v>
      </c>
      <c r="O15787">
        <f t="shared" si="3464"/>
        <v>0</v>
      </c>
      <c r="P15787">
        <f t="shared" si="3465"/>
        <v>0</v>
      </c>
      <c r="Q15787">
        <f t="shared" si="3460"/>
        <v>0.203125</v>
      </c>
      <c r="R15787">
        <f>Random!A15785</f>
        <v>0.10046005817787063</v>
      </c>
      <c r="T15787">
        <f t="shared" ca="1" si="3461"/>
        <v>-7.1841588244940238E-3</v>
      </c>
      <c r="U15787">
        <f t="shared" ca="1" si="3467"/>
        <v>0</v>
      </c>
      <c r="V15787">
        <f t="shared" ca="1" si="3462"/>
        <v>0</v>
      </c>
    </row>
    <row r="15788" spans="6:22" x14ac:dyDescent="0.25">
      <c r="F15788">
        <f t="shared" si="3457"/>
        <v>15785</v>
      </c>
      <c r="G15788">
        <f t="shared" si="3468"/>
        <v>3.9462500000000001E-3</v>
      </c>
      <c r="H15788">
        <f t="shared" si="3458"/>
        <v>0</v>
      </c>
      <c r="I15788">
        <f t="shared" si="3466"/>
        <v>0</v>
      </c>
      <c r="J15788">
        <f t="shared" si="3469"/>
        <v>0</v>
      </c>
      <c r="L15788">
        <f t="shared" si="3459"/>
        <v>11761.325124994071</v>
      </c>
      <c r="M15788">
        <f t="shared" si="3470"/>
        <v>2.940331281248518E-3</v>
      </c>
      <c r="N15788">
        <f t="shared" si="3463"/>
        <v>0</v>
      </c>
      <c r="O15788">
        <f t="shared" si="3464"/>
        <v>0</v>
      </c>
      <c r="P15788">
        <f t="shared" si="3465"/>
        <v>0</v>
      </c>
      <c r="Q15788">
        <f t="shared" si="3460"/>
        <v>0.71875</v>
      </c>
      <c r="R15788">
        <f>Random!A15786</f>
        <v>0.36036027952037197</v>
      </c>
      <c r="T15788">
        <f t="shared" ca="1" si="3461"/>
        <v>-1.2475451112316642E-2</v>
      </c>
      <c r="U15788">
        <f t="shared" ca="1" si="3467"/>
        <v>0</v>
      </c>
      <c r="V15788">
        <f t="shared" ca="1" si="3462"/>
        <v>0</v>
      </c>
    </row>
    <row r="15789" spans="6:22" x14ac:dyDescent="0.25">
      <c r="F15789">
        <f t="shared" si="3457"/>
        <v>15786</v>
      </c>
      <c r="G15789">
        <f t="shared" si="3468"/>
        <v>3.9465000000000004E-3</v>
      </c>
      <c r="H15789">
        <f t="shared" si="3458"/>
        <v>0</v>
      </c>
      <c r="I15789">
        <f t="shared" si="3466"/>
        <v>0</v>
      </c>
      <c r="J15789">
        <f t="shared" si="3469"/>
        <v>0</v>
      </c>
      <c r="L15789">
        <f t="shared" si="3459"/>
        <v>11762.325124994071</v>
      </c>
      <c r="M15789">
        <f t="shared" si="3470"/>
        <v>2.9405812812485178E-3</v>
      </c>
      <c r="N15789">
        <f t="shared" si="3463"/>
        <v>0</v>
      </c>
      <c r="O15789">
        <f t="shared" si="3464"/>
        <v>0</v>
      </c>
      <c r="P15789">
        <f t="shared" si="3465"/>
        <v>0</v>
      </c>
      <c r="Q15789">
        <f t="shared" si="3460"/>
        <v>0.75</v>
      </c>
      <c r="R15789">
        <f>Random!A15787</f>
        <v>0.37444333309897204</v>
      </c>
      <c r="T15789">
        <f t="shared" ca="1" si="3461"/>
        <v>-1.2825281045951679E-2</v>
      </c>
      <c r="U15789">
        <f t="shared" ca="1" si="3467"/>
        <v>0</v>
      </c>
      <c r="V15789">
        <f t="shared" ca="1" si="3462"/>
        <v>0</v>
      </c>
    </row>
    <row r="15790" spans="6:22" x14ac:dyDescent="0.25">
      <c r="F15790">
        <f t="shared" si="3457"/>
        <v>15787</v>
      </c>
      <c r="G15790">
        <f t="shared" si="3468"/>
        <v>3.9467499999999997E-3</v>
      </c>
      <c r="H15790">
        <f t="shared" si="3458"/>
        <v>0</v>
      </c>
      <c r="I15790">
        <f t="shared" si="3466"/>
        <v>0</v>
      </c>
      <c r="J15790">
        <f t="shared" si="3469"/>
        <v>0</v>
      </c>
      <c r="L15790">
        <f t="shared" si="3459"/>
        <v>11763.325124994071</v>
      </c>
      <c r="M15790">
        <f t="shared" si="3470"/>
        <v>2.9408312812485176E-3</v>
      </c>
      <c r="N15790">
        <f t="shared" si="3463"/>
        <v>0</v>
      </c>
      <c r="O15790">
        <f t="shared" si="3464"/>
        <v>0</v>
      </c>
      <c r="P15790">
        <f t="shared" si="3465"/>
        <v>0</v>
      </c>
      <c r="Q15790">
        <f t="shared" si="3460"/>
        <v>0.6328125</v>
      </c>
      <c r="R15790">
        <f>Random!A15788</f>
        <v>0.3168510902855366</v>
      </c>
      <c r="T15790">
        <f t="shared" ca="1" si="3461"/>
        <v>-8.2828212257861772E-3</v>
      </c>
      <c r="U15790">
        <f t="shared" ca="1" si="3467"/>
        <v>0</v>
      </c>
      <c r="V15790">
        <f t="shared" ca="1" si="3462"/>
        <v>0</v>
      </c>
    </row>
    <row r="15791" spans="6:22" x14ac:dyDescent="0.25">
      <c r="F15791">
        <f t="shared" si="3457"/>
        <v>15788</v>
      </c>
      <c r="G15791">
        <f t="shared" si="3468"/>
        <v>3.947E-3</v>
      </c>
      <c r="H15791">
        <f t="shared" si="3458"/>
        <v>0</v>
      </c>
      <c r="I15791">
        <f t="shared" si="3466"/>
        <v>0</v>
      </c>
      <c r="J15791">
        <f t="shared" si="3469"/>
        <v>0</v>
      </c>
      <c r="L15791">
        <f t="shared" si="3459"/>
        <v>11764.325124994071</v>
      </c>
      <c r="M15791">
        <f t="shared" si="3470"/>
        <v>2.9410812812485179E-3</v>
      </c>
      <c r="N15791">
        <f t="shared" si="3463"/>
        <v>0</v>
      </c>
      <c r="O15791">
        <f t="shared" si="3464"/>
        <v>0</v>
      </c>
      <c r="P15791">
        <f t="shared" si="3465"/>
        <v>0</v>
      </c>
      <c r="Q15791">
        <f t="shared" si="3460"/>
        <v>0.6484375</v>
      </c>
      <c r="R15791">
        <f>Random!A15789</f>
        <v>0.325564517105841</v>
      </c>
      <c r="T15791">
        <f t="shared" ca="1" si="3461"/>
        <v>-5.6480380347307562E-4</v>
      </c>
      <c r="U15791">
        <f t="shared" ca="1" si="3467"/>
        <v>0</v>
      </c>
      <c r="V15791">
        <f t="shared" ca="1" si="3462"/>
        <v>0</v>
      </c>
    </row>
    <row r="15792" spans="6:22" x14ac:dyDescent="0.25">
      <c r="F15792">
        <f t="shared" si="3457"/>
        <v>15789</v>
      </c>
      <c r="G15792">
        <f t="shared" si="3468"/>
        <v>3.9472500000000002E-3</v>
      </c>
      <c r="H15792">
        <f t="shared" si="3458"/>
        <v>0</v>
      </c>
      <c r="I15792">
        <f t="shared" si="3466"/>
        <v>0</v>
      </c>
      <c r="J15792">
        <f t="shared" si="3469"/>
        <v>0</v>
      </c>
      <c r="L15792">
        <f t="shared" si="3459"/>
        <v>11765.325124994071</v>
      </c>
      <c r="M15792">
        <f t="shared" si="3470"/>
        <v>2.9413312812485177E-3</v>
      </c>
      <c r="N15792">
        <f t="shared" si="3463"/>
        <v>0</v>
      </c>
      <c r="O15792">
        <f t="shared" si="3464"/>
        <v>0</v>
      </c>
      <c r="P15792">
        <f t="shared" si="3465"/>
        <v>0</v>
      </c>
      <c r="Q15792">
        <f t="shared" si="3460"/>
        <v>-0.65625</v>
      </c>
      <c r="R15792">
        <f>Random!A15790</f>
        <v>-0.32780893153191015</v>
      </c>
      <c r="T15792">
        <f t="shared" ca="1" si="3461"/>
        <v>5.4387042645396896E-3</v>
      </c>
      <c r="U15792">
        <f t="shared" ca="1" si="3467"/>
        <v>0</v>
      </c>
      <c r="V15792">
        <f t="shared" ca="1" si="3462"/>
        <v>0</v>
      </c>
    </row>
    <row r="15793" spans="6:22" x14ac:dyDescent="0.25">
      <c r="F15793">
        <f t="shared" si="3457"/>
        <v>15790</v>
      </c>
      <c r="G15793">
        <f t="shared" si="3468"/>
        <v>3.9474999999999996E-3</v>
      </c>
      <c r="H15793">
        <f t="shared" si="3458"/>
        <v>0</v>
      </c>
      <c r="I15793">
        <f t="shared" si="3466"/>
        <v>0</v>
      </c>
      <c r="J15793">
        <f t="shared" si="3469"/>
        <v>0</v>
      </c>
      <c r="L15793">
        <f t="shared" si="3459"/>
        <v>11766.325124994071</v>
      </c>
      <c r="M15793">
        <f t="shared" si="3470"/>
        <v>2.9415812812485179E-3</v>
      </c>
      <c r="N15793">
        <f t="shared" si="3463"/>
        <v>0</v>
      </c>
      <c r="O15793">
        <f t="shared" si="3464"/>
        <v>0</v>
      </c>
      <c r="P15793">
        <f t="shared" si="3465"/>
        <v>0</v>
      </c>
      <c r="Q15793">
        <f t="shared" si="3460"/>
        <v>0.328125</v>
      </c>
      <c r="R15793">
        <f>Random!A15791</f>
        <v>0.16590729181663144</v>
      </c>
      <c r="T15793">
        <f t="shared" ca="1" si="3461"/>
        <v>9.0278582539540346E-3</v>
      </c>
      <c r="U15793">
        <f t="shared" ca="1" si="3467"/>
        <v>0</v>
      </c>
      <c r="V15793">
        <f t="shared" ca="1" si="3462"/>
        <v>0</v>
      </c>
    </row>
    <row r="15794" spans="6:22" x14ac:dyDescent="0.25">
      <c r="F15794">
        <f t="shared" si="3457"/>
        <v>15791</v>
      </c>
      <c r="G15794">
        <f t="shared" si="3468"/>
        <v>3.9477499999999999E-3</v>
      </c>
      <c r="H15794">
        <f t="shared" si="3458"/>
        <v>0</v>
      </c>
      <c r="I15794">
        <f t="shared" si="3466"/>
        <v>0</v>
      </c>
      <c r="J15794">
        <f t="shared" si="3469"/>
        <v>0</v>
      </c>
      <c r="L15794">
        <f t="shared" si="3459"/>
        <v>11767.325124994071</v>
      </c>
      <c r="M15794">
        <f t="shared" si="3470"/>
        <v>2.9418312812485178E-3</v>
      </c>
      <c r="N15794">
        <f t="shared" si="3463"/>
        <v>0</v>
      </c>
      <c r="O15794">
        <f t="shared" si="3464"/>
        <v>0</v>
      </c>
      <c r="P15794">
        <f t="shared" si="3465"/>
        <v>0</v>
      </c>
      <c r="Q15794">
        <f t="shared" si="3460"/>
        <v>0.7890625</v>
      </c>
      <c r="R15794">
        <f>Random!A15792</f>
        <v>0.39634370854901024</v>
      </c>
      <c r="T15794">
        <f t="shared" ca="1" si="3461"/>
        <v>7.6843495377682362E-3</v>
      </c>
      <c r="U15794">
        <f t="shared" ca="1" si="3467"/>
        <v>0</v>
      </c>
      <c r="V15794">
        <f t="shared" ca="1" si="3462"/>
        <v>0</v>
      </c>
    </row>
    <row r="15795" spans="6:22" x14ac:dyDescent="0.25">
      <c r="F15795">
        <f t="shared" si="3457"/>
        <v>15792</v>
      </c>
      <c r="G15795">
        <f t="shared" si="3468"/>
        <v>3.9480000000000001E-3</v>
      </c>
      <c r="H15795">
        <f t="shared" si="3458"/>
        <v>0</v>
      </c>
      <c r="I15795">
        <f t="shared" si="3466"/>
        <v>0</v>
      </c>
      <c r="J15795">
        <f t="shared" si="3469"/>
        <v>0</v>
      </c>
      <c r="L15795">
        <f t="shared" si="3459"/>
        <v>11768.325124994071</v>
      </c>
      <c r="M15795">
        <f t="shared" si="3470"/>
        <v>2.942081281248518E-3</v>
      </c>
      <c r="N15795">
        <f t="shared" si="3463"/>
        <v>0</v>
      </c>
      <c r="O15795">
        <f t="shared" si="3464"/>
        <v>0</v>
      </c>
      <c r="P15795">
        <f t="shared" si="3465"/>
        <v>0</v>
      </c>
      <c r="Q15795">
        <f t="shared" si="3460"/>
        <v>-0.5625</v>
      </c>
      <c r="R15795">
        <f>Random!A15793</f>
        <v>-0.28152787491804177</v>
      </c>
      <c r="T15795">
        <f t="shared" ca="1" si="3461"/>
        <v>2.8015632261408781E-3</v>
      </c>
      <c r="U15795">
        <f t="shared" ca="1" si="3467"/>
        <v>0</v>
      </c>
      <c r="V15795">
        <f t="shared" ca="1" si="3462"/>
        <v>0</v>
      </c>
    </row>
    <row r="15796" spans="6:22" x14ac:dyDescent="0.25">
      <c r="F15796">
        <f t="shared" si="3457"/>
        <v>15793</v>
      </c>
      <c r="G15796">
        <f t="shared" si="3468"/>
        <v>3.9482500000000004E-3</v>
      </c>
      <c r="H15796">
        <f t="shared" si="3458"/>
        <v>0</v>
      </c>
      <c r="I15796">
        <f t="shared" si="3466"/>
        <v>0</v>
      </c>
      <c r="J15796">
        <f t="shared" si="3469"/>
        <v>0</v>
      </c>
      <c r="L15796">
        <f t="shared" si="3459"/>
        <v>11769.325124994071</v>
      </c>
      <c r="M15796">
        <f t="shared" si="3470"/>
        <v>2.9423312812485178E-3</v>
      </c>
      <c r="N15796">
        <f t="shared" si="3463"/>
        <v>0</v>
      </c>
      <c r="O15796">
        <f t="shared" si="3464"/>
        <v>0</v>
      </c>
      <c r="P15796">
        <f t="shared" si="3465"/>
        <v>0</v>
      </c>
      <c r="Q15796">
        <f t="shared" si="3460"/>
        <v>0.1875</v>
      </c>
      <c r="R15796">
        <f>Random!A15794</f>
        <v>9.5586364763230791E-2</v>
      </c>
      <c r="T15796">
        <f t="shared" ca="1" si="3461"/>
        <v>-3.8539471299613385E-3</v>
      </c>
      <c r="U15796">
        <f t="shared" ca="1" si="3467"/>
        <v>0</v>
      </c>
      <c r="V15796">
        <f t="shared" ca="1" si="3462"/>
        <v>0</v>
      </c>
    </row>
    <row r="15797" spans="6:22" x14ac:dyDescent="0.25">
      <c r="F15797">
        <f t="shared" si="3457"/>
        <v>15794</v>
      </c>
      <c r="G15797">
        <f t="shared" si="3468"/>
        <v>3.9484999999999998E-3</v>
      </c>
      <c r="H15797">
        <f t="shared" si="3458"/>
        <v>0</v>
      </c>
      <c r="I15797">
        <f t="shared" si="3466"/>
        <v>0</v>
      </c>
      <c r="J15797">
        <f t="shared" si="3469"/>
        <v>0</v>
      </c>
      <c r="L15797">
        <f t="shared" si="3459"/>
        <v>11770.325124994071</v>
      </c>
      <c r="M15797">
        <f t="shared" si="3470"/>
        <v>2.9425812812485176E-3</v>
      </c>
      <c r="N15797">
        <f t="shared" si="3463"/>
        <v>0</v>
      </c>
      <c r="O15797">
        <f t="shared" si="3464"/>
        <v>0</v>
      </c>
      <c r="P15797">
        <f t="shared" si="3465"/>
        <v>0</v>
      </c>
      <c r="Q15797">
        <f t="shared" si="3460"/>
        <v>-0.9609375</v>
      </c>
      <c r="R15797">
        <f>Random!A15795</f>
        <v>-0.48190601734868155</v>
      </c>
      <c r="T15797">
        <f t="shared" ca="1" si="3461"/>
        <v>-9.2805113604552854E-3</v>
      </c>
      <c r="U15797">
        <f t="shared" ca="1" si="3467"/>
        <v>0</v>
      </c>
      <c r="V15797">
        <f t="shared" ca="1" si="3462"/>
        <v>0</v>
      </c>
    </row>
    <row r="15798" spans="6:22" x14ac:dyDescent="0.25">
      <c r="F15798">
        <f t="shared" si="3457"/>
        <v>15795</v>
      </c>
      <c r="G15798">
        <f t="shared" si="3468"/>
        <v>3.94875E-3</v>
      </c>
      <c r="H15798">
        <f t="shared" si="3458"/>
        <v>0</v>
      </c>
      <c r="I15798">
        <f t="shared" si="3466"/>
        <v>0</v>
      </c>
      <c r="J15798">
        <f t="shared" si="3469"/>
        <v>0</v>
      </c>
      <c r="L15798">
        <f t="shared" si="3459"/>
        <v>11771.325124994071</v>
      </c>
      <c r="M15798">
        <f t="shared" si="3470"/>
        <v>2.9428312812485179E-3</v>
      </c>
      <c r="N15798">
        <f t="shared" si="3463"/>
        <v>0</v>
      </c>
      <c r="O15798">
        <f t="shared" si="3464"/>
        <v>0</v>
      </c>
      <c r="P15798">
        <f t="shared" si="3465"/>
        <v>0</v>
      </c>
      <c r="Q15798">
        <f t="shared" si="3460"/>
        <v>0.8984375</v>
      </c>
      <c r="R15798">
        <f>Random!A15796</f>
        <v>0.45028033744123186</v>
      </c>
      <c r="T15798">
        <f t="shared" ca="1" si="3461"/>
        <v>-9.4663609861735127E-3</v>
      </c>
      <c r="U15798">
        <f t="shared" ca="1" si="3467"/>
        <v>0</v>
      </c>
      <c r="V15798">
        <f t="shared" ca="1" si="3462"/>
        <v>0</v>
      </c>
    </row>
    <row r="15799" spans="6:22" x14ac:dyDescent="0.25">
      <c r="F15799">
        <f t="shared" si="3457"/>
        <v>15796</v>
      </c>
      <c r="G15799">
        <f t="shared" si="3468"/>
        <v>3.9490000000000003E-3</v>
      </c>
      <c r="H15799">
        <f t="shared" si="3458"/>
        <v>0</v>
      </c>
      <c r="I15799">
        <f t="shared" si="3466"/>
        <v>0</v>
      </c>
      <c r="J15799">
        <f t="shared" si="3469"/>
        <v>0</v>
      </c>
      <c r="L15799">
        <f t="shared" si="3459"/>
        <v>11772.325124994071</v>
      </c>
      <c r="M15799">
        <f t="shared" si="3470"/>
        <v>2.9430812812485177E-3</v>
      </c>
      <c r="N15799">
        <f t="shared" si="3463"/>
        <v>0</v>
      </c>
      <c r="O15799">
        <f t="shared" si="3464"/>
        <v>0</v>
      </c>
      <c r="P15799">
        <f t="shared" si="3465"/>
        <v>0</v>
      </c>
      <c r="Q15799">
        <f t="shared" si="3460"/>
        <v>-0.5625</v>
      </c>
      <c r="R15799">
        <f>Random!A15797</f>
        <v>-0.28001504585709913</v>
      </c>
      <c r="T15799">
        <f t="shared" ca="1" si="3461"/>
        <v>-6.8151079602549467E-3</v>
      </c>
      <c r="U15799">
        <f t="shared" ca="1" si="3467"/>
        <v>0</v>
      </c>
      <c r="V15799">
        <f t="shared" ca="1" si="3462"/>
        <v>0</v>
      </c>
    </row>
    <row r="15800" spans="6:22" x14ac:dyDescent="0.25">
      <c r="F15800">
        <f t="shared" si="3457"/>
        <v>15797</v>
      </c>
      <c r="G15800">
        <f t="shared" si="3468"/>
        <v>3.9492499999999996E-3</v>
      </c>
      <c r="H15800">
        <f t="shared" si="3458"/>
        <v>0</v>
      </c>
      <c r="I15800">
        <f t="shared" si="3466"/>
        <v>0</v>
      </c>
      <c r="J15800">
        <f t="shared" si="3469"/>
        <v>0</v>
      </c>
      <c r="L15800">
        <f t="shared" si="3459"/>
        <v>11773.325124994071</v>
      </c>
      <c r="M15800">
        <f t="shared" si="3470"/>
        <v>2.9433312812485179E-3</v>
      </c>
      <c r="N15800">
        <f t="shared" si="3463"/>
        <v>0</v>
      </c>
      <c r="O15800">
        <f t="shared" si="3464"/>
        <v>0</v>
      </c>
      <c r="P15800">
        <f t="shared" si="3465"/>
        <v>0</v>
      </c>
      <c r="Q15800">
        <f t="shared" si="3460"/>
        <v>0.140625</v>
      </c>
      <c r="R15800">
        <f>Random!A15798</f>
        <v>6.9985751296758769E-2</v>
      </c>
      <c r="T15800">
        <f t="shared" ca="1" si="3461"/>
        <v>-6.7262796637824443E-4</v>
      </c>
      <c r="U15800">
        <f t="shared" ca="1" si="3467"/>
        <v>0</v>
      </c>
      <c r="V15800">
        <f t="shared" ca="1" si="3462"/>
        <v>0</v>
      </c>
    </row>
    <row r="15801" spans="6:22" x14ac:dyDescent="0.25">
      <c r="F15801">
        <f t="shared" si="3457"/>
        <v>15798</v>
      </c>
      <c r="G15801">
        <f t="shared" si="3468"/>
        <v>3.9494999999999999E-3</v>
      </c>
      <c r="H15801">
        <f t="shared" si="3458"/>
        <v>0</v>
      </c>
      <c r="I15801">
        <f t="shared" si="3466"/>
        <v>0</v>
      </c>
      <c r="J15801">
        <f t="shared" si="3469"/>
        <v>0</v>
      </c>
      <c r="L15801">
        <f t="shared" si="3459"/>
        <v>11774.325124994071</v>
      </c>
      <c r="M15801">
        <f t="shared" si="3470"/>
        <v>2.9435812812485178E-3</v>
      </c>
      <c r="N15801">
        <f t="shared" si="3463"/>
        <v>0</v>
      </c>
      <c r="O15801">
        <f t="shared" si="3464"/>
        <v>0</v>
      </c>
      <c r="P15801">
        <f t="shared" si="3465"/>
        <v>0</v>
      </c>
      <c r="Q15801">
        <f t="shared" si="3460"/>
        <v>-0.859375</v>
      </c>
      <c r="R15801">
        <f>Random!A15799</f>
        <v>-0.42774021095461223</v>
      </c>
      <c r="T15801">
        <f t="shared" ca="1" si="3461"/>
        <v>6.1745407867185229E-3</v>
      </c>
      <c r="U15801">
        <f t="shared" ca="1" si="3467"/>
        <v>0</v>
      </c>
      <c r="V15801">
        <f t="shared" ca="1" si="3462"/>
        <v>0</v>
      </c>
    </row>
    <row r="15802" spans="6:22" x14ac:dyDescent="0.25">
      <c r="F15802">
        <f t="shared" si="3457"/>
        <v>15799</v>
      </c>
      <c r="G15802">
        <f t="shared" si="3468"/>
        <v>3.9497500000000001E-3</v>
      </c>
      <c r="H15802">
        <f t="shared" si="3458"/>
        <v>0</v>
      </c>
      <c r="I15802">
        <f t="shared" si="3466"/>
        <v>0</v>
      </c>
      <c r="J15802">
        <f t="shared" si="3469"/>
        <v>0</v>
      </c>
      <c r="L15802">
        <f t="shared" si="3459"/>
        <v>11775.325124994071</v>
      </c>
      <c r="M15802">
        <f t="shared" si="3470"/>
        <v>2.943831281248518E-3</v>
      </c>
      <c r="N15802">
        <f t="shared" si="3463"/>
        <v>0</v>
      </c>
      <c r="O15802">
        <f t="shared" si="3464"/>
        <v>0</v>
      </c>
      <c r="P15802">
        <f t="shared" si="3465"/>
        <v>0</v>
      </c>
      <c r="Q15802">
        <f t="shared" si="3460"/>
        <v>-8.59375E-2</v>
      </c>
      <c r="R15802">
        <f>Random!A15800</f>
        <v>-4.1145692759865793E-2</v>
      </c>
      <c r="T15802">
        <f t="shared" ca="1" si="3461"/>
        <v>1.248066038890158E-2</v>
      </c>
      <c r="U15802">
        <f t="shared" ca="1" si="3467"/>
        <v>0</v>
      </c>
      <c r="V15802">
        <f t="shared" ca="1" si="3462"/>
        <v>0</v>
      </c>
    </row>
    <row r="15803" spans="6:22" x14ac:dyDescent="0.25">
      <c r="F15803">
        <f t="shared" si="3457"/>
        <v>15800</v>
      </c>
      <c r="G15803">
        <f t="shared" si="3468"/>
        <v>3.9500000000000004E-3</v>
      </c>
      <c r="H15803">
        <f t="shared" si="3458"/>
        <v>0</v>
      </c>
      <c r="I15803">
        <f t="shared" si="3466"/>
        <v>0</v>
      </c>
      <c r="J15803">
        <f t="shared" si="3469"/>
        <v>0</v>
      </c>
      <c r="L15803">
        <f t="shared" si="3459"/>
        <v>11776.325124994071</v>
      </c>
      <c r="M15803">
        <f t="shared" si="3470"/>
        <v>2.9440812812485178E-3</v>
      </c>
      <c r="N15803">
        <f t="shared" si="3463"/>
        <v>0</v>
      </c>
      <c r="O15803">
        <f t="shared" si="3464"/>
        <v>0</v>
      </c>
      <c r="P15803">
        <f t="shared" si="3465"/>
        <v>0</v>
      </c>
      <c r="Q15803">
        <f t="shared" si="3460"/>
        <v>0.53125</v>
      </c>
      <c r="R15803">
        <f>Random!A15801</f>
        <v>0.267207579886657</v>
      </c>
      <c r="T15803">
        <f t="shared" ca="1" si="3461"/>
        <v>1.409725619294235E-2</v>
      </c>
      <c r="U15803">
        <f t="shared" ca="1" si="3467"/>
        <v>0</v>
      </c>
      <c r="V15803">
        <f t="shared" ca="1" si="3462"/>
        <v>0</v>
      </c>
    </row>
    <row r="15804" spans="6:22" x14ac:dyDescent="0.25">
      <c r="F15804">
        <f t="shared" si="3457"/>
        <v>15801</v>
      </c>
      <c r="G15804">
        <f t="shared" si="3468"/>
        <v>3.9502499999999998E-3</v>
      </c>
      <c r="H15804">
        <f t="shared" si="3458"/>
        <v>0</v>
      </c>
      <c r="I15804">
        <f t="shared" si="3466"/>
        <v>0</v>
      </c>
      <c r="J15804">
        <f t="shared" si="3469"/>
        <v>0</v>
      </c>
      <c r="L15804">
        <f t="shared" si="3459"/>
        <v>11777.325124994071</v>
      </c>
      <c r="M15804">
        <f t="shared" si="3470"/>
        <v>2.9443312812485176E-3</v>
      </c>
      <c r="N15804">
        <f t="shared" si="3463"/>
        <v>0</v>
      </c>
      <c r="O15804">
        <f t="shared" si="3464"/>
        <v>0</v>
      </c>
      <c r="P15804">
        <f t="shared" si="3465"/>
        <v>0</v>
      </c>
      <c r="Q15804">
        <f t="shared" si="3460"/>
        <v>0.953125</v>
      </c>
      <c r="R15804">
        <f>Random!A15802</f>
        <v>0.47769844426955765</v>
      </c>
      <c r="T15804">
        <f t="shared" ca="1" si="3461"/>
        <v>8.6591439098975768E-3</v>
      </c>
      <c r="U15804">
        <f t="shared" ca="1" si="3467"/>
        <v>0</v>
      </c>
      <c r="V15804">
        <f t="shared" ca="1" si="3462"/>
        <v>0</v>
      </c>
    </row>
    <row r="15805" spans="6:22" x14ac:dyDescent="0.25">
      <c r="F15805">
        <f t="shared" si="3457"/>
        <v>15802</v>
      </c>
      <c r="G15805">
        <f t="shared" si="3468"/>
        <v>3.9505E-3</v>
      </c>
      <c r="H15805">
        <f t="shared" si="3458"/>
        <v>0</v>
      </c>
      <c r="I15805">
        <f t="shared" si="3466"/>
        <v>0</v>
      </c>
      <c r="J15805">
        <f t="shared" si="3469"/>
        <v>0</v>
      </c>
      <c r="L15805">
        <f t="shared" si="3459"/>
        <v>11778.325124994071</v>
      </c>
      <c r="M15805">
        <f t="shared" si="3470"/>
        <v>2.9445812812485179E-3</v>
      </c>
      <c r="N15805">
        <f t="shared" si="3463"/>
        <v>0</v>
      </c>
      <c r="O15805">
        <f t="shared" si="3464"/>
        <v>0</v>
      </c>
      <c r="P15805">
        <f t="shared" si="3465"/>
        <v>0</v>
      </c>
      <c r="Q15805">
        <f t="shared" si="3460"/>
        <v>0.4921875</v>
      </c>
      <c r="R15805">
        <f>Random!A15803</f>
        <v>0.24434335214426284</v>
      </c>
      <c r="T15805">
        <f t="shared" ca="1" si="3461"/>
        <v>-1.3707829161341389E-3</v>
      </c>
      <c r="U15805">
        <f t="shared" ca="1" si="3467"/>
        <v>0</v>
      </c>
      <c r="V15805">
        <f t="shared" ca="1" si="3462"/>
        <v>0</v>
      </c>
    </row>
    <row r="15806" spans="6:22" x14ac:dyDescent="0.25">
      <c r="F15806">
        <f t="shared" ref="F15806:F15869" si="3471">F15805+1</f>
        <v>15803</v>
      </c>
      <c r="G15806">
        <f t="shared" si="3468"/>
        <v>3.9507500000000003E-3</v>
      </c>
      <c r="H15806">
        <f t="shared" ref="H15806:H15869" si="3472">IF(AND(0&lt;=F15806, F15806&lt;=$D$10),2*PI()*($D$8+$D$5*G15806/(2*$D$6))*G15806,0)</f>
        <v>0</v>
      </c>
      <c r="I15806">
        <f t="shared" si="3466"/>
        <v>0</v>
      </c>
      <c r="J15806">
        <f t="shared" si="3469"/>
        <v>0</v>
      </c>
      <c r="L15806">
        <f t="shared" ref="L15806:L15869" si="3473">L15805+1</f>
        <v>11779.325124994071</v>
      </c>
      <c r="M15806">
        <f t="shared" si="3470"/>
        <v>2.9448312812485177E-3</v>
      </c>
      <c r="N15806">
        <f t="shared" si="3463"/>
        <v>0</v>
      </c>
      <c r="O15806">
        <f t="shared" si="3464"/>
        <v>0</v>
      </c>
      <c r="P15806">
        <f t="shared" si="3465"/>
        <v>0</v>
      </c>
      <c r="Q15806">
        <f t="shared" ref="Q15806:Q15869" si="3474">ROUND((O15806+$D$13*R15806)*$D$3,0)/($D$3)</f>
        <v>0.78125</v>
      </c>
      <c r="R15806">
        <f>Random!A15804</f>
        <v>0.38923196814804517</v>
      </c>
      <c r="T15806">
        <f t="shared" ref="T15806:T15869" ca="1" si="3475">IF(F15806&lt;$D$10,0,IFERROR(CORREL(OFFSET($J$3,0,0,$D$10,1),OFFSET($Q$3,F15806-$D$10,0,$D$10,1)),0))</f>
        <v>-1.3524205095039153E-2</v>
      </c>
      <c r="U15806">
        <f t="shared" ca="1" si="3467"/>
        <v>0</v>
      </c>
      <c r="V15806">
        <f t="shared" ref="V15806:V15869" ca="1" si="3476">U15806*G15806</f>
        <v>0</v>
      </c>
    </row>
    <row r="15807" spans="6:22" x14ac:dyDescent="0.25">
      <c r="F15807">
        <f t="shared" si="3471"/>
        <v>15804</v>
      </c>
      <c r="G15807">
        <f t="shared" si="3468"/>
        <v>3.9509999999999997E-3</v>
      </c>
      <c r="H15807">
        <f t="shared" si="3472"/>
        <v>0</v>
      </c>
      <c r="I15807">
        <f t="shared" si="3466"/>
        <v>0</v>
      </c>
      <c r="J15807">
        <f t="shared" si="3469"/>
        <v>0</v>
      </c>
      <c r="L15807">
        <f t="shared" si="3473"/>
        <v>11780.325124994071</v>
      </c>
      <c r="M15807">
        <f t="shared" si="3470"/>
        <v>2.945081281248518E-3</v>
      </c>
      <c r="N15807">
        <f t="shared" si="3463"/>
        <v>0</v>
      </c>
      <c r="O15807">
        <f t="shared" si="3464"/>
        <v>0</v>
      </c>
      <c r="P15807">
        <f t="shared" si="3465"/>
        <v>0</v>
      </c>
      <c r="Q15807">
        <f t="shared" si="3474"/>
        <v>-0.375</v>
      </c>
      <c r="R15807">
        <f>Random!A15805</f>
        <v>-0.18897069388199128</v>
      </c>
      <c r="T15807">
        <f t="shared" ca="1" si="3475"/>
        <v>-2.205812256117368E-2</v>
      </c>
      <c r="U15807">
        <f t="shared" ca="1" si="3467"/>
        <v>0</v>
      </c>
      <c r="V15807">
        <f t="shared" ca="1" si="3476"/>
        <v>0</v>
      </c>
    </row>
    <row r="15808" spans="6:22" x14ac:dyDescent="0.25">
      <c r="F15808">
        <f t="shared" si="3471"/>
        <v>15805</v>
      </c>
      <c r="G15808">
        <f t="shared" si="3468"/>
        <v>3.9512499999999999E-3</v>
      </c>
      <c r="H15808">
        <f t="shared" si="3472"/>
        <v>0</v>
      </c>
      <c r="I15808">
        <f t="shared" si="3466"/>
        <v>0</v>
      </c>
      <c r="J15808">
        <f t="shared" si="3469"/>
        <v>0</v>
      </c>
      <c r="L15808">
        <f t="shared" si="3473"/>
        <v>11781.325124994071</v>
      </c>
      <c r="M15808">
        <f t="shared" si="3470"/>
        <v>2.9453312812485178E-3</v>
      </c>
      <c r="N15808">
        <f t="shared" si="3463"/>
        <v>0</v>
      </c>
      <c r="O15808">
        <f t="shared" si="3464"/>
        <v>0</v>
      </c>
      <c r="P15808">
        <f t="shared" si="3465"/>
        <v>0</v>
      </c>
      <c r="Q15808">
        <f t="shared" si="3474"/>
        <v>-0.953125</v>
      </c>
      <c r="R15808">
        <f>Random!A15806</f>
        <v>-0.47850236532395318</v>
      </c>
      <c r="T15808">
        <f t="shared" ca="1" si="3475"/>
        <v>-2.2574008644004717E-2</v>
      </c>
      <c r="U15808">
        <f t="shared" ca="1" si="3467"/>
        <v>0</v>
      </c>
      <c r="V15808">
        <f t="shared" ca="1" si="3476"/>
        <v>0</v>
      </c>
    </row>
    <row r="15809" spans="6:22" x14ac:dyDescent="0.25">
      <c r="F15809">
        <f t="shared" si="3471"/>
        <v>15806</v>
      </c>
      <c r="G15809">
        <f t="shared" si="3468"/>
        <v>3.9515000000000002E-3</v>
      </c>
      <c r="H15809">
        <f t="shared" si="3472"/>
        <v>0</v>
      </c>
      <c r="I15809">
        <f t="shared" si="3466"/>
        <v>0</v>
      </c>
      <c r="J15809">
        <f t="shared" si="3469"/>
        <v>0</v>
      </c>
      <c r="L15809">
        <f t="shared" si="3473"/>
        <v>11782.325124994071</v>
      </c>
      <c r="M15809">
        <f t="shared" si="3470"/>
        <v>2.945581281248518E-3</v>
      </c>
      <c r="N15809">
        <f t="shared" si="3463"/>
        <v>0</v>
      </c>
      <c r="O15809">
        <f t="shared" si="3464"/>
        <v>0</v>
      </c>
      <c r="P15809">
        <f t="shared" si="3465"/>
        <v>0</v>
      </c>
      <c r="Q15809">
        <f t="shared" si="3474"/>
        <v>0.9609375</v>
      </c>
      <c r="R15809">
        <f>Random!A15807</f>
        <v>0.48097943906449558</v>
      </c>
      <c r="T15809">
        <f t="shared" ca="1" si="3475"/>
        <v>-1.3316058825999613E-2</v>
      </c>
      <c r="U15809">
        <f t="shared" ca="1" si="3467"/>
        <v>0</v>
      </c>
      <c r="V15809">
        <f t="shared" ca="1" si="3476"/>
        <v>0</v>
      </c>
    </row>
    <row r="15810" spans="6:22" x14ac:dyDescent="0.25">
      <c r="F15810">
        <f t="shared" si="3471"/>
        <v>15807</v>
      </c>
      <c r="G15810">
        <f t="shared" si="3468"/>
        <v>3.9517500000000004E-3</v>
      </c>
      <c r="H15810">
        <f t="shared" si="3472"/>
        <v>0</v>
      </c>
      <c r="I15810">
        <f t="shared" si="3466"/>
        <v>0</v>
      </c>
      <c r="J15810">
        <f t="shared" si="3469"/>
        <v>0</v>
      </c>
      <c r="L15810">
        <f t="shared" si="3473"/>
        <v>11783.325124994071</v>
      </c>
      <c r="M15810">
        <f t="shared" si="3470"/>
        <v>2.9458312812485178E-3</v>
      </c>
      <c r="N15810">
        <f t="shared" si="3463"/>
        <v>0</v>
      </c>
      <c r="O15810">
        <f t="shared" si="3464"/>
        <v>0</v>
      </c>
      <c r="P15810">
        <f t="shared" si="3465"/>
        <v>0</v>
      </c>
      <c r="Q15810">
        <f t="shared" si="3474"/>
        <v>1</v>
      </c>
      <c r="R15810">
        <f>Random!A15808</f>
        <v>0.49927190082092954</v>
      </c>
      <c r="T15810">
        <f t="shared" ca="1" si="3475"/>
        <v>4.4863648091359495E-4</v>
      </c>
      <c r="U15810">
        <f t="shared" ca="1" si="3467"/>
        <v>0</v>
      </c>
      <c r="V15810">
        <f t="shared" ca="1" si="3476"/>
        <v>0</v>
      </c>
    </row>
    <row r="15811" spans="6:22" x14ac:dyDescent="0.25">
      <c r="F15811">
        <f t="shared" si="3471"/>
        <v>15808</v>
      </c>
      <c r="G15811">
        <f t="shared" si="3468"/>
        <v>3.9519999999999998E-3</v>
      </c>
      <c r="H15811">
        <f t="shared" si="3472"/>
        <v>0</v>
      </c>
      <c r="I15811">
        <f t="shared" si="3466"/>
        <v>0</v>
      </c>
      <c r="J15811">
        <f t="shared" si="3469"/>
        <v>0</v>
      </c>
      <c r="L15811">
        <f t="shared" si="3473"/>
        <v>11784.325124994071</v>
      </c>
      <c r="M15811">
        <f t="shared" si="3470"/>
        <v>2.9460812812485177E-3</v>
      </c>
      <c r="N15811">
        <f t="shared" si="3463"/>
        <v>0</v>
      </c>
      <c r="O15811">
        <f t="shared" si="3464"/>
        <v>0</v>
      </c>
      <c r="P15811">
        <f t="shared" si="3465"/>
        <v>0</v>
      </c>
      <c r="Q15811">
        <f t="shared" si="3474"/>
        <v>-0.59375</v>
      </c>
      <c r="R15811">
        <f>Random!A15809</f>
        <v>-0.29770828982119724</v>
      </c>
      <c r="T15811">
        <f t="shared" ca="1" si="3475"/>
        <v>1.4016161920461987E-2</v>
      </c>
      <c r="U15811">
        <f t="shared" ca="1" si="3467"/>
        <v>0</v>
      </c>
      <c r="V15811">
        <f t="shared" ca="1" si="3476"/>
        <v>0</v>
      </c>
    </row>
    <row r="15812" spans="6:22" x14ac:dyDescent="0.25">
      <c r="F15812">
        <f t="shared" si="3471"/>
        <v>15809</v>
      </c>
      <c r="G15812">
        <f t="shared" si="3468"/>
        <v>3.95225E-3</v>
      </c>
      <c r="H15812">
        <f t="shared" si="3472"/>
        <v>0</v>
      </c>
      <c r="I15812">
        <f t="shared" si="3466"/>
        <v>0</v>
      </c>
      <c r="J15812">
        <f t="shared" si="3469"/>
        <v>0</v>
      </c>
      <c r="L15812">
        <f t="shared" si="3473"/>
        <v>11785.325124994071</v>
      </c>
      <c r="M15812">
        <f t="shared" si="3470"/>
        <v>2.9463312812485179E-3</v>
      </c>
      <c r="N15812">
        <f t="shared" ref="N15812:N15875" si="3477">IF(AND(0&lt;=M15812,M15812&lt;=$D$6),2*PI()*($D$8+$D$5*M15812/(2*$D$6))*M15812,0)</f>
        <v>0</v>
      </c>
      <c r="O15812">
        <f t="shared" ref="O15812:O15875" si="3478">SIN(N15812)</f>
        <v>0</v>
      </c>
      <c r="P15812">
        <f t="shared" ref="P15812:P15875" si="3479">ROUND(O15812*$D$3,0)/($D$3)</f>
        <v>0</v>
      </c>
      <c r="Q15812">
        <f t="shared" si="3474"/>
        <v>0.8828125</v>
      </c>
      <c r="R15812">
        <f>Random!A15810</f>
        <v>0.44161476079376205</v>
      </c>
      <c r="T15812">
        <f t="shared" ca="1" si="3475"/>
        <v>2.3025714994601487E-2</v>
      </c>
      <c r="U15812">
        <f t="shared" ca="1" si="3467"/>
        <v>0</v>
      </c>
      <c r="V15812">
        <f t="shared" ca="1" si="3476"/>
        <v>0</v>
      </c>
    </row>
    <row r="15813" spans="6:22" x14ac:dyDescent="0.25">
      <c r="F15813">
        <f t="shared" si="3471"/>
        <v>15810</v>
      </c>
      <c r="G15813">
        <f t="shared" si="3468"/>
        <v>3.9525000000000003E-3</v>
      </c>
      <c r="H15813">
        <f t="shared" si="3472"/>
        <v>0</v>
      </c>
      <c r="I15813">
        <f t="shared" ref="I15813:I15876" si="3480">SIN(H15813)</f>
        <v>0</v>
      </c>
      <c r="J15813">
        <f t="shared" si="3469"/>
        <v>0</v>
      </c>
      <c r="L15813">
        <f t="shared" si="3473"/>
        <v>11786.325124994071</v>
      </c>
      <c r="M15813">
        <f t="shared" si="3470"/>
        <v>2.9465812812485177E-3</v>
      </c>
      <c r="N15813">
        <f t="shared" si="3477"/>
        <v>0</v>
      </c>
      <c r="O15813">
        <f t="shared" si="3478"/>
        <v>0</v>
      </c>
      <c r="P15813">
        <f t="shared" si="3479"/>
        <v>0</v>
      </c>
      <c r="Q15813">
        <f t="shared" si="3474"/>
        <v>-0.3359375</v>
      </c>
      <c r="R15813">
        <f>Random!A15811</f>
        <v>-0.16790417442260008</v>
      </c>
      <c r="T15813">
        <f t="shared" ca="1" si="3475"/>
        <v>2.2917079896992071E-2</v>
      </c>
      <c r="U15813">
        <f t="shared" ca="1" si="3467"/>
        <v>0</v>
      </c>
      <c r="V15813">
        <f t="shared" ca="1" si="3476"/>
        <v>0</v>
      </c>
    </row>
    <row r="15814" spans="6:22" x14ac:dyDescent="0.25">
      <c r="F15814">
        <f t="shared" si="3471"/>
        <v>15811</v>
      </c>
      <c r="G15814">
        <f t="shared" si="3468"/>
        <v>3.9527499999999997E-3</v>
      </c>
      <c r="H15814">
        <f t="shared" si="3472"/>
        <v>0</v>
      </c>
      <c r="I15814">
        <f t="shared" si="3480"/>
        <v>0</v>
      </c>
      <c r="J15814">
        <f t="shared" si="3469"/>
        <v>0</v>
      </c>
      <c r="L15814">
        <f t="shared" si="3473"/>
        <v>11787.325124994071</v>
      </c>
      <c r="M15814">
        <f t="shared" si="3470"/>
        <v>2.946831281248518E-3</v>
      </c>
      <c r="N15814">
        <f t="shared" si="3477"/>
        <v>0</v>
      </c>
      <c r="O15814">
        <f t="shared" si="3478"/>
        <v>0</v>
      </c>
      <c r="P15814">
        <f t="shared" si="3479"/>
        <v>0</v>
      </c>
      <c r="Q15814">
        <f t="shared" si="3474"/>
        <v>-0.15625</v>
      </c>
      <c r="R15814">
        <f>Random!A15812</f>
        <v>-7.6805460508468482E-2</v>
      </c>
      <c r="T15814">
        <f t="shared" ca="1" si="3475"/>
        <v>1.5277611788551184E-2</v>
      </c>
      <c r="U15814">
        <f t="shared" ca="1" si="3467"/>
        <v>0</v>
      </c>
      <c r="V15814">
        <f t="shared" ca="1" si="3476"/>
        <v>0</v>
      </c>
    </row>
    <row r="15815" spans="6:22" x14ac:dyDescent="0.25">
      <c r="F15815">
        <f t="shared" si="3471"/>
        <v>15812</v>
      </c>
      <c r="G15815">
        <f t="shared" si="3468"/>
        <v>3.9529999999999999E-3</v>
      </c>
      <c r="H15815">
        <f t="shared" si="3472"/>
        <v>0</v>
      </c>
      <c r="I15815">
        <f t="shared" si="3480"/>
        <v>0</v>
      </c>
      <c r="J15815">
        <f t="shared" si="3469"/>
        <v>0</v>
      </c>
      <c r="L15815">
        <f t="shared" si="3473"/>
        <v>11788.325124994071</v>
      </c>
      <c r="M15815">
        <f t="shared" si="3470"/>
        <v>2.9470812812485178E-3</v>
      </c>
      <c r="N15815">
        <f t="shared" si="3477"/>
        <v>0</v>
      </c>
      <c r="O15815">
        <f t="shared" si="3478"/>
        <v>0</v>
      </c>
      <c r="P15815">
        <f t="shared" si="3479"/>
        <v>0</v>
      </c>
      <c r="Q15815">
        <f t="shared" si="3474"/>
        <v>-0.5390625</v>
      </c>
      <c r="R15815">
        <f>Random!A15813</f>
        <v>-0.26775496648763075</v>
      </c>
      <c r="T15815">
        <f t="shared" ca="1" si="3475"/>
        <v>1.4039521082065836E-3</v>
      </c>
      <c r="U15815">
        <f t="shared" ca="1" si="3467"/>
        <v>0</v>
      </c>
      <c r="V15815">
        <f t="shared" ca="1" si="3476"/>
        <v>0</v>
      </c>
    </row>
    <row r="15816" spans="6:22" x14ac:dyDescent="0.25">
      <c r="F15816">
        <f t="shared" si="3471"/>
        <v>15813</v>
      </c>
      <c r="G15816">
        <f t="shared" si="3468"/>
        <v>3.9532500000000002E-3</v>
      </c>
      <c r="H15816">
        <f t="shared" si="3472"/>
        <v>0</v>
      </c>
      <c r="I15816">
        <f t="shared" si="3480"/>
        <v>0</v>
      </c>
      <c r="J15816">
        <f t="shared" si="3469"/>
        <v>0</v>
      </c>
      <c r="L15816">
        <f t="shared" si="3473"/>
        <v>11789.325124994071</v>
      </c>
      <c r="M15816">
        <f t="shared" si="3470"/>
        <v>2.9473312812485176E-3</v>
      </c>
      <c r="N15816">
        <f t="shared" si="3477"/>
        <v>0</v>
      </c>
      <c r="O15816">
        <f t="shared" si="3478"/>
        <v>0</v>
      </c>
      <c r="P15816">
        <f t="shared" si="3479"/>
        <v>0</v>
      </c>
      <c r="Q15816">
        <f t="shared" si="3474"/>
        <v>0.2421875</v>
      </c>
      <c r="R15816">
        <f>Random!A15814</f>
        <v>0.1206771573573876</v>
      </c>
      <c r="T15816">
        <f t="shared" ca="1" si="3475"/>
        <v>-1.175497442074642E-2</v>
      </c>
      <c r="U15816">
        <f t="shared" ca="1" si="3467"/>
        <v>0</v>
      </c>
      <c r="V15816">
        <f t="shared" ca="1" si="3476"/>
        <v>0</v>
      </c>
    </row>
    <row r="15817" spans="6:22" x14ac:dyDescent="0.25">
      <c r="F15817">
        <f t="shared" si="3471"/>
        <v>15814</v>
      </c>
      <c r="G15817">
        <f t="shared" si="3468"/>
        <v>3.9535000000000004E-3</v>
      </c>
      <c r="H15817">
        <f t="shared" si="3472"/>
        <v>0</v>
      </c>
      <c r="I15817">
        <f t="shared" si="3480"/>
        <v>0</v>
      </c>
      <c r="J15817">
        <f t="shared" si="3469"/>
        <v>0</v>
      </c>
      <c r="L15817">
        <f t="shared" si="3473"/>
        <v>11790.325124994071</v>
      </c>
      <c r="M15817">
        <f t="shared" si="3470"/>
        <v>2.9475812812485179E-3</v>
      </c>
      <c r="N15817">
        <f t="shared" si="3477"/>
        <v>0</v>
      </c>
      <c r="O15817">
        <f t="shared" si="3478"/>
        <v>0</v>
      </c>
      <c r="P15817">
        <f t="shared" si="3479"/>
        <v>0</v>
      </c>
      <c r="Q15817">
        <f t="shared" si="3474"/>
        <v>0.234375</v>
      </c>
      <c r="R15817">
        <f>Random!A15815</f>
        <v>0.11743906077839794</v>
      </c>
      <c r="T15817">
        <f t="shared" ca="1" si="3475"/>
        <v>-2.1516179834219641E-2</v>
      </c>
      <c r="U15817">
        <f t="shared" ca="1" si="3467"/>
        <v>0</v>
      </c>
      <c r="V15817">
        <f t="shared" ca="1" si="3476"/>
        <v>0</v>
      </c>
    </row>
    <row r="15818" spans="6:22" x14ac:dyDescent="0.25">
      <c r="F15818">
        <f t="shared" si="3471"/>
        <v>15815</v>
      </c>
      <c r="G15818">
        <f t="shared" si="3468"/>
        <v>3.9537499999999998E-3</v>
      </c>
      <c r="H15818">
        <f t="shared" si="3472"/>
        <v>0</v>
      </c>
      <c r="I15818">
        <f t="shared" si="3480"/>
        <v>0</v>
      </c>
      <c r="J15818">
        <f t="shared" si="3469"/>
        <v>0</v>
      </c>
      <c r="L15818">
        <f t="shared" si="3473"/>
        <v>11791.325124994071</v>
      </c>
      <c r="M15818">
        <f t="shared" si="3470"/>
        <v>2.9478312812485177E-3</v>
      </c>
      <c r="N15818">
        <f t="shared" si="3477"/>
        <v>0</v>
      </c>
      <c r="O15818">
        <f t="shared" si="3478"/>
        <v>0</v>
      </c>
      <c r="P15818">
        <f t="shared" si="3479"/>
        <v>0</v>
      </c>
      <c r="Q15818">
        <f t="shared" si="3474"/>
        <v>-0.796875</v>
      </c>
      <c r="R15818">
        <f>Random!A15816</f>
        <v>-0.3978943929819696</v>
      </c>
      <c r="T15818">
        <f t="shared" ca="1" si="3475"/>
        <v>-2.4650843783522971E-2</v>
      </c>
      <c r="U15818">
        <f t="shared" ca="1" si="3467"/>
        <v>0</v>
      </c>
      <c r="V15818">
        <f t="shared" ca="1" si="3476"/>
        <v>0</v>
      </c>
    </row>
    <row r="15819" spans="6:22" x14ac:dyDescent="0.25">
      <c r="F15819">
        <f t="shared" si="3471"/>
        <v>15816</v>
      </c>
      <c r="G15819">
        <f t="shared" si="3468"/>
        <v>3.954E-3</v>
      </c>
      <c r="H15819">
        <f t="shared" si="3472"/>
        <v>0</v>
      </c>
      <c r="I15819">
        <f t="shared" si="3480"/>
        <v>0</v>
      </c>
      <c r="J15819">
        <f t="shared" si="3469"/>
        <v>0</v>
      </c>
      <c r="L15819">
        <f t="shared" si="3473"/>
        <v>11792.325124994071</v>
      </c>
      <c r="M15819">
        <f t="shared" si="3470"/>
        <v>2.9480812812485179E-3</v>
      </c>
      <c r="N15819">
        <f t="shared" si="3477"/>
        <v>0</v>
      </c>
      <c r="O15819">
        <f t="shared" si="3478"/>
        <v>0</v>
      </c>
      <c r="P15819">
        <f t="shared" si="3479"/>
        <v>0</v>
      </c>
      <c r="Q15819">
        <f t="shared" si="3474"/>
        <v>0.7109375</v>
      </c>
      <c r="R15819">
        <f>Random!A15817</f>
        <v>0.35410717551881765</v>
      </c>
      <c r="T15819">
        <f t="shared" ca="1" si="3475"/>
        <v>-1.7593028603401884E-2</v>
      </c>
      <c r="U15819">
        <f t="shared" ca="1" si="3467"/>
        <v>0</v>
      </c>
      <c r="V15819">
        <f t="shared" ca="1" si="3476"/>
        <v>0</v>
      </c>
    </row>
    <row r="15820" spans="6:22" x14ac:dyDescent="0.25">
      <c r="F15820">
        <f t="shared" si="3471"/>
        <v>15817</v>
      </c>
      <c r="G15820">
        <f t="shared" si="3468"/>
        <v>3.9542500000000003E-3</v>
      </c>
      <c r="H15820">
        <f t="shared" si="3472"/>
        <v>0</v>
      </c>
      <c r="I15820">
        <f t="shared" si="3480"/>
        <v>0</v>
      </c>
      <c r="J15820">
        <f t="shared" si="3469"/>
        <v>0</v>
      </c>
      <c r="L15820">
        <f t="shared" si="3473"/>
        <v>11793.325124994071</v>
      </c>
      <c r="M15820">
        <f t="shared" si="3470"/>
        <v>2.9483312812485177E-3</v>
      </c>
      <c r="N15820">
        <f t="shared" si="3477"/>
        <v>0</v>
      </c>
      <c r="O15820">
        <f t="shared" si="3478"/>
        <v>0</v>
      </c>
      <c r="P15820">
        <f t="shared" si="3479"/>
        <v>0</v>
      </c>
      <c r="Q15820">
        <f t="shared" si="3474"/>
        <v>-0.984375</v>
      </c>
      <c r="R15820">
        <f>Random!A15818</f>
        <v>-0.4909074784268832</v>
      </c>
      <c r="T15820">
        <f t="shared" ca="1" si="3475"/>
        <v>-4.5916069554933492E-3</v>
      </c>
      <c r="U15820">
        <f t="shared" ca="1" si="3467"/>
        <v>0</v>
      </c>
      <c r="V15820">
        <f t="shared" ca="1" si="3476"/>
        <v>0</v>
      </c>
    </row>
    <row r="15821" spans="6:22" x14ac:dyDescent="0.25">
      <c r="F15821">
        <f t="shared" si="3471"/>
        <v>15818</v>
      </c>
      <c r="G15821">
        <f t="shared" si="3468"/>
        <v>3.9544999999999997E-3</v>
      </c>
      <c r="H15821">
        <f t="shared" si="3472"/>
        <v>0</v>
      </c>
      <c r="I15821">
        <f t="shared" si="3480"/>
        <v>0</v>
      </c>
      <c r="J15821">
        <f t="shared" si="3469"/>
        <v>0</v>
      </c>
      <c r="L15821">
        <f t="shared" si="3473"/>
        <v>11794.325124994071</v>
      </c>
      <c r="M15821">
        <f t="shared" si="3470"/>
        <v>2.948581281248518E-3</v>
      </c>
      <c r="N15821">
        <f t="shared" si="3477"/>
        <v>0</v>
      </c>
      <c r="O15821">
        <f t="shared" si="3478"/>
        <v>0</v>
      </c>
      <c r="P15821">
        <f t="shared" si="3479"/>
        <v>0</v>
      </c>
      <c r="Q15821">
        <f t="shared" si="3474"/>
        <v>0.3515625</v>
      </c>
      <c r="R15821">
        <f>Random!A15819</f>
        <v>0.17768075253794835</v>
      </c>
      <c r="T15821">
        <f t="shared" ca="1" si="3475"/>
        <v>1.1749431619489306E-2</v>
      </c>
      <c r="U15821">
        <f t="shared" ca="1" si="3467"/>
        <v>0</v>
      </c>
      <c r="V15821">
        <f t="shared" ca="1" si="3476"/>
        <v>0</v>
      </c>
    </row>
    <row r="15822" spans="6:22" x14ac:dyDescent="0.25">
      <c r="F15822">
        <f t="shared" si="3471"/>
        <v>15819</v>
      </c>
      <c r="G15822">
        <f t="shared" si="3468"/>
        <v>3.9547499999999999E-3</v>
      </c>
      <c r="H15822">
        <f t="shared" si="3472"/>
        <v>0</v>
      </c>
      <c r="I15822">
        <f t="shared" si="3480"/>
        <v>0</v>
      </c>
      <c r="J15822">
        <f t="shared" si="3469"/>
        <v>0</v>
      </c>
      <c r="L15822">
        <f t="shared" si="3473"/>
        <v>11795.325124994071</v>
      </c>
      <c r="M15822">
        <f t="shared" si="3470"/>
        <v>2.9488312812485178E-3</v>
      </c>
      <c r="N15822">
        <f t="shared" si="3477"/>
        <v>0</v>
      </c>
      <c r="O15822">
        <f t="shared" si="3478"/>
        <v>0</v>
      </c>
      <c r="P15822">
        <f t="shared" si="3479"/>
        <v>0</v>
      </c>
      <c r="Q15822">
        <f t="shared" si="3474"/>
        <v>-0.9296875</v>
      </c>
      <c r="R15822">
        <f>Random!A15820</f>
        <v>-0.4629850043230832</v>
      </c>
      <c r="T15822">
        <f t="shared" ca="1" si="3475"/>
        <v>2.3718234667155873E-2</v>
      </c>
      <c r="U15822">
        <f t="shared" ca="1" si="3467"/>
        <v>0</v>
      </c>
      <c r="V15822">
        <f t="shared" ca="1" si="3476"/>
        <v>0</v>
      </c>
    </row>
    <row r="15823" spans="6:22" x14ac:dyDescent="0.25">
      <c r="F15823">
        <f t="shared" si="3471"/>
        <v>15820</v>
      </c>
      <c r="G15823">
        <f t="shared" si="3468"/>
        <v>3.9550000000000002E-3</v>
      </c>
      <c r="H15823">
        <f t="shared" si="3472"/>
        <v>0</v>
      </c>
      <c r="I15823">
        <f t="shared" si="3480"/>
        <v>0</v>
      </c>
      <c r="J15823">
        <f t="shared" si="3469"/>
        <v>0</v>
      </c>
      <c r="L15823">
        <f t="shared" si="3473"/>
        <v>11796.325124994071</v>
      </c>
      <c r="M15823">
        <f t="shared" si="3470"/>
        <v>2.9490812812485176E-3</v>
      </c>
      <c r="N15823">
        <f t="shared" si="3477"/>
        <v>0</v>
      </c>
      <c r="O15823">
        <f t="shared" si="3478"/>
        <v>0</v>
      </c>
      <c r="P15823">
        <f t="shared" si="3479"/>
        <v>0</v>
      </c>
      <c r="Q15823">
        <f t="shared" si="3474"/>
        <v>-0.75</v>
      </c>
      <c r="R15823">
        <f>Random!A15821</f>
        <v>-0.37603668097890375</v>
      </c>
      <c r="T15823">
        <f t="shared" ca="1" si="3475"/>
        <v>2.7064563894998388E-2</v>
      </c>
      <c r="U15823">
        <f t="shared" ca="1" si="3467"/>
        <v>0</v>
      </c>
      <c r="V15823">
        <f t="shared" ca="1" si="3476"/>
        <v>0</v>
      </c>
    </row>
    <row r="15824" spans="6:22" x14ac:dyDescent="0.25">
      <c r="F15824">
        <f t="shared" si="3471"/>
        <v>15821</v>
      </c>
      <c r="G15824">
        <f t="shared" si="3468"/>
        <v>3.9552500000000004E-3</v>
      </c>
      <c r="H15824">
        <f t="shared" si="3472"/>
        <v>0</v>
      </c>
      <c r="I15824">
        <f t="shared" si="3480"/>
        <v>0</v>
      </c>
      <c r="J15824">
        <f t="shared" si="3469"/>
        <v>0</v>
      </c>
      <c r="L15824">
        <f t="shared" si="3473"/>
        <v>11797.325124994071</v>
      </c>
      <c r="M15824">
        <f t="shared" si="3470"/>
        <v>2.9493312812485179E-3</v>
      </c>
      <c r="N15824">
        <f t="shared" si="3477"/>
        <v>0</v>
      </c>
      <c r="O15824">
        <f t="shared" si="3478"/>
        <v>0</v>
      </c>
      <c r="P15824">
        <f t="shared" si="3479"/>
        <v>0</v>
      </c>
      <c r="Q15824">
        <f t="shared" si="3474"/>
        <v>-0.609375</v>
      </c>
      <c r="R15824">
        <f>Random!A15822</f>
        <v>-0.30642012570657895</v>
      </c>
      <c r="T15824">
        <f t="shared" ca="1" si="3475"/>
        <v>2.1149434483169832E-2</v>
      </c>
      <c r="U15824">
        <f t="shared" ca="1" si="3467"/>
        <v>0</v>
      </c>
      <c r="V15824">
        <f t="shared" ca="1" si="3476"/>
        <v>0</v>
      </c>
    </row>
    <row r="15825" spans="6:22" x14ac:dyDescent="0.25">
      <c r="F15825">
        <f t="shared" si="3471"/>
        <v>15822</v>
      </c>
      <c r="G15825">
        <f t="shared" si="3468"/>
        <v>3.9554999999999998E-3</v>
      </c>
      <c r="H15825">
        <f t="shared" si="3472"/>
        <v>0</v>
      </c>
      <c r="I15825">
        <f t="shared" si="3480"/>
        <v>0</v>
      </c>
      <c r="J15825">
        <f t="shared" si="3469"/>
        <v>0</v>
      </c>
      <c r="L15825">
        <f t="shared" si="3473"/>
        <v>11798.325124994071</v>
      </c>
      <c r="M15825">
        <f t="shared" si="3470"/>
        <v>2.9495812812485177E-3</v>
      </c>
      <c r="N15825">
        <f t="shared" si="3477"/>
        <v>0</v>
      </c>
      <c r="O15825">
        <f t="shared" si="3478"/>
        <v>0</v>
      </c>
      <c r="P15825">
        <f t="shared" si="3479"/>
        <v>0</v>
      </c>
      <c r="Q15825">
        <f t="shared" si="3474"/>
        <v>-0.9375</v>
      </c>
      <c r="R15825">
        <f>Random!A15823</f>
        <v>-0.4673729628920138</v>
      </c>
      <c r="T15825">
        <f t="shared" ca="1" si="3475"/>
        <v>7.5708223660886148E-3</v>
      </c>
      <c r="U15825">
        <f t="shared" ca="1" si="3467"/>
        <v>0</v>
      </c>
      <c r="V15825">
        <f t="shared" ca="1" si="3476"/>
        <v>0</v>
      </c>
    </row>
    <row r="15826" spans="6:22" x14ac:dyDescent="0.25">
      <c r="F15826">
        <f t="shared" si="3471"/>
        <v>15823</v>
      </c>
      <c r="G15826">
        <f t="shared" si="3468"/>
        <v>3.9557500000000001E-3</v>
      </c>
      <c r="H15826">
        <f t="shared" si="3472"/>
        <v>0</v>
      </c>
      <c r="I15826">
        <f t="shared" si="3480"/>
        <v>0</v>
      </c>
      <c r="J15826">
        <f t="shared" si="3469"/>
        <v>0</v>
      </c>
      <c r="L15826">
        <f t="shared" si="3473"/>
        <v>11799.325124994071</v>
      </c>
      <c r="M15826">
        <f t="shared" si="3470"/>
        <v>2.9498312812485179E-3</v>
      </c>
      <c r="N15826">
        <f t="shared" si="3477"/>
        <v>0</v>
      </c>
      <c r="O15826">
        <f t="shared" si="3478"/>
        <v>0</v>
      </c>
      <c r="P15826">
        <f t="shared" si="3479"/>
        <v>0</v>
      </c>
      <c r="Q15826">
        <f t="shared" si="3474"/>
        <v>0.265625</v>
      </c>
      <c r="R15826">
        <f>Random!A15824</f>
        <v>0.13429750361658033</v>
      </c>
      <c r="T15826">
        <f t="shared" ca="1" si="3475"/>
        <v>-7.8686777892013112E-3</v>
      </c>
      <c r="U15826">
        <f t="shared" ca="1" si="3467"/>
        <v>0</v>
      </c>
      <c r="V15826">
        <f t="shared" ca="1" si="3476"/>
        <v>0</v>
      </c>
    </row>
    <row r="15827" spans="6:22" x14ac:dyDescent="0.25">
      <c r="F15827">
        <f t="shared" si="3471"/>
        <v>15824</v>
      </c>
      <c r="G15827">
        <f t="shared" si="3468"/>
        <v>3.9560000000000003E-3</v>
      </c>
      <c r="H15827">
        <f t="shared" si="3472"/>
        <v>0</v>
      </c>
      <c r="I15827">
        <f t="shared" si="3480"/>
        <v>0</v>
      </c>
      <c r="J15827">
        <f t="shared" si="3469"/>
        <v>0</v>
      </c>
      <c r="L15827">
        <f t="shared" si="3473"/>
        <v>11800.325124994071</v>
      </c>
      <c r="M15827">
        <f t="shared" si="3470"/>
        <v>2.9500812812485178E-3</v>
      </c>
      <c r="N15827">
        <f t="shared" si="3477"/>
        <v>0</v>
      </c>
      <c r="O15827">
        <f t="shared" si="3478"/>
        <v>0</v>
      </c>
      <c r="P15827">
        <f t="shared" si="3479"/>
        <v>0</v>
      </c>
      <c r="Q15827">
        <f t="shared" si="3474"/>
        <v>0.6640625</v>
      </c>
      <c r="R15827">
        <f>Random!A15825</f>
        <v>0.33121762578523528</v>
      </c>
      <c r="T15827">
        <f t="shared" ca="1" si="3475"/>
        <v>-2.0219956044815416E-2</v>
      </c>
      <c r="U15827">
        <f t="shared" ref="U15827:U15890" ca="1" si="3481">IF(T15827&gt;$D$14,T15827,0)</f>
        <v>0</v>
      </c>
      <c r="V15827">
        <f t="shared" ca="1" si="3476"/>
        <v>0</v>
      </c>
    </row>
    <row r="15828" spans="6:22" x14ac:dyDescent="0.25">
      <c r="F15828">
        <f t="shared" si="3471"/>
        <v>15825</v>
      </c>
      <c r="G15828">
        <f t="shared" si="3468"/>
        <v>3.9562499999999997E-3</v>
      </c>
      <c r="H15828">
        <f t="shared" si="3472"/>
        <v>0</v>
      </c>
      <c r="I15828">
        <f t="shared" si="3480"/>
        <v>0</v>
      </c>
      <c r="J15828">
        <f t="shared" si="3469"/>
        <v>0</v>
      </c>
      <c r="L15828">
        <f t="shared" si="3473"/>
        <v>11801.325124994071</v>
      </c>
      <c r="M15828">
        <f t="shared" si="3470"/>
        <v>2.950331281248518E-3</v>
      </c>
      <c r="N15828">
        <f t="shared" si="3477"/>
        <v>0</v>
      </c>
      <c r="O15828">
        <f t="shared" si="3478"/>
        <v>0</v>
      </c>
      <c r="P15828">
        <f t="shared" si="3479"/>
        <v>0</v>
      </c>
      <c r="Q15828">
        <f t="shared" si="3474"/>
        <v>-0.21875</v>
      </c>
      <c r="R15828">
        <f>Random!A15826</f>
        <v>-0.110181399691752</v>
      </c>
      <c r="T15828">
        <f t="shared" ca="1" si="3475"/>
        <v>-2.5251988740648833E-2</v>
      </c>
      <c r="U15828">
        <f t="shared" ca="1" si="3481"/>
        <v>0</v>
      </c>
      <c r="V15828">
        <f t="shared" ca="1" si="3476"/>
        <v>0</v>
      </c>
    </row>
    <row r="15829" spans="6:22" x14ac:dyDescent="0.25">
      <c r="F15829">
        <f t="shared" si="3471"/>
        <v>15826</v>
      </c>
      <c r="G15829">
        <f t="shared" si="3468"/>
        <v>3.9564999999999999E-3</v>
      </c>
      <c r="H15829">
        <f t="shared" si="3472"/>
        <v>0</v>
      </c>
      <c r="I15829">
        <f t="shared" si="3480"/>
        <v>0</v>
      </c>
      <c r="J15829">
        <f t="shared" si="3469"/>
        <v>0</v>
      </c>
      <c r="L15829">
        <f t="shared" si="3473"/>
        <v>11802.325124994071</v>
      </c>
      <c r="M15829">
        <f t="shared" si="3470"/>
        <v>2.9505812812485178E-3</v>
      </c>
      <c r="N15829">
        <f t="shared" si="3477"/>
        <v>0</v>
      </c>
      <c r="O15829">
        <f t="shared" si="3478"/>
        <v>0</v>
      </c>
      <c r="P15829">
        <f t="shared" si="3479"/>
        <v>0</v>
      </c>
      <c r="Q15829">
        <f t="shared" si="3474"/>
        <v>-7.8125E-2</v>
      </c>
      <c r="R15829">
        <f>Random!A15827</f>
        <v>-3.9557915641784125E-2</v>
      </c>
      <c r="T15829">
        <f t="shared" ca="1" si="3475"/>
        <v>-2.018783480337585E-2</v>
      </c>
      <c r="U15829">
        <f t="shared" ca="1" si="3481"/>
        <v>0</v>
      </c>
      <c r="V15829">
        <f t="shared" ca="1" si="3476"/>
        <v>0</v>
      </c>
    </row>
    <row r="15830" spans="6:22" x14ac:dyDescent="0.25">
      <c r="F15830">
        <f t="shared" si="3471"/>
        <v>15827</v>
      </c>
      <c r="G15830">
        <f t="shared" si="3468"/>
        <v>3.9567500000000002E-3</v>
      </c>
      <c r="H15830">
        <f t="shared" si="3472"/>
        <v>0</v>
      </c>
      <c r="I15830">
        <f t="shared" si="3480"/>
        <v>0</v>
      </c>
      <c r="J15830">
        <f t="shared" si="3469"/>
        <v>0</v>
      </c>
      <c r="L15830">
        <f t="shared" si="3473"/>
        <v>11803.325124994071</v>
      </c>
      <c r="M15830">
        <f t="shared" si="3470"/>
        <v>2.9508312812485176E-3</v>
      </c>
      <c r="N15830">
        <f t="shared" si="3477"/>
        <v>0</v>
      </c>
      <c r="O15830">
        <f t="shared" si="3478"/>
        <v>0</v>
      </c>
      <c r="P15830">
        <f t="shared" si="3479"/>
        <v>0</v>
      </c>
      <c r="Q15830">
        <f t="shared" si="3474"/>
        <v>0.484375</v>
      </c>
      <c r="R15830">
        <f>Random!A15828</f>
        <v>0.24172468228887944</v>
      </c>
      <c r="T15830">
        <f t="shared" ca="1" si="3475"/>
        <v>-6.3693306395845289E-3</v>
      </c>
      <c r="U15830">
        <f t="shared" ca="1" si="3481"/>
        <v>0</v>
      </c>
      <c r="V15830">
        <f t="shared" ca="1" si="3476"/>
        <v>0</v>
      </c>
    </row>
    <row r="15831" spans="6:22" x14ac:dyDescent="0.25">
      <c r="F15831">
        <f t="shared" si="3471"/>
        <v>15828</v>
      </c>
      <c r="G15831">
        <f t="shared" si="3468"/>
        <v>3.9569999999999996E-3</v>
      </c>
      <c r="H15831">
        <f t="shared" si="3472"/>
        <v>0</v>
      </c>
      <c r="I15831">
        <f t="shared" si="3480"/>
        <v>0</v>
      </c>
      <c r="J15831">
        <f t="shared" si="3469"/>
        <v>0</v>
      </c>
      <c r="L15831">
        <f t="shared" si="3473"/>
        <v>11804.325124994071</v>
      </c>
      <c r="M15831">
        <f t="shared" si="3470"/>
        <v>2.9510812812485179E-3</v>
      </c>
      <c r="N15831">
        <f t="shared" si="3477"/>
        <v>0</v>
      </c>
      <c r="O15831">
        <f t="shared" si="3478"/>
        <v>0</v>
      </c>
      <c r="P15831">
        <f t="shared" si="3479"/>
        <v>0</v>
      </c>
      <c r="Q15831">
        <f t="shared" si="3474"/>
        <v>0.8203125</v>
      </c>
      <c r="R15831">
        <f>Random!A15829</f>
        <v>0.41189371624885796</v>
      </c>
      <c r="T15831">
        <f t="shared" ca="1" si="3475"/>
        <v>1.0061113634595047E-2</v>
      </c>
      <c r="U15831">
        <f t="shared" ca="1" si="3481"/>
        <v>0</v>
      </c>
      <c r="V15831">
        <f t="shared" ca="1" si="3476"/>
        <v>0</v>
      </c>
    </row>
    <row r="15832" spans="6:22" x14ac:dyDescent="0.25">
      <c r="F15832">
        <f t="shared" si="3471"/>
        <v>15829</v>
      </c>
      <c r="G15832">
        <f t="shared" si="3468"/>
        <v>3.9572499999999998E-3</v>
      </c>
      <c r="H15832">
        <f t="shared" si="3472"/>
        <v>0</v>
      </c>
      <c r="I15832">
        <f t="shared" si="3480"/>
        <v>0</v>
      </c>
      <c r="J15832">
        <f t="shared" si="3469"/>
        <v>0</v>
      </c>
      <c r="L15832">
        <f t="shared" si="3473"/>
        <v>11805.325124994071</v>
      </c>
      <c r="M15832">
        <f t="shared" si="3470"/>
        <v>2.9513312812485177E-3</v>
      </c>
      <c r="N15832">
        <f t="shared" si="3477"/>
        <v>0</v>
      </c>
      <c r="O15832">
        <f t="shared" si="3478"/>
        <v>0</v>
      </c>
      <c r="P15832">
        <f t="shared" si="3479"/>
        <v>0</v>
      </c>
      <c r="Q15832">
        <f t="shared" si="3474"/>
        <v>0.6328125</v>
      </c>
      <c r="R15832">
        <f>Random!A15830</f>
        <v>0.31708245708870098</v>
      </c>
      <c r="T15832">
        <f t="shared" ca="1" si="3475"/>
        <v>2.1811771510911852E-2</v>
      </c>
      <c r="U15832">
        <f t="shared" ca="1" si="3481"/>
        <v>0</v>
      </c>
      <c r="V15832">
        <f t="shared" ca="1" si="3476"/>
        <v>0</v>
      </c>
    </row>
    <row r="15833" spans="6:22" x14ac:dyDescent="0.25">
      <c r="F15833">
        <f t="shared" si="3471"/>
        <v>15830</v>
      </c>
      <c r="G15833">
        <f t="shared" si="3468"/>
        <v>3.9575000000000001E-3</v>
      </c>
      <c r="H15833">
        <f t="shared" si="3472"/>
        <v>0</v>
      </c>
      <c r="I15833">
        <f t="shared" si="3480"/>
        <v>0</v>
      </c>
      <c r="J15833">
        <f t="shared" si="3469"/>
        <v>0</v>
      </c>
      <c r="L15833">
        <f t="shared" si="3473"/>
        <v>11806.325124994071</v>
      </c>
      <c r="M15833">
        <f t="shared" si="3470"/>
        <v>2.951581281248518E-3</v>
      </c>
      <c r="N15833">
        <f t="shared" si="3477"/>
        <v>0</v>
      </c>
      <c r="O15833">
        <f t="shared" si="3478"/>
        <v>0</v>
      </c>
      <c r="P15833">
        <f t="shared" si="3479"/>
        <v>0</v>
      </c>
      <c r="Q15833">
        <f t="shared" si="3474"/>
        <v>1</v>
      </c>
      <c r="R15833">
        <f>Random!A15831</f>
        <v>0.49822463286587493</v>
      </c>
      <c r="T15833">
        <f t="shared" ca="1" si="3475"/>
        <v>2.4150476094461307E-2</v>
      </c>
      <c r="U15833">
        <f t="shared" ca="1" si="3481"/>
        <v>0</v>
      </c>
      <c r="V15833">
        <f t="shared" ca="1" si="3476"/>
        <v>0</v>
      </c>
    </row>
    <row r="15834" spans="6:22" x14ac:dyDescent="0.25">
      <c r="F15834">
        <f t="shared" si="3471"/>
        <v>15831</v>
      </c>
      <c r="G15834">
        <f t="shared" si="3468"/>
        <v>3.9577500000000003E-3</v>
      </c>
      <c r="H15834">
        <f t="shared" si="3472"/>
        <v>0</v>
      </c>
      <c r="I15834">
        <f t="shared" si="3480"/>
        <v>0</v>
      </c>
      <c r="J15834">
        <f t="shared" si="3469"/>
        <v>0</v>
      </c>
      <c r="L15834">
        <f t="shared" si="3473"/>
        <v>11807.325124994071</v>
      </c>
      <c r="M15834">
        <f t="shared" si="3470"/>
        <v>2.9518312812485178E-3</v>
      </c>
      <c r="N15834">
        <f t="shared" si="3477"/>
        <v>0</v>
      </c>
      <c r="O15834">
        <f t="shared" si="3478"/>
        <v>0</v>
      </c>
      <c r="P15834">
        <f t="shared" si="3479"/>
        <v>0</v>
      </c>
      <c r="Q15834">
        <f t="shared" si="3474"/>
        <v>-0.5703125</v>
      </c>
      <c r="R15834">
        <f>Random!A15832</f>
        <v>-0.28441471853870737</v>
      </c>
      <c r="T15834">
        <f t="shared" ca="1" si="3475"/>
        <v>1.5728626834543652E-2</v>
      </c>
      <c r="U15834">
        <f t="shared" ca="1" si="3481"/>
        <v>0</v>
      </c>
      <c r="V15834">
        <f t="shared" ca="1" si="3476"/>
        <v>0</v>
      </c>
    </row>
    <row r="15835" spans="6:22" x14ac:dyDescent="0.25">
      <c r="F15835">
        <f t="shared" si="3471"/>
        <v>15832</v>
      </c>
      <c r="G15835">
        <f t="shared" ref="G15835:G15898" si="3482">F15835/$D$2</f>
        <v>3.9579999999999997E-3</v>
      </c>
      <c r="H15835">
        <f t="shared" si="3472"/>
        <v>0</v>
      </c>
      <c r="I15835">
        <f t="shared" si="3480"/>
        <v>0</v>
      </c>
      <c r="J15835">
        <f t="shared" ref="J15835:J15898" si="3483">ROUND(I15835*$D$3,0)/$D$3</f>
        <v>0</v>
      </c>
      <c r="L15835">
        <f t="shared" si="3473"/>
        <v>11808.325124994071</v>
      </c>
      <c r="M15835">
        <f t="shared" ref="M15835:M15898" si="3484">L15835/$D$2</f>
        <v>2.952081281248518E-3</v>
      </c>
      <c r="N15835">
        <f t="shared" si="3477"/>
        <v>0</v>
      </c>
      <c r="O15835">
        <f t="shared" si="3478"/>
        <v>0</v>
      </c>
      <c r="P15835">
        <f t="shared" si="3479"/>
        <v>0</v>
      </c>
      <c r="Q15835">
        <f t="shared" si="3474"/>
        <v>0</v>
      </c>
      <c r="R15835">
        <f>Random!A15833</f>
        <v>1.2353413156331872E-3</v>
      </c>
      <c r="T15835">
        <f t="shared" ca="1" si="3475"/>
        <v>1.2475310219320101E-3</v>
      </c>
      <c r="U15835">
        <f t="shared" ca="1" si="3481"/>
        <v>0</v>
      </c>
      <c r="V15835">
        <f t="shared" ca="1" si="3476"/>
        <v>0</v>
      </c>
    </row>
    <row r="15836" spans="6:22" x14ac:dyDescent="0.25">
      <c r="F15836">
        <f t="shared" si="3471"/>
        <v>15833</v>
      </c>
      <c r="G15836">
        <f t="shared" si="3482"/>
        <v>3.95825E-3</v>
      </c>
      <c r="H15836">
        <f t="shared" si="3472"/>
        <v>0</v>
      </c>
      <c r="I15836">
        <f t="shared" si="3480"/>
        <v>0</v>
      </c>
      <c r="J15836">
        <f t="shared" si="3483"/>
        <v>0</v>
      </c>
      <c r="L15836">
        <f t="shared" si="3473"/>
        <v>11809.325124994071</v>
      </c>
      <c r="M15836">
        <f t="shared" si="3484"/>
        <v>2.9523312812485178E-3</v>
      </c>
      <c r="N15836">
        <f t="shared" si="3477"/>
        <v>0</v>
      </c>
      <c r="O15836">
        <f t="shared" si="3478"/>
        <v>0</v>
      </c>
      <c r="P15836">
        <f t="shared" si="3479"/>
        <v>0</v>
      </c>
      <c r="Q15836">
        <f t="shared" si="3474"/>
        <v>-0.921875</v>
      </c>
      <c r="R15836">
        <f>Random!A15834</f>
        <v>-0.45906222552524001</v>
      </c>
      <c r="T15836">
        <f t="shared" ca="1" si="3475"/>
        <v>-1.4151574563011056E-2</v>
      </c>
      <c r="U15836">
        <f t="shared" ca="1" si="3481"/>
        <v>0</v>
      </c>
      <c r="V15836">
        <f t="shared" ca="1" si="3476"/>
        <v>0</v>
      </c>
    </row>
    <row r="15837" spans="6:22" x14ac:dyDescent="0.25">
      <c r="F15837">
        <f t="shared" si="3471"/>
        <v>15834</v>
      </c>
      <c r="G15837">
        <f t="shared" si="3482"/>
        <v>3.9585000000000002E-3</v>
      </c>
      <c r="H15837">
        <f t="shared" si="3472"/>
        <v>0</v>
      </c>
      <c r="I15837">
        <f t="shared" si="3480"/>
        <v>0</v>
      </c>
      <c r="J15837">
        <f t="shared" si="3483"/>
        <v>0</v>
      </c>
      <c r="L15837">
        <f t="shared" si="3473"/>
        <v>11810.325124994071</v>
      </c>
      <c r="M15837">
        <f t="shared" si="3484"/>
        <v>2.9525812812485177E-3</v>
      </c>
      <c r="N15837">
        <f t="shared" si="3477"/>
        <v>0</v>
      </c>
      <c r="O15837">
        <f t="shared" si="3478"/>
        <v>0</v>
      </c>
      <c r="P15837">
        <f t="shared" si="3479"/>
        <v>0</v>
      </c>
      <c r="Q15837">
        <f t="shared" si="3474"/>
        <v>6.25E-2</v>
      </c>
      <c r="R15837">
        <f>Random!A15835</f>
        <v>3.250672962842327E-2</v>
      </c>
      <c r="T15837">
        <f t="shared" ca="1" si="3475"/>
        <v>-2.3553163532943081E-2</v>
      </c>
      <c r="U15837">
        <f t="shared" ca="1" si="3481"/>
        <v>0</v>
      </c>
      <c r="V15837">
        <f t="shared" ca="1" si="3476"/>
        <v>0</v>
      </c>
    </row>
    <row r="15838" spans="6:22" x14ac:dyDescent="0.25">
      <c r="F15838">
        <f t="shared" si="3471"/>
        <v>15835</v>
      </c>
      <c r="G15838">
        <f t="shared" si="3482"/>
        <v>3.9587499999999996E-3</v>
      </c>
      <c r="H15838">
        <f t="shared" si="3472"/>
        <v>0</v>
      </c>
      <c r="I15838">
        <f t="shared" si="3480"/>
        <v>0</v>
      </c>
      <c r="J15838">
        <f t="shared" si="3483"/>
        <v>0</v>
      </c>
      <c r="L15838">
        <f t="shared" si="3473"/>
        <v>11811.325124994071</v>
      </c>
      <c r="M15838">
        <f t="shared" si="3484"/>
        <v>2.9528312812485179E-3</v>
      </c>
      <c r="N15838">
        <f t="shared" si="3477"/>
        <v>0</v>
      </c>
      <c r="O15838">
        <f t="shared" si="3478"/>
        <v>0</v>
      </c>
      <c r="P15838">
        <f t="shared" si="3479"/>
        <v>0</v>
      </c>
      <c r="Q15838">
        <f t="shared" si="3474"/>
        <v>-0.28125</v>
      </c>
      <c r="R15838">
        <f>Random!A15836</f>
        <v>-0.14048172568275175</v>
      </c>
      <c r="T15838">
        <f t="shared" ca="1" si="3475"/>
        <v>-2.5757194059861661E-2</v>
      </c>
      <c r="U15838">
        <f t="shared" ca="1" si="3481"/>
        <v>0</v>
      </c>
      <c r="V15838">
        <f t="shared" ca="1" si="3476"/>
        <v>0</v>
      </c>
    </row>
    <row r="15839" spans="6:22" x14ac:dyDescent="0.25">
      <c r="F15839">
        <f t="shared" si="3471"/>
        <v>15836</v>
      </c>
      <c r="G15839">
        <f t="shared" si="3482"/>
        <v>3.9589999999999998E-3</v>
      </c>
      <c r="H15839">
        <f t="shared" si="3472"/>
        <v>0</v>
      </c>
      <c r="I15839">
        <f t="shared" si="3480"/>
        <v>0</v>
      </c>
      <c r="J15839">
        <f t="shared" si="3483"/>
        <v>0</v>
      </c>
      <c r="L15839">
        <f t="shared" si="3473"/>
        <v>11812.325124994071</v>
      </c>
      <c r="M15839">
        <f t="shared" si="3484"/>
        <v>2.9530812812485177E-3</v>
      </c>
      <c r="N15839">
        <f t="shared" si="3477"/>
        <v>0</v>
      </c>
      <c r="O15839">
        <f t="shared" si="3478"/>
        <v>0</v>
      </c>
      <c r="P15839">
        <f t="shared" si="3479"/>
        <v>0</v>
      </c>
      <c r="Q15839">
        <f t="shared" si="3474"/>
        <v>-0.171875</v>
      </c>
      <c r="R15839">
        <f>Random!A15837</f>
        <v>-8.6076522028784574E-2</v>
      </c>
      <c r="T15839">
        <f t="shared" ca="1" si="3475"/>
        <v>-1.8709905539658962E-2</v>
      </c>
      <c r="U15839">
        <f t="shared" ca="1" si="3481"/>
        <v>0</v>
      </c>
      <c r="V15839">
        <f t="shared" ca="1" si="3476"/>
        <v>0</v>
      </c>
    </row>
    <row r="15840" spans="6:22" x14ac:dyDescent="0.25">
      <c r="F15840">
        <f t="shared" si="3471"/>
        <v>15837</v>
      </c>
      <c r="G15840">
        <f t="shared" si="3482"/>
        <v>3.9592500000000001E-3</v>
      </c>
      <c r="H15840">
        <f t="shared" si="3472"/>
        <v>0</v>
      </c>
      <c r="I15840">
        <f t="shared" si="3480"/>
        <v>0</v>
      </c>
      <c r="J15840">
        <f t="shared" si="3483"/>
        <v>0</v>
      </c>
      <c r="L15840">
        <f t="shared" si="3473"/>
        <v>11813.325124994071</v>
      </c>
      <c r="M15840">
        <f t="shared" si="3484"/>
        <v>2.953331281248518E-3</v>
      </c>
      <c r="N15840">
        <f t="shared" si="3477"/>
        <v>0</v>
      </c>
      <c r="O15840">
        <f t="shared" si="3478"/>
        <v>0</v>
      </c>
      <c r="P15840">
        <f t="shared" si="3479"/>
        <v>0</v>
      </c>
      <c r="Q15840">
        <f t="shared" si="3474"/>
        <v>-0.25</v>
      </c>
      <c r="R15840">
        <f>Random!A15838</f>
        <v>-0.12347889788898991</v>
      </c>
      <c r="T15840">
        <f t="shared" ca="1" si="3475"/>
        <v>-4.0837010121905094E-3</v>
      </c>
      <c r="U15840">
        <f t="shared" ca="1" si="3481"/>
        <v>0</v>
      </c>
      <c r="V15840">
        <f t="shared" ca="1" si="3476"/>
        <v>0</v>
      </c>
    </row>
    <row r="15841" spans="6:22" x14ac:dyDescent="0.25">
      <c r="F15841">
        <f t="shared" si="3471"/>
        <v>15838</v>
      </c>
      <c r="G15841">
        <f t="shared" si="3482"/>
        <v>3.9595000000000003E-3</v>
      </c>
      <c r="H15841">
        <f t="shared" si="3472"/>
        <v>0</v>
      </c>
      <c r="I15841">
        <f t="shared" si="3480"/>
        <v>0</v>
      </c>
      <c r="J15841">
        <f t="shared" si="3483"/>
        <v>0</v>
      </c>
      <c r="L15841">
        <f t="shared" si="3473"/>
        <v>11814.325124994071</v>
      </c>
      <c r="M15841">
        <f t="shared" si="3484"/>
        <v>2.9535812812485178E-3</v>
      </c>
      <c r="N15841">
        <f t="shared" si="3477"/>
        <v>0</v>
      </c>
      <c r="O15841">
        <f t="shared" si="3478"/>
        <v>0</v>
      </c>
      <c r="P15841">
        <f t="shared" si="3479"/>
        <v>0</v>
      </c>
      <c r="Q15841">
        <f t="shared" si="3474"/>
        <v>0.890625</v>
      </c>
      <c r="R15841">
        <f>Random!A15839</f>
        <v>0.44714341249874867</v>
      </c>
      <c r="T15841">
        <f t="shared" ca="1" si="3475"/>
        <v>1.2967526084446304E-2</v>
      </c>
      <c r="U15841">
        <f t="shared" ca="1" si="3481"/>
        <v>0</v>
      </c>
      <c r="V15841">
        <f t="shared" ca="1" si="3476"/>
        <v>0</v>
      </c>
    </row>
    <row r="15842" spans="6:22" x14ac:dyDescent="0.25">
      <c r="F15842">
        <f t="shared" si="3471"/>
        <v>15839</v>
      </c>
      <c r="G15842">
        <f t="shared" si="3482"/>
        <v>3.9597499999999997E-3</v>
      </c>
      <c r="H15842">
        <f t="shared" si="3472"/>
        <v>0</v>
      </c>
      <c r="I15842">
        <f t="shared" si="3480"/>
        <v>0</v>
      </c>
      <c r="J15842">
        <f t="shared" si="3483"/>
        <v>0</v>
      </c>
      <c r="L15842">
        <f t="shared" si="3473"/>
        <v>11815.325124994071</v>
      </c>
      <c r="M15842">
        <f t="shared" si="3484"/>
        <v>2.953831281248518E-3</v>
      </c>
      <c r="N15842">
        <f t="shared" si="3477"/>
        <v>0</v>
      </c>
      <c r="O15842">
        <f t="shared" si="3478"/>
        <v>0</v>
      </c>
      <c r="P15842">
        <f t="shared" si="3479"/>
        <v>0</v>
      </c>
      <c r="Q15842">
        <f t="shared" si="3474"/>
        <v>-0.1171875</v>
      </c>
      <c r="R15842">
        <f>Random!A15840</f>
        <v>-5.7548750925596304E-2</v>
      </c>
      <c r="T15842">
        <f t="shared" ca="1" si="3475"/>
        <v>2.5489657476984312E-2</v>
      </c>
      <c r="U15842">
        <f t="shared" ca="1" si="3481"/>
        <v>0</v>
      </c>
      <c r="V15842">
        <f t="shared" ca="1" si="3476"/>
        <v>0</v>
      </c>
    </row>
    <row r="15843" spans="6:22" x14ac:dyDescent="0.25">
      <c r="F15843">
        <f t="shared" si="3471"/>
        <v>15840</v>
      </c>
      <c r="G15843">
        <f t="shared" si="3482"/>
        <v>3.96E-3</v>
      </c>
      <c r="H15843">
        <f t="shared" si="3472"/>
        <v>0</v>
      </c>
      <c r="I15843">
        <f t="shared" si="3480"/>
        <v>0</v>
      </c>
      <c r="J15843">
        <f t="shared" si="3483"/>
        <v>0</v>
      </c>
      <c r="L15843">
        <f t="shared" si="3473"/>
        <v>11816.325124994071</v>
      </c>
      <c r="M15843">
        <f t="shared" si="3484"/>
        <v>2.9540812812485179E-3</v>
      </c>
      <c r="N15843">
        <f t="shared" si="3477"/>
        <v>0</v>
      </c>
      <c r="O15843">
        <f t="shared" si="3478"/>
        <v>0</v>
      </c>
      <c r="P15843">
        <f t="shared" si="3479"/>
        <v>0</v>
      </c>
      <c r="Q15843">
        <f t="shared" si="3474"/>
        <v>0.328125</v>
      </c>
      <c r="R15843">
        <f>Random!A15841</f>
        <v>0.162519061088363</v>
      </c>
      <c r="T15843">
        <f t="shared" ca="1" si="3475"/>
        <v>3.0073130771136984E-2</v>
      </c>
      <c r="U15843">
        <f t="shared" ca="1" si="3481"/>
        <v>0</v>
      </c>
      <c r="V15843">
        <f t="shared" ca="1" si="3476"/>
        <v>0</v>
      </c>
    </row>
    <row r="15844" spans="6:22" x14ac:dyDescent="0.25">
      <c r="F15844">
        <f t="shared" si="3471"/>
        <v>15841</v>
      </c>
      <c r="G15844">
        <f t="shared" si="3482"/>
        <v>3.9602500000000002E-3</v>
      </c>
      <c r="H15844">
        <f t="shared" si="3472"/>
        <v>0</v>
      </c>
      <c r="I15844">
        <f t="shared" si="3480"/>
        <v>0</v>
      </c>
      <c r="J15844">
        <f t="shared" si="3483"/>
        <v>0</v>
      </c>
      <c r="L15844">
        <f t="shared" si="3473"/>
        <v>11817.325124994071</v>
      </c>
      <c r="M15844">
        <f t="shared" si="3484"/>
        <v>2.9543312812485177E-3</v>
      </c>
      <c r="N15844">
        <f t="shared" si="3477"/>
        <v>0</v>
      </c>
      <c r="O15844">
        <f t="shared" si="3478"/>
        <v>0</v>
      </c>
      <c r="P15844">
        <f t="shared" si="3479"/>
        <v>0</v>
      </c>
      <c r="Q15844">
        <f t="shared" si="3474"/>
        <v>0.90625</v>
      </c>
      <c r="R15844">
        <f>Random!A15842</f>
        <v>0.45152318048832296</v>
      </c>
      <c r="T15844">
        <f t="shared" ca="1" si="3475"/>
        <v>2.2866823679666162E-2</v>
      </c>
      <c r="U15844">
        <f t="shared" ca="1" si="3481"/>
        <v>0</v>
      </c>
      <c r="V15844">
        <f t="shared" ca="1" si="3476"/>
        <v>0</v>
      </c>
    </row>
    <row r="15845" spans="6:22" x14ac:dyDescent="0.25">
      <c r="F15845">
        <f t="shared" si="3471"/>
        <v>15842</v>
      </c>
      <c r="G15845">
        <f t="shared" si="3482"/>
        <v>3.9604999999999996E-3</v>
      </c>
      <c r="H15845">
        <f t="shared" si="3472"/>
        <v>0</v>
      </c>
      <c r="I15845">
        <f t="shared" si="3480"/>
        <v>0</v>
      </c>
      <c r="J15845">
        <f t="shared" si="3483"/>
        <v>0</v>
      </c>
      <c r="L15845">
        <f t="shared" si="3473"/>
        <v>11818.325124994071</v>
      </c>
      <c r="M15845">
        <f t="shared" si="3484"/>
        <v>2.9545812812485179E-3</v>
      </c>
      <c r="N15845">
        <f t="shared" si="3477"/>
        <v>0</v>
      </c>
      <c r="O15845">
        <f t="shared" si="3478"/>
        <v>0</v>
      </c>
      <c r="P15845">
        <f t="shared" si="3479"/>
        <v>0</v>
      </c>
      <c r="Q15845">
        <f t="shared" si="3474"/>
        <v>0.984375</v>
      </c>
      <c r="R15845">
        <f>Random!A15843</f>
        <v>0.4932181139188998</v>
      </c>
      <c r="T15845">
        <f t="shared" ca="1" si="3475"/>
        <v>6.4600296245286458E-3</v>
      </c>
      <c r="U15845">
        <f t="shared" ca="1" si="3481"/>
        <v>0</v>
      </c>
      <c r="V15845">
        <f t="shared" ca="1" si="3476"/>
        <v>0</v>
      </c>
    </row>
    <row r="15846" spans="6:22" x14ac:dyDescent="0.25">
      <c r="F15846">
        <f t="shared" si="3471"/>
        <v>15843</v>
      </c>
      <c r="G15846">
        <f t="shared" si="3482"/>
        <v>3.9607499999999999E-3</v>
      </c>
      <c r="H15846">
        <f t="shared" si="3472"/>
        <v>0</v>
      </c>
      <c r="I15846">
        <f t="shared" si="3480"/>
        <v>0</v>
      </c>
      <c r="J15846">
        <f t="shared" si="3483"/>
        <v>0</v>
      </c>
      <c r="L15846">
        <f t="shared" si="3473"/>
        <v>11819.325124994071</v>
      </c>
      <c r="M15846">
        <f t="shared" si="3484"/>
        <v>2.9548312812485177E-3</v>
      </c>
      <c r="N15846">
        <f t="shared" si="3477"/>
        <v>0</v>
      </c>
      <c r="O15846">
        <f t="shared" si="3478"/>
        <v>0</v>
      </c>
      <c r="P15846">
        <f t="shared" si="3479"/>
        <v>0</v>
      </c>
      <c r="Q15846">
        <f t="shared" si="3474"/>
        <v>0.53125</v>
      </c>
      <c r="R15846">
        <f>Random!A15844</f>
        <v>0.26547611317400066</v>
      </c>
      <c r="T15846">
        <f t="shared" ca="1" si="3475"/>
        <v>-1.4196485929554952E-2</v>
      </c>
      <c r="U15846">
        <f t="shared" ca="1" si="3481"/>
        <v>0</v>
      </c>
      <c r="V15846">
        <f t="shared" ca="1" si="3476"/>
        <v>0</v>
      </c>
    </row>
    <row r="15847" spans="6:22" x14ac:dyDescent="0.25">
      <c r="F15847">
        <f t="shared" si="3471"/>
        <v>15844</v>
      </c>
      <c r="G15847">
        <f t="shared" si="3482"/>
        <v>3.9610000000000001E-3</v>
      </c>
      <c r="H15847">
        <f t="shared" si="3472"/>
        <v>0</v>
      </c>
      <c r="I15847">
        <f t="shared" si="3480"/>
        <v>0</v>
      </c>
      <c r="J15847">
        <f t="shared" si="3483"/>
        <v>0</v>
      </c>
      <c r="L15847">
        <f t="shared" si="3473"/>
        <v>11820.325124994071</v>
      </c>
      <c r="M15847">
        <f t="shared" si="3484"/>
        <v>2.955081281248518E-3</v>
      </c>
      <c r="N15847">
        <f t="shared" si="3477"/>
        <v>0</v>
      </c>
      <c r="O15847">
        <f t="shared" si="3478"/>
        <v>0</v>
      </c>
      <c r="P15847">
        <f t="shared" si="3479"/>
        <v>0</v>
      </c>
      <c r="Q15847">
        <f t="shared" si="3474"/>
        <v>0.671875</v>
      </c>
      <c r="R15847">
        <f>Random!A15845</f>
        <v>0.33469950344424926</v>
      </c>
      <c r="T15847">
        <f t="shared" ca="1" si="3475"/>
        <v>-2.9842052219387117E-2</v>
      </c>
      <c r="U15847">
        <f t="shared" ca="1" si="3481"/>
        <v>0</v>
      </c>
      <c r="V15847">
        <f t="shared" ca="1" si="3476"/>
        <v>0</v>
      </c>
    </row>
    <row r="15848" spans="6:22" x14ac:dyDescent="0.25">
      <c r="F15848">
        <f t="shared" si="3471"/>
        <v>15845</v>
      </c>
      <c r="G15848">
        <f t="shared" si="3482"/>
        <v>3.9612500000000004E-3</v>
      </c>
      <c r="H15848">
        <f t="shared" si="3472"/>
        <v>0</v>
      </c>
      <c r="I15848">
        <f t="shared" si="3480"/>
        <v>0</v>
      </c>
      <c r="J15848">
        <f t="shared" si="3483"/>
        <v>0</v>
      </c>
      <c r="L15848">
        <f t="shared" si="3473"/>
        <v>11821.325124994071</v>
      </c>
      <c r="M15848">
        <f t="shared" si="3484"/>
        <v>2.9553312812485178E-3</v>
      </c>
      <c r="N15848">
        <f t="shared" si="3477"/>
        <v>0</v>
      </c>
      <c r="O15848">
        <f t="shared" si="3478"/>
        <v>0</v>
      </c>
      <c r="P15848">
        <f t="shared" si="3479"/>
        <v>0</v>
      </c>
      <c r="Q15848">
        <f t="shared" si="3474"/>
        <v>-0.3359375</v>
      </c>
      <c r="R15848">
        <f>Random!A15846</f>
        <v>-0.16605629804549615</v>
      </c>
      <c r="T15848">
        <f t="shared" ca="1" si="3475"/>
        <v>-3.6427194619944626E-2</v>
      </c>
      <c r="U15848">
        <f t="shared" ca="1" si="3481"/>
        <v>0</v>
      </c>
      <c r="V15848">
        <f t="shared" ca="1" si="3476"/>
        <v>0</v>
      </c>
    </row>
    <row r="15849" spans="6:22" x14ac:dyDescent="0.25">
      <c r="F15849">
        <f t="shared" si="3471"/>
        <v>15846</v>
      </c>
      <c r="G15849">
        <f t="shared" si="3482"/>
        <v>3.9614999999999997E-3</v>
      </c>
      <c r="H15849">
        <f t="shared" si="3472"/>
        <v>0</v>
      </c>
      <c r="I15849">
        <f t="shared" si="3480"/>
        <v>0</v>
      </c>
      <c r="J15849">
        <f t="shared" si="3483"/>
        <v>0</v>
      </c>
      <c r="L15849">
        <f t="shared" si="3473"/>
        <v>11822.325124994071</v>
      </c>
      <c r="M15849">
        <f t="shared" si="3484"/>
        <v>2.9555812812485176E-3</v>
      </c>
      <c r="N15849">
        <f t="shared" si="3477"/>
        <v>0</v>
      </c>
      <c r="O15849">
        <f t="shared" si="3478"/>
        <v>0</v>
      </c>
      <c r="P15849">
        <f t="shared" si="3479"/>
        <v>0</v>
      </c>
      <c r="Q15849">
        <f t="shared" si="3474"/>
        <v>-0.6640625</v>
      </c>
      <c r="R15849">
        <f>Random!A15847</f>
        <v>-0.33298860532229657</v>
      </c>
      <c r="T15849">
        <f t="shared" ca="1" si="3475"/>
        <v>-3.0315588298398234E-2</v>
      </c>
      <c r="U15849">
        <f t="shared" ca="1" si="3481"/>
        <v>0</v>
      </c>
      <c r="V15849">
        <f t="shared" ca="1" si="3476"/>
        <v>0</v>
      </c>
    </row>
    <row r="15850" spans="6:22" x14ac:dyDescent="0.25">
      <c r="F15850">
        <f t="shared" si="3471"/>
        <v>15847</v>
      </c>
      <c r="G15850">
        <f t="shared" si="3482"/>
        <v>3.96175E-3</v>
      </c>
      <c r="H15850">
        <f t="shared" si="3472"/>
        <v>0</v>
      </c>
      <c r="I15850">
        <f t="shared" si="3480"/>
        <v>0</v>
      </c>
      <c r="J15850">
        <f t="shared" si="3483"/>
        <v>0</v>
      </c>
      <c r="L15850">
        <f t="shared" si="3473"/>
        <v>11823.325124994071</v>
      </c>
      <c r="M15850">
        <f t="shared" si="3484"/>
        <v>2.9558312812485179E-3</v>
      </c>
      <c r="N15850">
        <f t="shared" si="3477"/>
        <v>0</v>
      </c>
      <c r="O15850">
        <f t="shared" si="3478"/>
        <v>0</v>
      </c>
      <c r="P15850">
        <f t="shared" si="3479"/>
        <v>0</v>
      </c>
      <c r="Q15850">
        <f t="shared" si="3474"/>
        <v>0.3828125</v>
      </c>
      <c r="R15850">
        <f>Random!A15848</f>
        <v>0.19261412338984651</v>
      </c>
      <c r="T15850">
        <f t="shared" ca="1" si="3475"/>
        <v>-1.2692361910054628E-2</v>
      </c>
      <c r="U15850">
        <f t="shared" ca="1" si="3481"/>
        <v>0</v>
      </c>
      <c r="V15850">
        <f t="shared" ca="1" si="3476"/>
        <v>0</v>
      </c>
    </row>
    <row r="15851" spans="6:22" x14ac:dyDescent="0.25">
      <c r="F15851">
        <f t="shared" si="3471"/>
        <v>15848</v>
      </c>
      <c r="G15851">
        <f t="shared" si="3482"/>
        <v>3.9620000000000002E-3</v>
      </c>
      <c r="H15851">
        <f t="shared" si="3472"/>
        <v>0</v>
      </c>
      <c r="I15851">
        <f t="shared" si="3480"/>
        <v>0</v>
      </c>
      <c r="J15851">
        <f t="shared" si="3483"/>
        <v>0</v>
      </c>
      <c r="L15851">
        <f t="shared" si="3473"/>
        <v>11824.325124994071</v>
      </c>
      <c r="M15851">
        <f t="shared" si="3484"/>
        <v>2.9560812812485177E-3</v>
      </c>
      <c r="N15851">
        <f t="shared" si="3477"/>
        <v>0</v>
      </c>
      <c r="O15851">
        <f t="shared" si="3478"/>
        <v>0</v>
      </c>
      <c r="P15851">
        <f t="shared" si="3479"/>
        <v>0</v>
      </c>
      <c r="Q15851">
        <f t="shared" si="3474"/>
        <v>0.671875</v>
      </c>
      <c r="R15851">
        <f>Random!A15849</f>
        <v>0.33452088158932414</v>
      </c>
      <c r="T15851">
        <f t="shared" ca="1" si="3475"/>
        <v>9.1108397834514382E-3</v>
      </c>
      <c r="U15851">
        <f t="shared" ca="1" si="3481"/>
        <v>0</v>
      </c>
      <c r="V15851">
        <f t="shared" ca="1" si="3476"/>
        <v>0</v>
      </c>
    </row>
    <row r="15852" spans="6:22" x14ac:dyDescent="0.25">
      <c r="F15852">
        <f t="shared" si="3471"/>
        <v>15849</v>
      </c>
      <c r="G15852">
        <f t="shared" si="3482"/>
        <v>3.9622499999999996E-3</v>
      </c>
      <c r="H15852">
        <f t="shared" si="3472"/>
        <v>0</v>
      </c>
      <c r="I15852">
        <f t="shared" si="3480"/>
        <v>0</v>
      </c>
      <c r="J15852">
        <f t="shared" si="3483"/>
        <v>0</v>
      </c>
      <c r="L15852">
        <f t="shared" si="3473"/>
        <v>11825.325124994071</v>
      </c>
      <c r="M15852">
        <f t="shared" si="3484"/>
        <v>2.9563312812485179E-3</v>
      </c>
      <c r="N15852">
        <f t="shared" si="3477"/>
        <v>0</v>
      </c>
      <c r="O15852">
        <f t="shared" si="3478"/>
        <v>0</v>
      </c>
      <c r="P15852">
        <f t="shared" si="3479"/>
        <v>0</v>
      </c>
      <c r="Q15852">
        <f t="shared" si="3474"/>
        <v>-0.8828125</v>
      </c>
      <c r="R15852">
        <f>Random!A15850</f>
        <v>-0.44213866280169212</v>
      </c>
      <c r="T15852">
        <f t="shared" ca="1" si="3475"/>
        <v>2.7077486281737909E-2</v>
      </c>
      <c r="U15852">
        <f t="shared" ca="1" si="3481"/>
        <v>0</v>
      </c>
      <c r="V15852">
        <f t="shared" ca="1" si="3476"/>
        <v>0</v>
      </c>
    </row>
    <row r="15853" spans="6:22" x14ac:dyDescent="0.25">
      <c r="F15853">
        <f t="shared" si="3471"/>
        <v>15850</v>
      </c>
      <c r="G15853">
        <f t="shared" si="3482"/>
        <v>3.9624999999999999E-3</v>
      </c>
      <c r="H15853">
        <f t="shared" si="3472"/>
        <v>0</v>
      </c>
      <c r="I15853">
        <f t="shared" si="3480"/>
        <v>0</v>
      </c>
      <c r="J15853">
        <f t="shared" si="3483"/>
        <v>0</v>
      </c>
      <c r="L15853">
        <f t="shared" si="3473"/>
        <v>11826.325124994071</v>
      </c>
      <c r="M15853">
        <f t="shared" si="3484"/>
        <v>2.9565812812485178E-3</v>
      </c>
      <c r="N15853">
        <f t="shared" si="3477"/>
        <v>0</v>
      </c>
      <c r="O15853">
        <f t="shared" si="3478"/>
        <v>0</v>
      </c>
      <c r="P15853">
        <f t="shared" si="3479"/>
        <v>0</v>
      </c>
      <c r="Q15853">
        <f t="shared" si="3474"/>
        <v>0.5078125</v>
      </c>
      <c r="R15853">
        <f>Random!A15851</f>
        <v>0.25420963171222255</v>
      </c>
      <c r="T15853">
        <f t="shared" ca="1" si="3475"/>
        <v>3.6493680694493616E-2</v>
      </c>
      <c r="U15853">
        <f t="shared" ca="1" si="3481"/>
        <v>0</v>
      </c>
      <c r="V15853">
        <f t="shared" ca="1" si="3476"/>
        <v>0</v>
      </c>
    </row>
    <row r="15854" spans="6:22" x14ac:dyDescent="0.25">
      <c r="F15854">
        <f t="shared" si="3471"/>
        <v>15851</v>
      </c>
      <c r="G15854">
        <f t="shared" si="3482"/>
        <v>3.9627500000000001E-3</v>
      </c>
      <c r="H15854">
        <f t="shared" si="3472"/>
        <v>0</v>
      </c>
      <c r="I15854">
        <f t="shared" si="3480"/>
        <v>0</v>
      </c>
      <c r="J15854">
        <f t="shared" si="3483"/>
        <v>0</v>
      </c>
      <c r="L15854">
        <f t="shared" si="3473"/>
        <v>11827.325124994071</v>
      </c>
      <c r="M15854">
        <f t="shared" si="3484"/>
        <v>2.956831281248518E-3</v>
      </c>
      <c r="N15854">
        <f t="shared" si="3477"/>
        <v>0</v>
      </c>
      <c r="O15854">
        <f t="shared" si="3478"/>
        <v>0</v>
      </c>
      <c r="P15854">
        <f t="shared" si="3479"/>
        <v>0</v>
      </c>
      <c r="Q15854">
        <f t="shared" si="3474"/>
        <v>-0.765625</v>
      </c>
      <c r="R15854">
        <f>Random!A15852</f>
        <v>-0.3837298329022778</v>
      </c>
      <c r="T15854">
        <f t="shared" ca="1" si="3475"/>
        <v>3.2017388286753462E-2</v>
      </c>
      <c r="U15854">
        <f t="shared" ca="1" si="3481"/>
        <v>0</v>
      </c>
      <c r="V15854">
        <f t="shared" ca="1" si="3476"/>
        <v>0</v>
      </c>
    </row>
    <row r="15855" spans="6:22" x14ac:dyDescent="0.25">
      <c r="F15855">
        <f t="shared" si="3471"/>
        <v>15852</v>
      </c>
      <c r="G15855">
        <f t="shared" si="3482"/>
        <v>3.9630000000000004E-3</v>
      </c>
      <c r="H15855">
        <f t="shared" si="3472"/>
        <v>0</v>
      </c>
      <c r="I15855">
        <f t="shared" si="3480"/>
        <v>0</v>
      </c>
      <c r="J15855">
        <f t="shared" si="3483"/>
        <v>0</v>
      </c>
      <c r="L15855">
        <f t="shared" si="3473"/>
        <v>11828.325124994071</v>
      </c>
      <c r="M15855">
        <f t="shared" si="3484"/>
        <v>2.9570812812485178E-3</v>
      </c>
      <c r="N15855">
        <f t="shared" si="3477"/>
        <v>0</v>
      </c>
      <c r="O15855">
        <f t="shared" si="3478"/>
        <v>0</v>
      </c>
      <c r="P15855">
        <f t="shared" si="3479"/>
        <v>0</v>
      </c>
      <c r="Q15855">
        <f t="shared" si="3474"/>
        <v>4.6875E-2</v>
      </c>
      <c r="R15855">
        <f>Random!A15853</f>
        <v>2.1706663293752593E-2</v>
      </c>
      <c r="T15855">
        <f t="shared" ca="1" si="3475"/>
        <v>1.6904678488293603E-2</v>
      </c>
      <c r="U15855">
        <f t="shared" ca="1" si="3481"/>
        <v>0</v>
      </c>
      <c r="V15855">
        <f t="shared" ca="1" si="3476"/>
        <v>0</v>
      </c>
    </row>
    <row r="15856" spans="6:22" x14ac:dyDescent="0.25">
      <c r="F15856">
        <f t="shared" si="3471"/>
        <v>15853</v>
      </c>
      <c r="G15856">
        <f t="shared" si="3482"/>
        <v>3.9632499999999998E-3</v>
      </c>
      <c r="H15856">
        <f t="shared" si="3472"/>
        <v>0</v>
      </c>
      <c r="I15856">
        <f t="shared" si="3480"/>
        <v>0</v>
      </c>
      <c r="J15856">
        <f t="shared" si="3483"/>
        <v>0</v>
      </c>
      <c r="L15856">
        <f t="shared" si="3473"/>
        <v>11829.325124994071</v>
      </c>
      <c r="M15856">
        <f t="shared" si="3484"/>
        <v>2.9573312812485176E-3</v>
      </c>
      <c r="N15856">
        <f t="shared" si="3477"/>
        <v>0</v>
      </c>
      <c r="O15856">
        <f t="shared" si="3478"/>
        <v>0</v>
      </c>
      <c r="P15856">
        <f t="shared" si="3479"/>
        <v>0</v>
      </c>
      <c r="Q15856">
        <f t="shared" si="3474"/>
        <v>0.2578125</v>
      </c>
      <c r="R15856">
        <f>Random!A15854</f>
        <v>0.12725640630958956</v>
      </c>
      <c r="T15856">
        <f t="shared" ca="1" si="3475"/>
        <v>-5.2525274750372733E-3</v>
      </c>
      <c r="U15856">
        <f t="shared" ca="1" si="3481"/>
        <v>0</v>
      </c>
      <c r="V15856">
        <f t="shared" ca="1" si="3476"/>
        <v>0</v>
      </c>
    </row>
    <row r="15857" spans="6:22" x14ac:dyDescent="0.25">
      <c r="F15857">
        <f t="shared" si="3471"/>
        <v>15854</v>
      </c>
      <c r="G15857">
        <f t="shared" si="3482"/>
        <v>3.9635E-3</v>
      </c>
      <c r="H15857">
        <f t="shared" si="3472"/>
        <v>0</v>
      </c>
      <c r="I15857">
        <f t="shared" si="3480"/>
        <v>0</v>
      </c>
      <c r="J15857">
        <f t="shared" si="3483"/>
        <v>0</v>
      </c>
      <c r="L15857">
        <f t="shared" si="3473"/>
        <v>11830.325124994071</v>
      </c>
      <c r="M15857">
        <f t="shared" si="3484"/>
        <v>2.9575812812485179E-3</v>
      </c>
      <c r="N15857">
        <f t="shared" si="3477"/>
        <v>0</v>
      </c>
      <c r="O15857">
        <f t="shared" si="3478"/>
        <v>0</v>
      </c>
      <c r="P15857">
        <f t="shared" si="3479"/>
        <v>0</v>
      </c>
      <c r="Q15857">
        <f t="shared" si="3474"/>
        <v>0.484375</v>
      </c>
      <c r="R15857">
        <f>Random!A15855</f>
        <v>0.24319914872995485</v>
      </c>
      <c r="T15857">
        <f t="shared" ca="1" si="3475"/>
        <v>-2.5496110463142804E-2</v>
      </c>
      <c r="U15857">
        <f t="shared" ca="1" si="3481"/>
        <v>0</v>
      </c>
      <c r="V15857">
        <f t="shared" ca="1" si="3476"/>
        <v>0</v>
      </c>
    </row>
    <row r="15858" spans="6:22" x14ac:dyDescent="0.25">
      <c r="F15858">
        <f t="shared" si="3471"/>
        <v>15855</v>
      </c>
      <c r="G15858">
        <f t="shared" si="3482"/>
        <v>3.9637500000000003E-3</v>
      </c>
      <c r="H15858">
        <f t="shared" si="3472"/>
        <v>0</v>
      </c>
      <c r="I15858">
        <f t="shared" si="3480"/>
        <v>0</v>
      </c>
      <c r="J15858">
        <f t="shared" si="3483"/>
        <v>0</v>
      </c>
      <c r="L15858">
        <f t="shared" si="3473"/>
        <v>11831.325124994071</v>
      </c>
      <c r="M15858">
        <f t="shared" si="3484"/>
        <v>2.9578312812485177E-3</v>
      </c>
      <c r="N15858">
        <f t="shared" si="3477"/>
        <v>0</v>
      </c>
      <c r="O15858">
        <f t="shared" si="3478"/>
        <v>0</v>
      </c>
      <c r="P15858">
        <f t="shared" si="3479"/>
        <v>0</v>
      </c>
      <c r="Q15858">
        <f t="shared" si="3474"/>
        <v>-0.203125</v>
      </c>
      <c r="R15858">
        <f>Random!A15856</f>
        <v>-0.10131714302438666</v>
      </c>
      <c r="T15858">
        <f t="shared" ca="1" si="3475"/>
        <v>-3.652649639920863E-2</v>
      </c>
      <c r="U15858">
        <f t="shared" ca="1" si="3481"/>
        <v>0</v>
      </c>
      <c r="V15858">
        <f t="shared" ca="1" si="3476"/>
        <v>0</v>
      </c>
    </row>
    <row r="15859" spans="6:22" x14ac:dyDescent="0.25">
      <c r="F15859">
        <f t="shared" si="3471"/>
        <v>15856</v>
      </c>
      <c r="G15859">
        <f t="shared" si="3482"/>
        <v>3.9639999999999996E-3</v>
      </c>
      <c r="H15859">
        <f t="shared" si="3472"/>
        <v>0</v>
      </c>
      <c r="I15859">
        <f t="shared" si="3480"/>
        <v>0</v>
      </c>
      <c r="J15859">
        <f t="shared" si="3483"/>
        <v>0</v>
      </c>
      <c r="L15859">
        <f t="shared" si="3473"/>
        <v>11832.325124994071</v>
      </c>
      <c r="M15859">
        <f t="shared" si="3484"/>
        <v>2.958081281248518E-3</v>
      </c>
      <c r="N15859">
        <f t="shared" si="3477"/>
        <v>0</v>
      </c>
      <c r="O15859">
        <f t="shared" si="3478"/>
        <v>0</v>
      </c>
      <c r="P15859">
        <f t="shared" si="3479"/>
        <v>0</v>
      </c>
      <c r="Q15859">
        <f t="shared" si="3474"/>
        <v>-0.3359375</v>
      </c>
      <c r="R15859">
        <f>Random!A15857</f>
        <v>-0.16971990127801118</v>
      </c>
      <c r="T15859">
        <f t="shared" ca="1" si="3475"/>
        <v>-3.2736829196267178E-2</v>
      </c>
      <c r="U15859">
        <f t="shared" ca="1" si="3481"/>
        <v>0</v>
      </c>
      <c r="V15859">
        <f t="shared" ca="1" si="3476"/>
        <v>0</v>
      </c>
    </row>
    <row r="15860" spans="6:22" x14ac:dyDescent="0.25">
      <c r="F15860">
        <f t="shared" si="3471"/>
        <v>15857</v>
      </c>
      <c r="G15860">
        <f t="shared" si="3482"/>
        <v>3.9642499999999999E-3</v>
      </c>
      <c r="H15860">
        <f t="shared" si="3472"/>
        <v>0</v>
      </c>
      <c r="I15860">
        <f t="shared" si="3480"/>
        <v>0</v>
      </c>
      <c r="J15860">
        <f t="shared" si="3483"/>
        <v>0</v>
      </c>
      <c r="L15860">
        <f t="shared" si="3473"/>
        <v>11833.325124994071</v>
      </c>
      <c r="M15860">
        <f t="shared" si="3484"/>
        <v>2.9583312812485178E-3</v>
      </c>
      <c r="N15860">
        <f t="shared" si="3477"/>
        <v>0</v>
      </c>
      <c r="O15860">
        <f t="shared" si="3478"/>
        <v>0</v>
      </c>
      <c r="P15860">
        <f t="shared" si="3479"/>
        <v>0</v>
      </c>
      <c r="Q15860">
        <f t="shared" si="3474"/>
        <v>-0.9609375</v>
      </c>
      <c r="R15860">
        <f>Random!A15858</f>
        <v>-0.47869482571709632</v>
      </c>
      <c r="T15860">
        <f t="shared" ca="1" si="3475"/>
        <v>-1.6260991659910039E-2</v>
      </c>
      <c r="U15860">
        <f t="shared" ca="1" si="3481"/>
        <v>0</v>
      </c>
      <c r="V15860">
        <f t="shared" ca="1" si="3476"/>
        <v>0</v>
      </c>
    </row>
    <row r="15861" spans="6:22" x14ac:dyDescent="0.25">
      <c r="F15861">
        <f t="shared" si="3471"/>
        <v>15858</v>
      </c>
      <c r="G15861">
        <f t="shared" si="3482"/>
        <v>3.9645000000000001E-3</v>
      </c>
      <c r="H15861">
        <f t="shared" si="3472"/>
        <v>0</v>
      </c>
      <c r="I15861">
        <f t="shared" si="3480"/>
        <v>0</v>
      </c>
      <c r="J15861">
        <f t="shared" si="3483"/>
        <v>0</v>
      </c>
      <c r="L15861">
        <f t="shared" si="3473"/>
        <v>11834.325124994071</v>
      </c>
      <c r="M15861">
        <f t="shared" si="3484"/>
        <v>2.958581281248518E-3</v>
      </c>
      <c r="N15861">
        <f t="shared" si="3477"/>
        <v>0</v>
      </c>
      <c r="O15861">
        <f t="shared" si="3478"/>
        <v>0</v>
      </c>
      <c r="P15861">
        <f t="shared" si="3479"/>
        <v>0</v>
      </c>
      <c r="Q15861">
        <f t="shared" si="3474"/>
        <v>0.8125</v>
      </c>
      <c r="R15861">
        <f>Random!A15859</f>
        <v>0.40739450525364418</v>
      </c>
      <c r="T15861">
        <f t="shared" ca="1" si="3475"/>
        <v>7.1695821164160754E-3</v>
      </c>
      <c r="U15861">
        <f t="shared" ca="1" si="3481"/>
        <v>0</v>
      </c>
      <c r="V15861">
        <f t="shared" ca="1" si="3476"/>
        <v>0</v>
      </c>
    </row>
    <row r="15862" spans="6:22" x14ac:dyDescent="0.25">
      <c r="F15862">
        <f t="shared" si="3471"/>
        <v>15859</v>
      </c>
      <c r="G15862">
        <f t="shared" si="3482"/>
        <v>3.9647500000000004E-3</v>
      </c>
      <c r="H15862">
        <f t="shared" si="3472"/>
        <v>0</v>
      </c>
      <c r="I15862">
        <f t="shared" si="3480"/>
        <v>0</v>
      </c>
      <c r="J15862">
        <f t="shared" si="3483"/>
        <v>0</v>
      </c>
      <c r="L15862">
        <f t="shared" si="3473"/>
        <v>11835.325124994071</v>
      </c>
      <c r="M15862">
        <f t="shared" si="3484"/>
        <v>2.9588312812485178E-3</v>
      </c>
      <c r="N15862">
        <f t="shared" si="3477"/>
        <v>0</v>
      </c>
      <c r="O15862">
        <f t="shared" si="3478"/>
        <v>0</v>
      </c>
      <c r="P15862">
        <f t="shared" si="3479"/>
        <v>0</v>
      </c>
      <c r="Q15862">
        <f t="shared" si="3474"/>
        <v>-0.9296875</v>
      </c>
      <c r="R15862">
        <f>Random!A15860</f>
        <v>-0.46373576516202419</v>
      </c>
      <c r="T15862">
        <f t="shared" ca="1" si="3475"/>
        <v>2.7881514141296783E-2</v>
      </c>
      <c r="U15862">
        <f t="shared" ca="1" si="3481"/>
        <v>0</v>
      </c>
      <c r="V15862">
        <f t="shared" ca="1" si="3476"/>
        <v>0</v>
      </c>
    </row>
    <row r="15863" spans="6:22" x14ac:dyDescent="0.25">
      <c r="F15863">
        <f t="shared" si="3471"/>
        <v>15860</v>
      </c>
      <c r="G15863">
        <f t="shared" si="3482"/>
        <v>3.9649999999999998E-3</v>
      </c>
      <c r="H15863">
        <f t="shared" si="3472"/>
        <v>0</v>
      </c>
      <c r="I15863">
        <f t="shared" si="3480"/>
        <v>0</v>
      </c>
      <c r="J15863">
        <f t="shared" si="3483"/>
        <v>0</v>
      </c>
      <c r="L15863">
        <f t="shared" si="3473"/>
        <v>11836.325124994071</v>
      </c>
      <c r="M15863">
        <f t="shared" si="3484"/>
        <v>2.9590812812485177E-3</v>
      </c>
      <c r="N15863">
        <f t="shared" si="3477"/>
        <v>0</v>
      </c>
      <c r="O15863">
        <f t="shared" si="3478"/>
        <v>0</v>
      </c>
      <c r="P15863">
        <f t="shared" si="3479"/>
        <v>0</v>
      </c>
      <c r="Q15863">
        <f t="shared" si="3474"/>
        <v>-0.6796875</v>
      </c>
      <c r="R15863">
        <f>Random!A15861</f>
        <v>-0.339970128262711</v>
      </c>
      <c r="T15863">
        <f t="shared" ca="1" si="3475"/>
        <v>4.0502127063723289E-2</v>
      </c>
      <c r="U15863">
        <f t="shared" ca="1" si="3481"/>
        <v>0</v>
      </c>
      <c r="V15863">
        <f t="shared" ca="1" si="3476"/>
        <v>0</v>
      </c>
    </row>
    <row r="15864" spans="6:22" x14ac:dyDescent="0.25">
      <c r="F15864">
        <f t="shared" si="3471"/>
        <v>15861</v>
      </c>
      <c r="G15864">
        <f t="shared" si="3482"/>
        <v>3.96525E-3</v>
      </c>
      <c r="H15864">
        <f t="shared" si="3472"/>
        <v>0</v>
      </c>
      <c r="I15864">
        <f t="shared" si="3480"/>
        <v>0</v>
      </c>
      <c r="J15864">
        <f t="shared" si="3483"/>
        <v>0</v>
      </c>
      <c r="L15864">
        <f t="shared" si="3473"/>
        <v>11837.325124994071</v>
      </c>
      <c r="M15864">
        <f t="shared" si="3484"/>
        <v>2.9593312812485179E-3</v>
      </c>
      <c r="N15864">
        <f t="shared" si="3477"/>
        <v>0</v>
      </c>
      <c r="O15864">
        <f t="shared" si="3478"/>
        <v>0</v>
      </c>
      <c r="P15864">
        <f t="shared" si="3479"/>
        <v>0</v>
      </c>
      <c r="Q15864">
        <f t="shared" si="3474"/>
        <v>-0.609375</v>
      </c>
      <c r="R15864">
        <f>Random!A15862</f>
        <v>-0.30511102169077586</v>
      </c>
      <c r="T15864">
        <f t="shared" ca="1" si="3475"/>
        <v>3.9474500312671856E-2</v>
      </c>
      <c r="U15864">
        <f t="shared" ca="1" si="3481"/>
        <v>0</v>
      </c>
      <c r="V15864">
        <f t="shared" ca="1" si="3476"/>
        <v>0</v>
      </c>
    </row>
    <row r="15865" spans="6:22" x14ac:dyDescent="0.25">
      <c r="F15865">
        <f t="shared" si="3471"/>
        <v>15862</v>
      </c>
      <c r="G15865">
        <f t="shared" si="3482"/>
        <v>3.9655000000000003E-3</v>
      </c>
      <c r="H15865">
        <f t="shared" si="3472"/>
        <v>0</v>
      </c>
      <c r="I15865">
        <f t="shared" si="3480"/>
        <v>0</v>
      </c>
      <c r="J15865">
        <f t="shared" si="3483"/>
        <v>0</v>
      </c>
      <c r="L15865">
        <f t="shared" si="3473"/>
        <v>11838.325124994071</v>
      </c>
      <c r="M15865">
        <f t="shared" si="3484"/>
        <v>2.9595812812485177E-3</v>
      </c>
      <c r="N15865">
        <f t="shared" si="3477"/>
        <v>0</v>
      </c>
      <c r="O15865">
        <f t="shared" si="3478"/>
        <v>0</v>
      </c>
      <c r="P15865">
        <f t="shared" si="3479"/>
        <v>0</v>
      </c>
      <c r="Q15865">
        <f t="shared" si="3474"/>
        <v>-0.1484375</v>
      </c>
      <c r="R15865">
        <f>Random!A15863</f>
        <v>-7.4778930361643847E-2</v>
      </c>
      <c r="T15865">
        <f t="shared" ca="1" si="3475"/>
        <v>2.4003376829387881E-2</v>
      </c>
      <c r="U15865">
        <f t="shared" ca="1" si="3481"/>
        <v>0</v>
      </c>
      <c r="V15865">
        <f t="shared" ca="1" si="3476"/>
        <v>0</v>
      </c>
    </row>
    <row r="15866" spans="6:22" x14ac:dyDescent="0.25">
      <c r="F15866">
        <f t="shared" si="3471"/>
        <v>15863</v>
      </c>
      <c r="G15866">
        <f t="shared" si="3482"/>
        <v>3.9657499999999997E-3</v>
      </c>
      <c r="H15866">
        <f t="shared" si="3472"/>
        <v>0</v>
      </c>
      <c r="I15866">
        <f t="shared" si="3480"/>
        <v>0</v>
      </c>
      <c r="J15866">
        <f t="shared" si="3483"/>
        <v>0</v>
      </c>
      <c r="L15866">
        <f t="shared" si="3473"/>
        <v>11839.325124994071</v>
      </c>
      <c r="M15866">
        <f t="shared" si="3484"/>
        <v>2.959831281248518E-3</v>
      </c>
      <c r="N15866">
        <f t="shared" si="3477"/>
        <v>0</v>
      </c>
      <c r="O15866">
        <f t="shared" si="3478"/>
        <v>0</v>
      </c>
      <c r="P15866">
        <f t="shared" si="3479"/>
        <v>0</v>
      </c>
      <c r="Q15866">
        <f t="shared" si="3474"/>
        <v>0.90625</v>
      </c>
      <c r="R15866">
        <f>Random!A15864</f>
        <v>0.45467994114384347</v>
      </c>
      <c r="T15866">
        <f t="shared" ca="1" si="3475"/>
        <v>1.3851222697699848E-4</v>
      </c>
      <c r="U15866">
        <f t="shared" ca="1" si="3481"/>
        <v>0</v>
      </c>
      <c r="V15866">
        <f t="shared" ca="1" si="3476"/>
        <v>0</v>
      </c>
    </row>
    <row r="15867" spans="6:22" x14ac:dyDescent="0.25">
      <c r="F15867">
        <f t="shared" si="3471"/>
        <v>15864</v>
      </c>
      <c r="G15867">
        <f t="shared" si="3482"/>
        <v>3.9659999999999999E-3</v>
      </c>
      <c r="H15867">
        <f t="shared" si="3472"/>
        <v>0</v>
      </c>
      <c r="I15867">
        <f t="shared" si="3480"/>
        <v>0</v>
      </c>
      <c r="J15867">
        <f t="shared" si="3483"/>
        <v>0</v>
      </c>
      <c r="L15867">
        <f t="shared" si="3473"/>
        <v>11840.325124994071</v>
      </c>
      <c r="M15867">
        <f t="shared" si="3484"/>
        <v>2.9600812812485178E-3</v>
      </c>
      <c r="N15867">
        <f t="shared" si="3477"/>
        <v>0</v>
      </c>
      <c r="O15867">
        <f t="shared" si="3478"/>
        <v>0</v>
      </c>
      <c r="P15867">
        <f t="shared" si="3479"/>
        <v>0</v>
      </c>
      <c r="Q15867">
        <f t="shared" si="3474"/>
        <v>-0.984375</v>
      </c>
      <c r="R15867">
        <f>Random!A15865</f>
        <v>-0.49247205099423919</v>
      </c>
      <c r="T15867">
        <f t="shared" ca="1" si="3475"/>
        <v>-2.6451914024413572E-2</v>
      </c>
      <c r="U15867">
        <f t="shared" ca="1" si="3481"/>
        <v>0</v>
      </c>
      <c r="V15867">
        <f t="shared" ca="1" si="3476"/>
        <v>0</v>
      </c>
    </row>
    <row r="15868" spans="6:22" x14ac:dyDescent="0.25">
      <c r="F15868">
        <f t="shared" si="3471"/>
        <v>15865</v>
      </c>
      <c r="G15868">
        <f t="shared" si="3482"/>
        <v>3.9662500000000002E-3</v>
      </c>
      <c r="H15868">
        <f t="shared" si="3472"/>
        <v>0</v>
      </c>
      <c r="I15868">
        <f t="shared" si="3480"/>
        <v>0</v>
      </c>
      <c r="J15868">
        <f t="shared" si="3483"/>
        <v>0</v>
      </c>
      <c r="L15868">
        <f t="shared" si="3473"/>
        <v>11841.325124994071</v>
      </c>
      <c r="M15868">
        <f t="shared" si="3484"/>
        <v>2.960331281248518E-3</v>
      </c>
      <c r="N15868">
        <f t="shared" si="3477"/>
        <v>0</v>
      </c>
      <c r="O15868">
        <f t="shared" si="3478"/>
        <v>0</v>
      </c>
      <c r="P15868">
        <f t="shared" si="3479"/>
        <v>0</v>
      </c>
      <c r="Q15868">
        <f t="shared" si="3474"/>
        <v>-0.515625</v>
      </c>
      <c r="R15868">
        <f>Random!A15866</f>
        <v>-0.25806540021648217</v>
      </c>
      <c r="T15868">
        <f t="shared" ca="1" si="3475"/>
        <v>-4.3292798911232867E-2</v>
      </c>
      <c r="U15868">
        <f t="shared" ca="1" si="3481"/>
        <v>0</v>
      </c>
      <c r="V15868">
        <f t="shared" ca="1" si="3476"/>
        <v>0</v>
      </c>
    </row>
    <row r="15869" spans="6:22" x14ac:dyDescent="0.25">
      <c r="F15869">
        <f t="shared" si="3471"/>
        <v>15866</v>
      </c>
      <c r="G15869">
        <f t="shared" si="3482"/>
        <v>3.9665000000000004E-3</v>
      </c>
      <c r="H15869">
        <f t="shared" si="3472"/>
        <v>0</v>
      </c>
      <c r="I15869">
        <f t="shared" si="3480"/>
        <v>0</v>
      </c>
      <c r="J15869">
        <f t="shared" si="3483"/>
        <v>0</v>
      </c>
      <c r="L15869">
        <f t="shared" si="3473"/>
        <v>11842.325124994071</v>
      </c>
      <c r="M15869">
        <f t="shared" si="3484"/>
        <v>2.9605812812485179E-3</v>
      </c>
      <c r="N15869">
        <f t="shared" si="3477"/>
        <v>0</v>
      </c>
      <c r="O15869">
        <f t="shared" si="3478"/>
        <v>0</v>
      </c>
      <c r="P15869">
        <f t="shared" si="3479"/>
        <v>0</v>
      </c>
      <c r="Q15869">
        <f t="shared" si="3474"/>
        <v>0.7890625</v>
      </c>
      <c r="R15869">
        <f>Random!A15867</f>
        <v>0.39328271088465661</v>
      </c>
      <c r="T15869">
        <f t="shared" ca="1" si="3475"/>
        <v>-4.3875741637914197E-2</v>
      </c>
      <c r="U15869">
        <f t="shared" ca="1" si="3481"/>
        <v>0</v>
      </c>
      <c r="V15869">
        <f t="shared" ca="1" si="3476"/>
        <v>0</v>
      </c>
    </row>
    <row r="15870" spans="6:22" x14ac:dyDescent="0.25">
      <c r="F15870">
        <f t="shared" ref="F15870:F15933" si="3485">F15869+1</f>
        <v>15867</v>
      </c>
      <c r="G15870">
        <f t="shared" si="3482"/>
        <v>3.9667499999999998E-3</v>
      </c>
      <c r="H15870">
        <f t="shared" ref="H15870:H15933" si="3486">IF(AND(0&lt;=F15870, F15870&lt;=$D$10),2*PI()*($D$8+$D$5*G15870/(2*$D$6))*G15870,0)</f>
        <v>0</v>
      </c>
      <c r="I15870">
        <f t="shared" si="3480"/>
        <v>0</v>
      </c>
      <c r="J15870">
        <f t="shared" si="3483"/>
        <v>0</v>
      </c>
      <c r="L15870">
        <f t="shared" ref="L15870:L15933" si="3487">L15869+1</f>
        <v>11843.325124994071</v>
      </c>
      <c r="M15870">
        <f t="shared" si="3484"/>
        <v>2.9608312812485177E-3</v>
      </c>
      <c r="N15870">
        <f t="shared" si="3477"/>
        <v>0</v>
      </c>
      <c r="O15870">
        <f t="shared" si="3478"/>
        <v>0</v>
      </c>
      <c r="P15870">
        <f t="shared" si="3479"/>
        <v>0</v>
      </c>
      <c r="Q15870">
        <f t="shared" ref="Q15870:Q15933" si="3488">ROUND((O15870+$D$13*R15870)*$D$3,0)/($D$3)</f>
        <v>-0.7890625</v>
      </c>
      <c r="R15870">
        <f>Random!A15868</f>
        <v>-0.39360272487662418</v>
      </c>
      <c r="T15870">
        <f t="shared" ref="T15870:T15933" ca="1" si="3489">IF(F15870&lt;$D$10,0,IFERROR(CORREL(OFFSET($J$3,0,0,$D$10,1),OFFSET($Q$3,F15870-$D$10,0,$D$10,1)),0))</f>
        <v>-3.0007895720419533E-2</v>
      </c>
      <c r="U15870">
        <f t="shared" ca="1" si="3481"/>
        <v>0</v>
      </c>
      <c r="V15870">
        <f t="shared" ref="V15870:V15933" ca="1" si="3490">U15870*G15870</f>
        <v>0</v>
      </c>
    </row>
    <row r="15871" spans="6:22" x14ac:dyDescent="0.25">
      <c r="F15871">
        <f t="shared" si="3485"/>
        <v>15868</v>
      </c>
      <c r="G15871">
        <f t="shared" si="3482"/>
        <v>3.967E-3</v>
      </c>
      <c r="H15871">
        <f t="shared" si="3486"/>
        <v>0</v>
      </c>
      <c r="I15871">
        <f t="shared" si="3480"/>
        <v>0</v>
      </c>
      <c r="J15871">
        <f t="shared" si="3483"/>
        <v>0</v>
      </c>
      <c r="L15871">
        <f t="shared" si="3487"/>
        <v>11844.325124994071</v>
      </c>
      <c r="M15871">
        <f t="shared" si="3484"/>
        <v>2.9610812812485179E-3</v>
      </c>
      <c r="N15871">
        <f t="shared" si="3477"/>
        <v>0</v>
      </c>
      <c r="O15871">
        <f t="shared" si="3478"/>
        <v>0</v>
      </c>
      <c r="P15871">
        <f t="shared" si="3479"/>
        <v>0</v>
      </c>
      <c r="Q15871">
        <f t="shared" si="3488"/>
        <v>-0.3359375</v>
      </c>
      <c r="R15871">
        <f>Random!A15869</f>
        <v>-0.16616263033560597</v>
      </c>
      <c r="T15871">
        <f t="shared" ca="1" si="3489"/>
        <v>-3.7272875580633795E-3</v>
      </c>
      <c r="U15871">
        <f t="shared" ca="1" si="3481"/>
        <v>0</v>
      </c>
      <c r="V15871">
        <f t="shared" ca="1" si="3490"/>
        <v>0</v>
      </c>
    </row>
    <row r="15872" spans="6:22" x14ac:dyDescent="0.25">
      <c r="F15872">
        <f t="shared" si="3485"/>
        <v>15869</v>
      </c>
      <c r="G15872">
        <f t="shared" si="3482"/>
        <v>3.9672500000000003E-3</v>
      </c>
      <c r="H15872">
        <f t="shared" si="3486"/>
        <v>0</v>
      </c>
      <c r="I15872">
        <f t="shared" si="3480"/>
        <v>0</v>
      </c>
      <c r="J15872">
        <f t="shared" si="3483"/>
        <v>0</v>
      </c>
      <c r="L15872">
        <f t="shared" si="3487"/>
        <v>11845.325124994071</v>
      </c>
      <c r="M15872">
        <f t="shared" si="3484"/>
        <v>2.9613312812485177E-3</v>
      </c>
      <c r="N15872">
        <f t="shared" si="3477"/>
        <v>0</v>
      </c>
      <c r="O15872">
        <f t="shared" si="3478"/>
        <v>0</v>
      </c>
      <c r="P15872">
        <f t="shared" si="3479"/>
        <v>0</v>
      </c>
      <c r="Q15872">
        <f t="shared" si="3488"/>
        <v>0.140625</v>
      </c>
      <c r="R15872">
        <f>Random!A15870</f>
        <v>6.8711616371982642E-2</v>
      </c>
      <c r="T15872">
        <f t="shared" ca="1" si="3489"/>
        <v>2.4065813299343788E-2</v>
      </c>
      <c r="U15872">
        <f t="shared" ca="1" si="3481"/>
        <v>0</v>
      </c>
      <c r="V15872">
        <f t="shared" ca="1" si="3490"/>
        <v>0</v>
      </c>
    </row>
    <row r="15873" spans="6:22" x14ac:dyDescent="0.25">
      <c r="F15873">
        <f t="shared" si="3485"/>
        <v>15870</v>
      </c>
      <c r="G15873">
        <f t="shared" si="3482"/>
        <v>3.9674999999999997E-3</v>
      </c>
      <c r="H15873">
        <f t="shared" si="3486"/>
        <v>0</v>
      </c>
      <c r="I15873">
        <f t="shared" si="3480"/>
        <v>0</v>
      </c>
      <c r="J15873">
        <f t="shared" si="3483"/>
        <v>0</v>
      </c>
      <c r="L15873">
        <f t="shared" si="3487"/>
        <v>11846.325124994071</v>
      </c>
      <c r="M15873">
        <f t="shared" si="3484"/>
        <v>2.961581281248518E-3</v>
      </c>
      <c r="N15873">
        <f t="shared" si="3477"/>
        <v>0</v>
      </c>
      <c r="O15873">
        <f t="shared" si="3478"/>
        <v>0</v>
      </c>
      <c r="P15873">
        <f t="shared" si="3479"/>
        <v>0</v>
      </c>
      <c r="Q15873">
        <f t="shared" si="3488"/>
        <v>-0.3671875</v>
      </c>
      <c r="R15873">
        <f>Random!A15871</f>
        <v>-0.18229829914932083</v>
      </c>
      <c r="T15873">
        <f t="shared" ca="1" si="3489"/>
        <v>4.2226236940952601E-2</v>
      </c>
      <c r="U15873">
        <f t="shared" ca="1" si="3481"/>
        <v>0</v>
      </c>
      <c r="V15873">
        <f t="shared" ca="1" si="3490"/>
        <v>0</v>
      </c>
    </row>
    <row r="15874" spans="6:22" x14ac:dyDescent="0.25">
      <c r="F15874">
        <f t="shared" si="3485"/>
        <v>15871</v>
      </c>
      <c r="G15874">
        <f t="shared" si="3482"/>
        <v>3.9677499999999999E-3</v>
      </c>
      <c r="H15874">
        <f t="shared" si="3486"/>
        <v>0</v>
      </c>
      <c r="I15874">
        <f t="shared" si="3480"/>
        <v>0</v>
      </c>
      <c r="J15874">
        <f t="shared" si="3483"/>
        <v>0</v>
      </c>
      <c r="L15874">
        <f t="shared" si="3487"/>
        <v>11847.325124994071</v>
      </c>
      <c r="M15874">
        <f t="shared" si="3484"/>
        <v>2.9618312812485178E-3</v>
      </c>
      <c r="N15874">
        <f t="shared" si="3477"/>
        <v>0</v>
      </c>
      <c r="O15874">
        <f t="shared" si="3478"/>
        <v>0</v>
      </c>
      <c r="P15874">
        <f t="shared" si="3479"/>
        <v>0</v>
      </c>
      <c r="Q15874">
        <f t="shared" si="3488"/>
        <v>-0.8203125</v>
      </c>
      <c r="R15874">
        <f>Random!A15872</f>
        <v>-0.411681883241649</v>
      </c>
      <c r="T15874">
        <f t="shared" ca="1" si="3489"/>
        <v>4.4858775012783167E-2</v>
      </c>
      <c r="U15874">
        <f t="shared" ca="1" si="3481"/>
        <v>0</v>
      </c>
      <c r="V15874">
        <f t="shared" ca="1" si="3490"/>
        <v>0</v>
      </c>
    </row>
    <row r="15875" spans="6:22" x14ac:dyDescent="0.25">
      <c r="F15875">
        <f t="shared" si="3485"/>
        <v>15872</v>
      </c>
      <c r="G15875">
        <f t="shared" si="3482"/>
        <v>3.9680000000000002E-3</v>
      </c>
      <c r="H15875">
        <f t="shared" si="3486"/>
        <v>0</v>
      </c>
      <c r="I15875">
        <f t="shared" si="3480"/>
        <v>0</v>
      </c>
      <c r="J15875">
        <f t="shared" si="3483"/>
        <v>0</v>
      </c>
      <c r="L15875">
        <f t="shared" si="3487"/>
        <v>11848.325124994071</v>
      </c>
      <c r="M15875">
        <f t="shared" si="3484"/>
        <v>2.9620812812485176E-3</v>
      </c>
      <c r="N15875">
        <f t="shared" si="3477"/>
        <v>0</v>
      </c>
      <c r="O15875">
        <f t="shared" si="3478"/>
        <v>0</v>
      </c>
      <c r="P15875">
        <f t="shared" si="3479"/>
        <v>0</v>
      </c>
      <c r="Q15875">
        <f t="shared" si="3488"/>
        <v>-0.9921875</v>
      </c>
      <c r="R15875">
        <f>Random!A15873</f>
        <v>-0.49701302687051319</v>
      </c>
      <c r="T15875">
        <f t="shared" ca="1" si="3489"/>
        <v>3.2913013626935349E-2</v>
      </c>
      <c r="U15875">
        <f t="shared" ca="1" si="3481"/>
        <v>0</v>
      </c>
      <c r="V15875">
        <f t="shared" ca="1" si="3490"/>
        <v>0</v>
      </c>
    </row>
    <row r="15876" spans="6:22" x14ac:dyDescent="0.25">
      <c r="F15876">
        <f t="shared" si="3485"/>
        <v>15873</v>
      </c>
      <c r="G15876">
        <f t="shared" si="3482"/>
        <v>3.9682500000000004E-3</v>
      </c>
      <c r="H15876">
        <f t="shared" si="3486"/>
        <v>0</v>
      </c>
      <c r="I15876">
        <f t="shared" si="3480"/>
        <v>0</v>
      </c>
      <c r="J15876">
        <f t="shared" si="3483"/>
        <v>0</v>
      </c>
      <c r="L15876">
        <f t="shared" si="3487"/>
        <v>11849.325124994071</v>
      </c>
      <c r="M15876">
        <f t="shared" si="3484"/>
        <v>2.9623312812485179E-3</v>
      </c>
      <c r="N15876">
        <f t="shared" ref="N15876:N15939" si="3491">IF(AND(0&lt;=M15876,M15876&lt;=$D$6),2*PI()*($D$8+$D$5*M15876/(2*$D$6))*M15876,0)</f>
        <v>0</v>
      </c>
      <c r="O15876">
        <f t="shared" ref="O15876:O15939" si="3492">SIN(N15876)</f>
        <v>0</v>
      </c>
      <c r="P15876">
        <f t="shared" ref="P15876:P15939" si="3493">ROUND(O15876*$D$3,0)/($D$3)</f>
        <v>0</v>
      </c>
      <c r="Q15876">
        <f t="shared" si="3488"/>
        <v>-0.234375</v>
      </c>
      <c r="R15876">
        <f>Random!A15874</f>
        <v>-0.11855477692202343</v>
      </c>
      <c r="T15876">
        <f t="shared" ca="1" si="3489"/>
        <v>9.0200660689434102E-3</v>
      </c>
      <c r="U15876">
        <f t="shared" ca="1" si="3481"/>
        <v>0</v>
      </c>
      <c r="V15876">
        <f t="shared" ca="1" si="3490"/>
        <v>0</v>
      </c>
    </row>
    <row r="15877" spans="6:22" x14ac:dyDescent="0.25">
      <c r="F15877">
        <f t="shared" si="3485"/>
        <v>15874</v>
      </c>
      <c r="G15877">
        <f t="shared" si="3482"/>
        <v>3.9684999999999998E-3</v>
      </c>
      <c r="H15877">
        <f t="shared" si="3486"/>
        <v>0</v>
      </c>
      <c r="I15877">
        <f t="shared" ref="I15877:I15940" si="3494">SIN(H15877)</f>
        <v>0</v>
      </c>
      <c r="J15877">
        <f t="shared" si="3483"/>
        <v>0</v>
      </c>
      <c r="L15877">
        <f t="shared" si="3487"/>
        <v>11850.325124994071</v>
      </c>
      <c r="M15877">
        <f t="shared" si="3484"/>
        <v>2.9625812812485177E-3</v>
      </c>
      <c r="N15877">
        <f t="shared" si="3491"/>
        <v>0</v>
      </c>
      <c r="O15877">
        <f t="shared" si="3492"/>
        <v>0</v>
      </c>
      <c r="P15877">
        <f t="shared" si="3493"/>
        <v>0</v>
      </c>
      <c r="Q15877">
        <f t="shared" si="3488"/>
        <v>0.4609375</v>
      </c>
      <c r="R15877">
        <f>Random!A15875</f>
        <v>0.23059936723693819</v>
      </c>
      <c r="T15877">
        <f t="shared" ca="1" si="3489"/>
        <v>-1.886521738668695E-2</v>
      </c>
      <c r="U15877">
        <f t="shared" ca="1" si="3481"/>
        <v>0</v>
      </c>
      <c r="V15877">
        <f t="shared" ca="1" si="3490"/>
        <v>0</v>
      </c>
    </row>
    <row r="15878" spans="6:22" x14ac:dyDescent="0.25">
      <c r="F15878">
        <f t="shared" si="3485"/>
        <v>15875</v>
      </c>
      <c r="G15878">
        <f t="shared" si="3482"/>
        <v>3.9687500000000001E-3</v>
      </c>
      <c r="H15878">
        <f t="shared" si="3486"/>
        <v>0</v>
      </c>
      <c r="I15878">
        <f t="shared" si="3494"/>
        <v>0</v>
      </c>
      <c r="J15878">
        <f t="shared" si="3483"/>
        <v>0</v>
      </c>
      <c r="L15878">
        <f t="shared" si="3487"/>
        <v>11851.325124994071</v>
      </c>
      <c r="M15878">
        <f t="shared" si="3484"/>
        <v>2.9628312812485179E-3</v>
      </c>
      <c r="N15878">
        <f t="shared" si="3491"/>
        <v>0</v>
      </c>
      <c r="O15878">
        <f t="shared" si="3492"/>
        <v>0</v>
      </c>
      <c r="P15878">
        <f t="shared" si="3493"/>
        <v>0</v>
      </c>
      <c r="Q15878">
        <f t="shared" si="3488"/>
        <v>-0.1796875</v>
      </c>
      <c r="R15878">
        <f>Random!A15876</f>
        <v>-8.8927702326134006E-2</v>
      </c>
      <c r="T15878">
        <f t="shared" ca="1" si="3489"/>
        <v>-4.1168177794972824E-2</v>
      </c>
      <c r="U15878">
        <f t="shared" ca="1" si="3481"/>
        <v>0</v>
      </c>
      <c r="V15878">
        <f t="shared" ca="1" si="3490"/>
        <v>0</v>
      </c>
    </row>
    <row r="15879" spans="6:22" x14ac:dyDescent="0.25">
      <c r="F15879">
        <f t="shared" si="3485"/>
        <v>15876</v>
      </c>
      <c r="G15879">
        <f t="shared" si="3482"/>
        <v>3.9690000000000003E-3</v>
      </c>
      <c r="H15879">
        <f t="shared" si="3486"/>
        <v>0</v>
      </c>
      <c r="I15879">
        <f t="shared" si="3494"/>
        <v>0</v>
      </c>
      <c r="J15879">
        <f t="shared" si="3483"/>
        <v>0</v>
      </c>
      <c r="L15879">
        <f t="shared" si="3487"/>
        <v>11852.325124994071</v>
      </c>
      <c r="M15879">
        <f t="shared" si="3484"/>
        <v>2.9630812812485178E-3</v>
      </c>
      <c r="N15879">
        <f t="shared" si="3491"/>
        <v>0</v>
      </c>
      <c r="O15879">
        <f t="shared" si="3492"/>
        <v>0</v>
      </c>
      <c r="P15879">
        <f t="shared" si="3493"/>
        <v>0</v>
      </c>
      <c r="Q15879">
        <f t="shared" si="3488"/>
        <v>-0.125</v>
      </c>
      <c r="R15879">
        <f>Random!A15877</f>
        <v>-6.4377951568606928E-2</v>
      </c>
      <c r="T15879">
        <f t="shared" ca="1" si="3489"/>
        <v>-4.8091967382552593E-2</v>
      </c>
      <c r="U15879">
        <f t="shared" ca="1" si="3481"/>
        <v>0</v>
      </c>
      <c r="V15879">
        <f t="shared" ca="1" si="3490"/>
        <v>0</v>
      </c>
    </row>
    <row r="15880" spans="6:22" x14ac:dyDescent="0.25">
      <c r="F15880">
        <f t="shared" si="3485"/>
        <v>15877</v>
      </c>
      <c r="G15880">
        <f t="shared" si="3482"/>
        <v>3.9692499999999997E-3</v>
      </c>
      <c r="H15880">
        <f t="shared" si="3486"/>
        <v>0</v>
      </c>
      <c r="I15880">
        <f t="shared" si="3494"/>
        <v>0</v>
      </c>
      <c r="J15880">
        <f t="shared" si="3483"/>
        <v>0</v>
      </c>
      <c r="L15880">
        <f t="shared" si="3487"/>
        <v>11853.325124994071</v>
      </c>
      <c r="M15880">
        <f t="shared" si="3484"/>
        <v>2.963331281248518E-3</v>
      </c>
      <c r="N15880">
        <f t="shared" si="3491"/>
        <v>0</v>
      </c>
      <c r="O15880">
        <f t="shared" si="3492"/>
        <v>0</v>
      </c>
      <c r="P15880">
        <f t="shared" si="3493"/>
        <v>0</v>
      </c>
      <c r="Q15880">
        <f t="shared" si="3488"/>
        <v>0.4296875</v>
      </c>
      <c r="R15880">
        <f>Random!A15878</f>
        <v>0.21637690757104477</v>
      </c>
      <c r="T15880">
        <f t="shared" ca="1" si="3489"/>
        <v>-3.7208618282075549E-2</v>
      </c>
      <c r="U15880">
        <f t="shared" ca="1" si="3481"/>
        <v>0</v>
      </c>
      <c r="V15880">
        <f t="shared" ca="1" si="3490"/>
        <v>0</v>
      </c>
    </row>
    <row r="15881" spans="6:22" x14ac:dyDescent="0.25">
      <c r="F15881">
        <f t="shared" si="3485"/>
        <v>15878</v>
      </c>
      <c r="G15881">
        <f t="shared" si="3482"/>
        <v>3.9694999999999999E-3</v>
      </c>
      <c r="H15881">
        <f t="shared" si="3486"/>
        <v>0</v>
      </c>
      <c r="I15881">
        <f t="shared" si="3494"/>
        <v>0</v>
      </c>
      <c r="J15881">
        <f t="shared" si="3483"/>
        <v>0</v>
      </c>
      <c r="L15881">
        <f t="shared" si="3487"/>
        <v>11854.325124994071</v>
      </c>
      <c r="M15881">
        <f t="shared" si="3484"/>
        <v>2.9635812812485178E-3</v>
      </c>
      <c r="N15881">
        <f t="shared" si="3491"/>
        <v>0</v>
      </c>
      <c r="O15881">
        <f t="shared" si="3492"/>
        <v>0</v>
      </c>
      <c r="P15881">
        <f t="shared" si="3493"/>
        <v>0</v>
      </c>
      <c r="Q15881">
        <f t="shared" si="3488"/>
        <v>-0.4296875</v>
      </c>
      <c r="R15881">
        <f>Random!A15879</f>
        <v>-0.21389472035913204</v>
      </c>
      <c r="T15881">
        <f t="shared" ca="1" si="3489"/>
        <v>-1.3271619450557146E-2</v>
      </c>
      <c r="U15881">
        <f t="shared" ca="1" si="3481"/>
        <v>0</v>
      </c>
      <c r="V15881">
        <f t="shared" ca="1" si="3490"/>
        <v>0</v>
      </c>
    </row>
    <row r="15882" spans="6:22" x14ac:dyDescent="0.25">
      <c r="F15882">
        <f t="shared" si="3485"/>
        <v>15879</v>
      </c>
      <c r="G15882">
        <f t="shared" si="3482"/>
        <v>3.9697500000000002E-3</v>
      </c>
      <c r="H15882">
        <f t="shared" si="3486"/>
        <v>0</v>
      </c>
      <c r="I15882">
        <f t="shared" si="3494"/>
        <v>0</v>
      </c>
      <c r="J15882">
        <f t="shared" si="3483"/>
        <v>0</v>
      </c>
      <c r="L15882">
        <f t="shared" si="3487"/>
        <v>11855.325124994071</v>
      </c>
      <c r="M15882">
        <f t="shared" si="3484"/>
        <v>2.9638312812485176E-3</v>
      </c>
      <c r="N15882">
        <f t="shared" si="3491"/>
        <v>0</v>
      </c>
      <c r="O15882">
        <f t="shared" si="3492"/>
        <v>0</v>
      </c>
      <c r="P15882">
        <f t="shared" si="3493"/>
        <v>0</v>
      </c>
      <c r="Q15882">
        <f t="shared" si="3488"/>
        <v>-2.34375E-2</v>
      </c>
      <c r="R15882">
        <f>Random!A15880</f>
        <v>-1.1262103055535766E-2</v>
      </c>
      <c r="T15882">
        <f t="shared" ca="1" si="3489"/>
        <v>1.5630334291281182E-2</v>
      </c>
      <c r="U15882">
        <f t="shared" ca="1" si="3481"/>
        <v>0</v>
      </c>
      <c r="V15882">
        <f t="shared" ca="1" si="3490"/>
        <v>0</v>
      </c>
    </row>
    <row r="15883" spans="6:22" x14ac:dyDescent="0.25">
      <c r="F15883">
        <f t="shared" si="3485"/>
        <v>15880</v>
      </c>
      <c r="G15883">
        <f t="shared" si="3482"/>
        <v>3.9699999999999996E-3</v>
      </c>
      <c r="H15883">
        <f t="shared" si="3486"/>
        <v>0</v>
      </c>
      <c r="I15883">
        <f t="shared" si="3494"/>
        <v>0</v>
      </c>
      <c r="J15883">
        <f t="shared" si="3483"/>
        <v>0</v>
      </c>
      <c r="L15883">
        <f t="shared" si="3487"/>
        <v>11856.325124994071</v>
      </c>
      <c r="M15883">
        <f t="shared" si="3484"/>
        <v>2.9640812812485179E-3</v>
      </c>
      <c r="N15883">
        <f t="shared" si="3491"/>
        <v>0</v>
      </c>
      <c r="O15883">
        <f t="shared" si="3492"/>
        <v>0</v>
      </c>
      <c r="P15883">
        <f t="shared" si="3493"/>
        <v>0</v>
      </c>
      <c r="Q15883">
        <f t="shared" si="3488"/>
        <v>-0.609375</v>
      </c>
      <c r="R15883">
        <f>Random!A15881</f>
        <v>-0.3053145824928003</v>
      </c>
      <c r="T15883">
        <f t="shared" ca="1" si="3489"/>
        <v>3.8020725891763738E-2</v>
      </c>
      <c r="U15883">
        <f t="shared" ca="1" si="3481"/>
        <v>0</v>
      </c>
      <c r="V15883">
        <f t="shared" ca="1" si="3490"/>
        <v>0</v>
      </c>
    </row>
    <row r="15884" spans="6:22" x14ac:dyDescent="0.25">
      <c r="F15884">
        <f t="shared" si="3485"/>
        <v>15881</v>
      </c>
      <c r="G15884">
        <f t="shared" si="3482"/>
        <v>3.9702499999999998E-3</v>
      </c>
      <c r="H15884">
        <f t="shared" si="3486"/>
        <v>0</v>
      </c>
      <c r="I15884">
        <f t="shared" si="3494"/>
        <v>0</v>
      </c>
      <c r="J15884">
        <f t="shared" si="3483"/>
        <v>0</v>
      </c>
      <c r="L15884">
        <f t="shared" si="3487"/>
        <v>11857.325124994071</v>
      </c>
      <c r="M15884">
        <f t="shared" si="3484"/>
        <v>2.9643312812485177E-3</v>
      </c>
      <c r="N15884">
        <f t="shared" si="3491"/>
        <v>0</v>
      </c>
      <c r="O15884">
        <f t="shared" si="3492"/>
        <v>0</v>
      </c>
      <c r="P15884">
        <f t="shared" si="3493"/>
        <v>0</v>
      </c>
      <c r="Q15884">
        <f t="shared" si="3488"/>
        <v>0.5625</v>
      </c>
      <c r="R15884">
        <f>Random!A15882</f>
        <v>0.28302149415886113</v>
      </c>
      <c r="T15884">
        <f t="shared" ca="1" si="3489"/>
        <v>4.765333162480101E-2</v>
      </c>
      <c r="U15884">
        <f t="shared" ca="1" si="3481"/>
        <v>0</v>
      </c>
      <c r="V15884">
        <f t="shared" ca="1" si="3490"/>
        <v>0</v>
      </c>
    </row>
    <row r="15885" spans="6:22" x14ac:dyDescent="0.25">
      <c r="F15885">
        <f t="shared" si="3485"/>
        <v>15882</v>
      </c>
      <c r="G15885">
        <f t="shared" si="3482"/>
        <v>3.9705000000000001E-3</v>
      </c>
      <c r="H15885">
        <f t="shared" si="3486"/>
        <v>0</v>
      </c>
      <c r="I15885">
        <f t="shared" si="3494"/>
        <v>0</v>
      </c>
      <c r="J15885">
        <f t="shared" si="3483"/>
        <v>0</v>
      </c>
      <c r="L15885">
        <f t="shared" si="3487"/>
        <v>11858.325124994071</v>
      </c>
      <c r="M15885">
        <f t="shared" si="3484"/>
        <v>2.964581281248518E-3</v>
      </c>
      <c r="N15885">
        <f t="shared" si="3491"/>
        <v>0</v>
      </c>
      <c r="O15885">
        <f t="shared" si="3492"/>
        <v>0</v>
      </c>
      <c r="P15885">
        <f t="shared" si="3493"/>
        <v>0</v>
      </c>
      <c r="Q15885">
        <f t="shared" si="3488"/>
        <v>0</v>
      </c>
      <c r="R15885">
        <f>Random!A15883</f>
        <v>-2.005613587944266E-4</v>
      </c>
      <c r="T15885">
        <f t="shared" ca="1" si="3489"/>
        <v>3.8509973202056215E-2</v>
      </c>
      <c r="U15885">
        <f t="shared" ca="1" si="3481"/>
        <v>0</v>
      </c>
      <c r="V15885">
        <f t="shared" ca="1" si="3490"/>
        <v>0</v>
      </c>
    </row>
    <row r="15886" spans="6:22" x14ac:dyDescent="0.25">
      <c r="F15886">
        <f t="shared" si="3485"/>
        <v>15883</v>
      </c>
      <c r="G15886">
        <f t="shared" si="3482"/>
        <v>3.9707500000000003E-3</v>
      </c>
      <c r="H15886">
        <f t="shared" si="3486"/>
        <v>0</v>
      </c>
      <c r="I15886">
        <f t="shared" si="3494"/>
        <v>0</v>
      </c>
      <c r="J15886">
        <f t="shared" si="3483"/>
        <v>0</v>
      </c>
      <c r="L15886">
        <f t="shared" si="3487"/>
        <v>11859.325124994071</v>
      </c>
      <c r="M15886">
        <f t="shared" si="3484"/>
        <v>2.9648312812485178E-3</v>
      </c>
      <c r="N15886">
        <f t="shared" si="3491"/>
        <v>0</v>
      </c>
      <c r="O15886">
        <f t="shared" si="3492"/>
        <v>0</v>
      </c>
      <c r="P15886">
        <f t="shared" si="3493"/>
        <v>0</v>
      </c>
      <c r="Q15886">
        <f t="shared" si="3488"/>
        <v>-0.359375</v>
      </c>
      <c r="R15886">
        <f>Random!A15884</f>
        <v>-0.17787977484571016</v>
      </c>
      <c r="T15886">
        <f t="shared" ca="1" si="3489"/>
        <v>1.561033747426906E-2</v>
      </c>
      <c r="U15886">
        <f t="shared" ca="1" si="3481"/>
        <v>0</v>
      </c>
      <c r="V15886">
        <f t="shared" ca="1" si="3490"/>
        <v>0</v>
      </c>
    </row>
    <row r="15887" spans="6:22" x14ac:dyDescent="0.25">
      <c r="F15887">
        <f t="shared" si="3485"/>
        <v>15884</v>
      </c>
      <c r="G15887">
        <f t="shared" si="3482"/>
        <v>3.9709999999999997E-3</v>
      </c>
      <c r="H15887">
        <f t="shared" si="3486"/>
        <v>0</v>
      </c>
      <c r="I15887">
        <f t="shared" si="3494"/>
        <v>0</v>
      </c>
      <c r="J15887">
        <f t="shared" si="3483"/>
        <v>0</v>
      </c>
      <c r="L15887">
        <f t="shared" si="3487"/>
        <v>11860.325124994071</v>
      </c>
      <c r="M15887">
        <f t="shared" si="3484"/>
        <v>2.965081281248518E-3</v>
      </c>
      <c r="N15887">
        <f t="shared" si="3491"/>
        <v>0</v>
      </c>
      <c r="O15887">
        <f t="shared" si="3492"/>
        <v>0</v>
      </c>
      <c r="P15887">
        <f t="shared" si="3493"/>
        <v>0</v>
      </c>
      <c r="Q15887">
        <f t="shared" si="3488"/>
        <v>-0.28125</v>
      </c>
      <c r="R15887">
        <f>Random!A15885</f>
        <v>-0.14096440003328536</v>
      </c>
      <c r="T15887">
        <f t="shared" ca="1" si="3489"/>
        <v>-1.1963092185751631E-2</v>
      </c>
      <c r="U15887">
        <f t="shared" ca="1" si="3481"/>
        <v>0</v>
      </c>
      <c r="V15887">
        <f t="shared" ca="1" si="3490"/>
        <v>0</v>
      </c>
    </row>
    <row r="15888" spans="6:22" x14ac:dyDescent="0.25">
      <c r="F15888">
        <f t="shared" si="3485"/>
        <v>15885</v>
      </c>
      <c r="G15888">
        <f t="shared" si="3482"/>
        <v>3.97125E-3</v>
      </c>
      <c r="H15888">
        <f t="shared" si="3486"/>
        <v>0</v>
      </c>
      <c r="I15888">
        <f t="shared" si="3494"/>
        <v>0</v>
      </c>
      <c r="J15888">
        <f t="shared" si="3483"/>
        <v>0</v>
      </c>
      <c r="L15888">
        <f t="shared" si="3487"/>
        <v>11861.325124994071</v>
      </c>
      <c r="M15888">
        <f t="shared" si="3484"/>
        <v>2.9653312812485178E-3</v>
      </c>
      <c r="N15888">
        <f t="shared" si="3491"/>
        <v>0</v>
      </c>
      <c r="O15888">
        <f t="shared" si="3492"/>
        <v>0</v>
      </c>
      <c r="P15888">
        <f t="shared" si="3493"/>
        <v>0</v>
      </c>
      <c r="Q15888">
        <f t="shared" si="3488"/>
        <v>-1</v>
      </c>
      <c r="R15888">
        <f>Random!A15886</f>
        <v>-0.49824188873696629</v>
      </c>
      <c r="T15888">
        <f t="shared" ca="1" si="3489"/>
        <v>-3.6432341468684327E-2</v>
      </c>
      <c r="U15888">
        <f t="shared" ca="1" si="3481"/>
        <v>0</v>
      </c>
      <c r="V15888">
        <f t="shared" ca="1" si="3490"/>
        <v>0</v>
      </c>
    </row>
    <row r="15889" spans="6:22" x14ac:dyDescent="0.25">
      <c r="F15889">
        <f t="shared" si="3485"/>
        <v>15886</v>
      </c>
      <c r="G15889">
        <f t="shared" si="3482"/>
        <v>3.9715000000000002E-3</v>
      </c>
      <c r="H15889">
        <f t="shared" si="3486"/>
        <v>0</v>
      </c>
      <c r="I15889">
        <f t="shared" si="3494"/>
        <v>0</v>
      </c>
      <c r="J15889">
        <f t="shared" si="3483"/>
        <v>0</v>
      </c>
      <c r="L15889">
        <f t="shared" si="3487"/>
        <v>11862.325124994071</v>
      </c>
      <c r="M15889">
        <f t="shared" si="3484"/>
        <v>2.9655812812485177E-3</v>
      </c>
      <c r="N15889">
        <f t="shared" si="3491"/>
        <v>0</v>
      </c>
      <c r="O15889">
        <f t="shared" si="3492"/>
        <v>0</v>
      </c>
      <c r="P15889">
        <f t="shared" si="3493"/>
        <v>0</v>
      </c>
      <c r="Q15889">
        <f t="shared" si="3488"/>
        <v>-3.125E-2</v>
      </c>
      <c r="R15889">
        <f>Random!A15887</f>
        <v>-1.6676756556460282E-2</v>
      </c>
      <c r="T15889">
        <f t="shared" ca="1" si="3489"/>
        <v>-4.606284531394457E-2</v>
      </c>
      <c r="U15889">
        <f t="shared" ca="1" si="3481"/>
        <v>0</v>
      </c>
      <c r="V15889">
        <f t="shared" ca="1" si="3490"/>
        <v>0</v>
      </c>
    </row>
    <row r="15890" spans="6:22" x14ac:dyDescent="0.25">
      <c r="F15890">
        <f t="shared" si="3485"/>
        <v>15887</v>
      </c>
      <c r="G15890">
        <f t="shared" si="3482"/>
        <v>3.9717499999999996E-3</v>
      </c>
      <c r="H15890">
        <f t="shared" si="3486"/>
        <v>0</v>
      </c>
      <c r="I15890">
        <f t="shared" si="3494"/>
        <v>0</v>
      </c>
      <c r="J15890">
        <f t="shared" si="3483"/>
        <v>0</v>
      </c>
      <c r="L15890">
        <f t="shared" si="3487"/>
        <v>11863.325124994071</v>
      </c>
      <c r="M15890">
        <f t="shared" si="3484"/>
        <v>2.9658312812485179E-3</v>
      </c>
      <c r="N15890">
        <f t="shared" si="3491"/>
        <v>0</v>
      </c>
      <c r="O15890">
        <f t="shared" si="3492"/>
        <v>0</v>
      </c>
      <c r="P15890">
        <f t="shared" si="3493"/>
        <v>0</v>
      </c>
      <c r="Q15890">
        <f t="shared" si="3488"/>
        <v>-0.8671875</v>
      </c>
      <c r="R15890">
        <f>Random!A15888</f>
        <v>-0.43537006454552718</v>
      </c>
      <c r="T15890">
        <f t="shared" ca="1" si="3489"/>
        <v>-3.8322579523577129E-2</v>
      </c>
      <c r="U15890">
        <f t="shared" ca="1" si="3481"/>
        <v>0</v>
      </c>
      <c r="V15890">
        <f t="shared" ca="1" si="3490"/>
        <v>0</v>
      </c>
    </row>
    <row r="15891" spans="6:22" x14ac:dyDescent="0.25">
      <c r="F15891">
        <f t="shared" si="3485"/>
        <v>15888</v>
      </c>
      <c r="G15891">
        <f t="shared" si="3482"/>
        <v>3.9719999999999998E-3</v>
      </c>
      <c r="H15891">
        <f t="shared" si="3486"/>
        <v>0</v>
      </c>
      <c r="I15891">
        <f t="shared" si="3494"/>
        <v>0</v>
      </c>
      <c r="J15891">
        <f t="shared" si="3483"/>
        <v>0</v>
      </c>
      <c r="L15891">
        <f t="shared" si="3487"/>
        <v>11864.325124994071</v>
      </c>
      <c r="M15891">
        <f t="shared" si="3484"/>
        <v>2.9660812812485177E-3</v>
      </c>
      <c r="N15891">
        <f t="shared" si="3491"/>
        <v>0</v>
      </c>
      <c r="O15891">
        <f t="shared" si="3492"/>
        <v>0</v>
      </c>
      <c r="P15891">
        <f t="shared" si="3493"/>
        <v>0</v>
      </c>
      <c r="Q15891">
        <f t="shared" si="3488"/>
        <v>-0.96875</v>
      </c>
      <c r="R15891">
        <f>Random!A15889</f>
        <v>-0.48458358554282155</v>
      </c>
      <c r="T15891">
        <f t="shared" ca="1" si="3489"/>
        <v>-1.6579888990258914E-2</v>
      </c>
      <c r="U15891">
        <f t="shared" ref="U15891:U15954" ca="1" si="3495">IF(T15891&gt;$D$14,T15891,0)</f>
        <v>0</v>
      </c>
      <c r="V15891">
        <f t="shared" ca="1" si="3490"/>
        <v>0</v>
      </c>
    </row>
    <row r="15892" spans="6:22" x14ac:dyDescent="0.25">
      <c r="F15892">
        <f t="shared" si="3485"/>
        <v>15889</v>
      </c>
      <c r="G15892">
        <f t="shared" si="3482"/>
        <v>3.9722500000000001E-3</v>
      </c>
      <c r="H15892">
        <f t="shared" si="3486"/>
        <v>0</v>
      </c>
      <c r="I15892">
        <f t="shared" si="3494"/>
        <v>0</v>
      </c>
      <c r="J15892">
        <f t="shared" si="3483"/>
        <v>0</v>
      </c>
      <c r="L15892">
        <f t="shared" si="3487"/>
        <v>11865.325124994071</v>
      </c>
      <c r="M15892">
        <f t="shared" si="3484"/>
        <v>2.966331281248518E-3</v>
      </c>
      <c r="N15892">
        <f t="shared" si="3491"/>
        <v>0</v>
      </c>
      <c r="O15892">
        <f t="shared" si="3492"/>
        <v>0</v>
      </c>
      <c r="P15892">
        <f t="shared" si="3493"/>
        <v>0</v>
      </c>
      <c r="Q15892">
        <f t="shared" si="3488"/>
        <v>-0.375</v>
      </c>
      <c r="R15892">
        <f>Random!A15890</f>
        <v>-0.18580743673863476</v>
      </c>
      <c r="T15892">
        <f t="shared" ca="1" si="3489"/>
        <v>1.3177334379142806E-2</v>
      </c>
      <c r="U15892">
        <f t="shared" ca="1" si="3495"/>
        <v>0</v>
      </c>
      <c r="V15892">
        <f t="shared" ca="1" si="3490"/>
        <v>0</v>
      </c>
    </row>
    <row r="15893" spans="6:22" x14ac:dyDescent="0.25">
      <c r="F15893">
        <f t="shared" si="3485"/>
        <v>15890</v>
      </c>
      <c r="G15893">
        <f t="shared" si="3482"/>
        <v>3.9725000000000003E-3</v>
      </c>
      <c r="H15893">
        <f t="shared" si="3486"/>
        <v>0</v>
      </c>
      <c r="I15893">
        <f t="shared" si="3494"/>
        <v>0</v>
      </c>
      <c r="J15893">
        <f t="shared" si="3483"/>
        <v>0</v>
      </c>
      <c r="L15893">
        <f t="shared" si="3487"/>
        <v>11866.325124994071</v>
      </c>
      <c r="M15893">
        <f t="shared" si="3484"/>
        <v>2.9665812812485178E-3</v>
      </c>
      <c r="N15893">
        <f t="shared" si="3491"/>
        <v>0</v>
      </c>
      <c r="O15893">
        <f t="shared" si="3492"/>
        <v>0</v>
      </c>
      <c r="P15893">
        <f t="shared" si="3493"/>
        <v>0</v>
      </c>
      <c r="Q15893">
        <f t="shared" si="3488"/>
        <v>0.171875</v>
      </c>
      <c r="R15893">
        <f>Random!A15891</f>
        <v>8.6257328983754933E-2</v>
      </c>
      <c r="T15893">
        <f t="shared" ca="1" si="3489"/>
        <v>3.8726946398159136E-2</v>
      </c>
      <c r="U15893">
        <f t="shared" ca="1" si="3495"/>
        <v>0</v>
      </c>
      <c r="V15893">
        <f t="shared" ca="1" si="3490"/>
        <v>0</v>
      </c>
    </row>
    <row r="15894" spans="6:22" x14ac:dyDescent="0.25">
      <c r="F15894">
        <f t="shared" si="3485"/>
        <v>15891</v>
      </c>
      <c r="G15894">
        <f t="shared" si="3482"/>
        <v>3.9727499999999997E-3</v>
      </c>
      <c r="H15894">
        <f t="shared" si="3486"/>
        <v>0</v>
      </c>
      <c r="I15894">
        <f t="shared" si="3494"/>
        <v>0</v>
      </c>
      <c r="J15894">
        <f t="shared" si="3483"/>
        <v>0</v>
      </c>
      <c r="L15894">
        <f t="shared" si="3487"/>
        <v>11867.325124994071</v>
      </c>
      <c r="M15894">
        <f t="shared" si="3484"/>
        <v>2.966831281248518E-3</v>
      </c>
      <c r="N15894">
        <f t="shared" si="3491"/>
        <v>0</v>
      </c>
      <c r="O15894">
        <f t="shared" si="3492"/>
        <v>0</v>
      </c>
      <c r="P15894">
        <f t="shared" si="3493"/>
        <v>0</v>
      </c>
      <c r="Q15894">
        <f t="shared" si="3488"/>
        <v>-0.15625</v>
      </c>
      <c r="R15894">
        <f>Random!A15892</f>
        <v>-7.7663744540570234E-2</v>
      </c>
      <c r="T15894">
        <f t="shared" ca="1" si="3489"/>
        <v>5.1247573474039465E-2</v>
      </c>
      <c r="U15894">
        <f t="shared" ca="1" si="3495"/>
        <v>0</v>
      </c>
      <c r="V15894">
        <f t="shared" ca="1" si="3490"/>
        <v>0</v>
      </c>
    </row>
    <row r="15895" spans="6:22" x14ac:dyDescent="0.25">
      <c r="F15895">
        <f t="shared" si="3485"/>
        <v>15892</v>
      </c>
      <c r="G15895">
        <f t="shared" si="3482"/>
        <v>3.973E-3</v>
      </c>
      <c r="H15895">
        <f t="shared" si="3486"/>
        <v>0</v>
      </c>
      <c r="I15895">
        <f t="shared" si="3494"/>
        <v>0</v>
      </c>
      <c r="J15895">
        <f t="shared" si="3483"/>
        <v>0</v>
      </c>
      <c r="L15895">
        <f t="shared" si="3487"/>
        <v>11868.325124994071</v>
      </c>
      <c r="M15895">
        <f t="shared" si="3484"/>
        <v>2.9670812812485178E-3</v>
      </c>
      <c r="N15895">
        <f t="shared" si="3491"/>
        <v>0</v>
      </c>
      <c r="O15895">
        <f t="shared" si="3492"/>
        <v>0</v>
      </c>
      <c r="P15895">
        <f t="shared" si="3493"/>
        <v>0</v>
      </c>
      <c r="Q15895">
        <f t="shared" si="3488"/>
        <v>2.34375E-2</v>
      </c>
      <c r="R15895">
        <f>Random!A15893</f>
        <v>1.079982133676316E-2</v>
      </c>
      <c r="T15895">
        <f t="shared" ca="1" si="3489"/>
        <v>4.5686597353569253E-2</v>
      </c>
      <c r="U15895">
        <f t="shared" ca="1" si="3495"/>
        <v>0</v>
      </c>
      <c r="V15895">
        <f t="shared" ca="1" si="3490"/>
        <v>0</v>
      </c>
    </row>
    <row r="15896" spans="6:22" x14ac:dyDescent="0.25">
      <c r="F15896">
        <f t="shared" si="3485"/>
        <v>15893</v>
      </c>
      <c r="G15896">
        <f t="shared" si="3482"/>
        <v>3.9732500000000002E-3</v>
      </c>
      <c r="H15896">
        <f t="shared" si="3486"/>
        <v>0</v>
      </c>
      <c r="I15896">
        <f t="shared" si="3494"/>
        <v>0</v>
      </c>
      <c r="J15896">
        <f t="shared" si="3483"/>
        <v>0</v>
      </c>
      <c r="L15896">
        <f t="shared" si="3487"/>
        <v>11869.325124994071</v>
      </c>
      <c r="M15896">
        <f t="shared" si="3484"/>
        <v>2.9673312812485177E-3</v>
      </c>
      <c r="N15896">
        <f t="shared" si="3491"/>
        <v>0</v>
      </c>
      <c r="O15896">
        <f t="shared" si="3492"/>
        <v>0</v>
      </c>
      <c r="P15896">
        <f t="shared" si="3493"/>
        <v>0</v>
      </c>
      <c r="Q15896">
        <f t="shared" si="3488"/>
        <v>-0.2421875</v>
      </c>
      <c r="R15896">
        <f>Random!A15894</f>
        <v>-0.11991465275570501</v>
      </c>
      <c r="T15896">
        <f t="shared" ca="1" si="3489"/>
        <v>2.2567658682410022E-2</v>
      </c>
      <c r="U15896">
        <f t="shared" ca="1" si="3495"/>
        <v>0</v>
      </c>
      <c r="V15896">
        <f t="shared" ca="1" si="3490"/>
        <v>0</v>
      </c>
    </row>
    <row r="15897" spans="6:22" x14ac:dyDescent="0.25">
      <c r="F15897">
        <f t="shared" si="3485"/>
        <v>15894</v>
      </c>
      <c r="G15897">
        <f t="shared" si="3482"/>
        <v>3.9734999999999996E-3</v>
      </c>
      <c r="H15897">
        <f t="shared" si="3486"/>
        <v>0</v>
      </c>
      <c r="I15897">
        <f t="shared" si="3494"/>
        <v>0</v>
      </c>
      <c r="J15897">
        <f t="shared" si="3483"/>
        <v>0</v>
      </c>
      <c r="L15897">
        <f t="shared" si="3487"/>
        <v>11870.325124994071</v>
      </c>
      <c r="M15897">
        <f t="shared" si="3484"/>
        <v>2.9675812812485179E-3</v>
      </c>
      <c r="N15897">
        <f t="shared" si="3491"/>
        <v>0</v>
      </c>
      <c r="O15897">
        <f t="shared" si="3492"/>
        <v>0</v>
      </c>
      <c r="P15897">
        <f t="shared" si="3493"/>
        <v>0</v>
      </c>
      <c r="Q15897">
        <f t="shared" si="3488"/>
        <v>0.546875</v>
      </c>
      <c r="R15897">
        <f>Random!A15895</f>
        <v>0.27368621907149315</v>
      </c>
      <c r="T15897">
        <f t="shared" ca="1" si="3489"/>
        <v>-8.8759739182262074E-3</v>
      </c>
      <c r="U15897">
        <f t="shared" ca="1" si="3495"/>
        <v>0</v>
      </c>
      <c r="V15897">
        <f t="shared" ca="1" si="3490"/>
        <v>0</v>
      </c>
    </row>
    <row r="15898" spans="6:22" x14ac:dyDescent="0.25">
      <c r="F15898">
        <f t="shared" si="3485"/>
        <v>15895</v>
      </c>
      <c r="G15898">
        <f t="shared" si="3482"/>
        <v>3.9737499999999999E-3</v>
      </c>
      <c r="H15898">
        <f t="shared" si="3486"/>
        <v>0</v>
      </c>
      <c r="I15898">
        <f t="shared" si="3494"/>
        <v>0</v>
      </c>
      <c r="J15898">
        <f t="shared" si="3483"/>
        <v>0</v>
      </c>
      <c r="L15898">
        <f t="shared" si="3487"/>
        <v>11871.325124994071</v>
      </c>
      <c r="M15898">
        <f t="shared" si="3484"/>
        <v>2.9678312812485177E-3</v>
      </c>
      <c r="N15898">
        <f t="shared" si="3491"/>
        <v>0</v>
      </c>
      <c r="O15898">
        <f t="shared" si="3492"/>
        <v>0</v>
      </c>
      <c r="P15898">
        <f t="shared" si="3493"/>
        <v>0</v>
      </c>
      <c r="Q15898">
        <f t="shared" si="3488"/>
        <v>0.34375</v>
      </c>
      <c r="R15898">
        <f>Random!A15896</f>
        <v>0.17097293712561501</v>
      </c>
      <c r="T15898">
        <f t="shared" ca="1" si="3489"/>
        <v>-3.8863453973831584E-2</v>
      </c>
      <c r="U15898">
        <f t="shared" ca="1" si="3495"/>
        <v>0</v>
      </c>
      <c r="V15898">
        <f t="shared" ca="1" si="3490"/>
        <v>0</v>
      </c>
    </row>
    <row r="15899" spans="6:22" x14ac:dyDescent="0.25">
      <c r="F15899">
        <f t="shared" si="3485"/>
        <v>15896</v>
      </c>
      <c r="G15899">
        <f t="shared" ref="G15899:G15962" si="3496">F15899/$D$2</f>
        <v>3.9740000000000001E-3</v>
      </c>
      <c r="H15899">
        <f t="shared" si="3486"/>
        <v>0</v>
      </c>
      <c r="I15899">
        <f t="shared" si="3494"/>
        <v>0</v>
      </c>
      <c r="J15899">
        <f t="shared" ref="J15899:J15962" si="3497">ROUND(I15899*$D$3,0)/$D$3</f>
        <v>0</v>
      </c>
      <c r="L15899">
        <f t="shared" si="3487"/>
        <v>11872.325124994071</v>
      </c>
      <c r="M15899">
        <f t="shared" ref="M15899:M15962" si="3498">L15899/$D$2</f>
        <v>2.968081281248518E-3</v>
      </c>
      <c r="N15899">
        <f t="shared" si="3491"/>
        <v>0</v>
      </c>
      <c r="O15899">
        <f t="shared" si="3492"/>
        <v>0</v>
      </c>
      <c r="P15899">
        <f t="shared" si="3493"/>
        <v>0</v>
      </c>
      <c r="Q15899">
        <f t="shared" si="3488"/>
        <v>0.359375</v>
      </c>
      <c r="R15899">
        <f>Random!A15897</f>
        <v>0.17945050346468427</v>
      </c>
      <c r="T15899">
        <f t="shared" ca="1" si="3489"/>
        <v>-5.5648730438617712E-2</v>
      </c>
      <c r="U15899">
        <f t="shared" ca="1" si="3495"/>
        <v>0</v>
      </c>
      <c r="V15899">
        <f t="shared" ca="1" si="3490"/>
        <v>0</v>
      </c>
    </row>
    <row r="15900" spans="6:22" x14ac:dyDescent="0.25">
      <c r="F15900">
        <f t="shared" si="3485"/>
        <v>15897</v>
      </c>
      <c r="G15900">
        <f t="shared" si="3496"/>
        <v>3.9742500000000004E-3</v>
      </c>
      <c r="H15900">
        <f t="shared" si="3486"/>
        <v>0</v>
      </c>
      <c r="I15900">
        <f t="shared" si="3494"/>
        <v>0</v>
      </c>
      <c r="J15900">
        <f t="shared" si="3497"/>
        <v>0</v>
      </c>
      <c r="L15900">
        <f t="shared" si="3487"/>
        <v>11873.325124994071</v>
      </c>
      <c r="M15900">
        <f t="shared" si="3498"/>
        <v>2.9683312812485178E-3</v>
      </c>
      <c r="N15900">
        <f t="shared" si="3491"/>
        <v>0</v>
      </c>
      <c r="O15900">
        <f t="shared" si="3492"/>
        <v>0</v>
      </c>
      <c r="P15900">
        <f t="shared" si="3493"/>
        <v>0</v>
      </c>
      <c r="Q15900">
        <f t="shared" si="3488"/>
        <v>0.109375</v>
      </c>
      <c r="R15900">
        <f>Random!A15898</f>
        <v>5.4384056639170564E-2</v>
      </c>
      <c r="T15900">
        <f t="shared" ca="1" si="3489"/>
        <v>-5.2926358936436824E-2</v>
      </c>
      <c r="U15900">
        <f t="shared" ca="1" si="3495"/>
        <v>0</v>
      </c>
      <c r="V15900">
        <f t="shared" ca="1" si="3490"/>
        <v>0</v>
      </c>
    </row>
    <row r="15901" spans="6:22" x14ac:dyDescent="0.25">
      <c r="F15901">
        <f t="shared" si="3485"/>
        <v>15898</v>
      </c>
      <c r="G15901">
        <f t="shared" si="3496"/>
        <v>3.9744999999999997E-3</v>
      </c>
      <c r="H15901">
        <f t="shared" si="3486"/>
        <v>0</v>
      </c>
      <c r="I15901">
        <f t="shared" si="3494"/>
        <v>0</v>
      </c>
      <c r="J15901">
        <f t="shared" si="3497"/>
        <v>0</v>
      </c>
      <c r="L15901">
        <f t="shared" si="3487"/>
        <v>11874.325124994071</v>
      </c>
      <c r="M15901">
        <f t="shared" si="3498"/>
        <v>2.9685812812485176E-3</v>
      </c>
      <c r="N15901">
        <f t="shared" si="3491"/>
        <v>0</v>
      </c>
      <c r="O15901">
        <f t="shared" si="3492"/>
        <v>0</v>
      </c>
      <c r="P15901">
        <f t="shared" si="3493"/>
        <v>0</v>
      </c>
      <c r="Q15901">
        <f t="shared" si="3488"/>
        <v>-0.234375</v>
      </c>
      <c r="R15901">
        <f>Random!A15899</f>
        <v>-0.11813325320903811</v>
      </c>
      <c r="T15901">
        <f t="shared" ca="1" si="3489"/>
        <v>-3.2496807743327312E-2</v>
      </c>
      <c r="U15901">
        <f t="shared" ca="1" si="3495"/>
        <v>0</v>
      </c>
      <c r="V15901">
        <f t="shared" ca="1" si="3490"/>
        <v>0</v>
      </c>
    </row>
    <row r="15902" spans="6:22" x14ac:dyDescent="0.25">
      <c r="F15902">
        <f t="shared" si="3485"/>
        <v>15899</v>
      </c>
      <c r="G15902">
        <f t="shared" si="3496"/>
        <v>3.97475E-3</v>
      </c>
      <c r="H15902">
        <f t="shared" si="3486"/>
        <v>0</v>
      </c>
      <c r="I15902">
        <f t="shared" si="3494"/>
        <v>0</v>
      </c>
      <c r="J15902">
        <f t="shared" si="3497"/>
        <v>0</v>
      </c>
      <c r="L15902">
        <f t="shared" si="3487"/>
        <v>11875.325124994071</v>
      </c>
      <c r="M15902">
        <f t="shared" si="3498"/>
        <v>2.9688312812485179E-3</v>
      </c>
      <c r="N15902">
        <f t="shared" si="3491"/>
        <v>0</v>
      </c>
      <c r="O15902">
        <f t="shared" si="3492"/>
        <v>0</v>
      </c>
      <c r="P15902">
        <f t="shared" si="3493"/>
        <v>0</v>
      </c>
      <c r="Q15902">
        <f t="shared" si="3488"/>
        <v>0.40625</v>
      </c>
      <c r="R15902">
        <f>Random!A15900</f>
        <v>0.20198558924898724</v>
      </c>
      <c r="T15902">
        <f t="shared" ca="1" si="3489"/>
        <v>-2.6453471426930627E-4</v>
      </c>
      <c r="U15902">
        <f t="shared" ca="1" si="3495"/>
        <v>0</v>
      </c>
      <c r="V15902">
        <f t="shared" ca="1" si="3490"/>
        <v>0</v>
      </c>
    </row>
    <row r="15903" spans="6:22" x14ac:dyDescent="0.25">
      <c r="F15903">
        <f t="shared" si="3485"/>
        <v>15900</v>
      </c>
      <c r="G15903">
        <f t="shared" si="3496"/>
        <v>3.9750000000000002E-3</v>
      </c>
      <c r="H15903">
        <f t="shared" si="3486"/>
        <v>0</v>
      </c>
      <c r="I15903">
        <f t="shared" si="3494"/>
        <v>0</v>
      </c>
      <c r="J15903">
        <f t="shared" si="3497"/>
        <v>0</v>
      </c>
      <c r="L15903">
        <f t="shared" si="3487"/>
        <v>11876.325124994071</v>
      </c>
      <c r="M15903">
        <f t="shared" si="3498"/>
        <v>2.9690812812485177E-3</v>
      </c>
      <c r="N15903">
        <f t="shared" si="3491"/>
        <v>0</v>
      </c>
      <c r="O15903">
        <f t="shared" si="3492"/>
        <v>0</v>
      </c>
      <c r="P15903">
        <f t="shared" si="3493"/>
        <v>0</v>
      </c>
      <c r="Q15903">
        <f t="shared" si="3488"/>
        <v>5.46875E-2</v>
      </c>
      <c r="R15903">
        <f>Random!A15901</f>
        <v>2.7796479377556471E-2</v>
      </c>
      <c r="T15903">
        <f t="shared" ca="1" si="3489"/>
        <v>3.1851629936382138E-2</v>
      </c>
      <c r="U15903">
        <f t="shared" ca="1" si="3495"/>
        <v>0</v>
      </c>
      <c r="V15903">
        <f t="shared" ca="1" si="3490"/>
        <v>0</v>
      </c>
    </row>
    <row r="15904" spans="6:22" x14ac:dyDescent="0.25">
      <c r="F15904">
        <f t="shared" si="3485"/>
        <v>15901</v>
      </c>
      <c r="G15904">
        <f t="shared" si="3496"/>
        <v>3.9752499999999996E-3</v>
      </c>
      <c r="H15904">
        <f t="shared" si="3486"/>
        <v>0</v>
      </c>
      <c r="I15904">
        <f t="shared" si="3494"/>
        <v>0</v>
      </c>
      <c r="J15904">
        <f t="shared" si="3497"/>
        <v>0</v>
      </c>
      <c r="L15904">
        <f t="shared" si="3487"/>
        <v>11877.325124994071</v>
      </c>
      <c r="M15904">
        <f t="shared" si="3498"/>
        <v>2.9693312812485179E-3</v>
      </c>
      <c r="N15904">
        <f t="shared" si="3491"/>
        <v>0</v>
      </c>
      <c r="O15904">
        <f t="shared" si="3492"/>
        <v>0</v>
      </c>
      <c r="P15904">
        <f t="shared" si="3493"/>
        <v>0</v>
      </c>
      <c r="Q15904">
        <f t="shared" si="3488"/>
        <v>-1.5625E-2</v>
      </c>
      <c r="R15904">
        <f>Random!A15902</f>
        <v>-7.9058261104079097E-3</v>
      </c>
      <c r="T15904">
        <f t="shared" ca="1" si="3489"/>
        <v>5.1651366286283612E-2</v>
      </c>
      <c r="U15904">
        <f t="shared" ca="1" si="3495"/>
        <v>0</v>
      </c>
      <c r="V15904">
        <f t="shared" ca="1" si="3490"/>
        <v>0</v>
      </c>
    </row>
    <row r="15905" spans="6:22" x14ac:dyDescent="0.25">
      <c r="F15905">
        <f t="shared" si="3485"/>
        <v>15902</v>
      </c>
      <c r="G15905">
        <f t="shared" si="3496"/>
        <v>3.9754999999999999E-3</v>
      </c>
      <c r="H15905">
        <f t="shared" si="3486"/>
        <v>0</v>
      </c>
      <c r="I15905">
        <f t="shared" si="3494"/>
        <v>0</v>
      </c>
      <c r="J15905">
        <f t="shared" si="3497"/>
        <v>0</v>
      </c>
      <c r="L15905">
        <f t="shared" si="3487"/>
        <v>11878.325124994071</v>
      </c>
      <c r="M15905">
        <f t="shared" si="3498"/>
        <v>2.9695812812485177E-3</v>
      </c>
      <c r="N15905">
        <f t="shared" si="3491"/>
        <v>0</v>
      </c>
      <c r="O15905">
        <f t="shared" si="3492"/>
        <v>0</v>
      </c>
      <c r="P15905">
        <f t="shared" si="3493"/>
        <v>0</v>
      </c>
      <c r="Q15905">
        <f t="shared" si="3488"/>
        <v>0.40625</v>
      </c>
      <c r="R15905">
        <f>Random!A15903</f>
        <v>0.20364989527385291</v>
      </c>
      <c r="T15905">
        <f t="shared" ca="1" si="3489"/>
        <v>5.3110067220658898E-2</v>
      </c>
      <c r="U15905">
        <f t="shared" ca="1" si="3495"/>
        <v>0</v>
      </c>
      <c r="V15905">
        <f t="shared" ca="1" si="3490"/>
        <v>0</v>
      </c>
    </row>
    <row r="15906" spans="6:22" x14ac:dyDescent="0.25">
      <c r="F15906">
        <f t="shared" si="3485"/>
        <v>15903</v>
      </c>
      <c r="G15906">
        <f t="shared" si="3496"/>
        <v>3.9757500000000001E-3</v>
      </c>
      <c r="H15906">
        <f t="shared" si="3486"/>
        <v>0</v>
      </c>
      <c r="I15906">
        <f t="shared" si="3494"/>
        <v>0</v>
      </c>
      <c r="J15906">
        <f t="shared" si="3497"/>
        <v>0</v>
      </c>
      <c r="L15906">
        <f t="shared" si="3487"/>
        <v>11879.325124994071</v>
      </c>
      <c r="M15906">
        <f t="shared" si="3498"/>
        <v>2.969831281248518E-3</v>
      </c>
      <c r="N15906">
        <f t="shared" si="3491"/>
        <v>0</v>
      </c>
      <c r="O15906">
        <f t="shared" si="3492"/>
        <v>0</v>
      </c>
      <c r="P15906">
        <f t="shared" si="3493"/>
        <v>0</v>
      </c>
      <c r="Q15906">
        <f t="shared" si="3488"/>
        <v>0.46875</v>
      </c>
      <c r="R15906">
        <f>Random!A15904</f>
        <v>0.23558073302616667</v>
      </c>
      <c r="T15906">
        <f t="shared" ca="1" si="3489"/>
        <v>3.5349941655861646E-2</v>
      </c>
      <c r="U15906">
        <f t="shared" ca="1" si="3495"/>
        <v>0</v>
      </c>
      <c r="V15906">
        <f t="shared" ca="1" si="3490"/>
        <v>0</v>
      </c>
    </row>
    <row r="15907" spans="6:22" x14ac:dyDescent="0.25">
      <c r="F15907">
        <f t="shared" si="3485"/>
        <v>15904</v>
      </c>
      <c r="G15907">
        <f t="shared" si="3496"/>
        <v>3.9760000000000004E-3</v>
      </c>
      <c r="H15907">
        <f t="shared" si="3486"/>
        <v>0</v>
      </c>
      <c r="I15907">
        <f t="shared" si="3494"/>
        <v>0</v>
      </c>
      <c r="J15907">
        <f t="shared" si="3497"/>
        <v>0</v>
      </c>
      <c r="L15907">
        <f t="shared" si="3487"/>
        <v>11880.325124994071</v>
      </c>
      <c r="M15907">
        <f t="shared" si="3498"/>
        <v>2.9700812812485178E-3</v>
      </c>
      <c r="N15907">
        <f t="shared" si="3491"/>
        <v>0</v>
      </c>
      <c r="O15907">
        <f t="shared" si="3492"/>
        <v>0</v>
      </c>
      <c r="P15907">
        <f t="shared" si="3493"/>
        <v>0</v>
      </c>
      <c r="Q15907">
        <f t="shared" si="3488"/>
        <v>-0.7109375</v>
      </c>
      <c r="R15907">
        <f>Random!A15905</f>
        <v>-0.35372144114449733</v>
      </c>
      <c r="T15907">
        <f t="shared" ca="1" si="3489"/>
        <v>5.8523900668141851E-3</v>
      </c>
      <c r="U15907">
        <f t="shared" ca="1" si="3495"/>
        <v>0</v>
      </c>
      <c r="V15907">
        <f t="shared" ca="1" si="3490"/>
        <v>0</v>
      </c>
    </row>
    <row r="15908" spans="6:22" x14ac:dyDescent="0.25">
      <c r="F15908">
        <f t="shared" si="3485"/>
        <v>15905</v>
      </c>
      <c r="G15908">
        <f t="shared" si="3496"/>
        <v>3.9762499999999997E-3</v>
      </c>
      <c r="H15908">
        <f t="shared" si="3486"/>
        <v>0</v>
      </c>
      <c r="I15908">
        <f t="shared" si="3494"/>
        <v>0</v>
      </c>
      <c r="J15908">
        <f t="shared" si="3497"/>
        <v>0</v>
      </c>
      <c r="L15908">
        <f t="shared" si="3487"/>
        <v>11881.325124994071</v>
      </c>
      <c r="M15908">
        <f t="shared" si="3498"/>
        <v>2.9703312812485176E-3</v>
      </c>
      <c r="N15908">
        <f t="shared" si="3491"/>
        <v>0</v>
      </c>
      <c r="O15908">
        <f t="shared" si="3492"/>
        <v>0</v>
      </c>
      <c r="P15908">
        <f t="shared" si="3493"/>
        <v>0</v>
      </c>
      <c r="Q15908">
        <f t="shared" si="3488"/>
        <v>0.7734375</v>
      </c>
      <c r="R15908">
        <f>Random!A15906</f>
        <v>0.3857049121038395</v>
      </c>
      <c r="T15908">
        <f t="shared" ca="1" si="3489"/>
        <v>-2.4736456036904969E-2</v>
      </c>
      <c r="U15908">
        <f t="shared" ca="1" si="3495"/>
        <v>0</v>
      </c>
      <c r="V15908">
        <f t="shared" ca="1" si="3490"/>
        <v>0</v>
      </c>
    </row>
    <row r="15909" spans="6:22" x14ac:dyDescent="0.25">
      <c r="F15909">
        <f t="shared" si="3485"/>
        <v>15906</v>
      </c>
      <c r="G15909">
        <f t="shared" si="3496"/>
        <v>3.9765E-3</v>
      </c>
      <c r="H15909">
        <f t="shared" si="3486"/>
        <v>0</v>
      </c>
      <c r="I15909">
        <f t="shared" si="3494"/>
        <v>0</v>
      </c>
      <c r="J15909">
        <f t="shared" si="3497"/>
        <v>0</v>
      </c>
      <c r="L15909">
        <f t="shared" si="3487"/>
        <v>11882.325124994071</v>
      </c>
      <c r="M15909">
        <f t="shared" si="3498"/>
        <v>2.9705812812485179E-3</v>
      </c>
      <c r="N15909">
        <f t="shared" si="3491"/>
        <v>0</v>
      </c>
      <c r="O15909">
        <f t="shared" si="3492"/>
        <v>0</v>
      </c>
      <c r="P15909">
        <f t="shared" si="3493"/>
        <v>0</v>
      </c>
      <c r="Q15909">
        <f t="shared" si="3488"/>
        <v>-0.8515625</v>
      </c>
      <c r="R15909">
        <f>Random!A15907</f>
        <v>-0.42658259475977556</v>
      </c>
      <c r="T15909">
        <f t="shared" ca="1" si="3489"/>
        <v>-4.6829516226149108E-2</v>
      </c>
      <c r="U15909">
        <f t="shared" ca="1" si="3495"/>
        <v>0</v>
      </c>
      <c r="V15909">
        <f t="shared" ca="1" si="3490"/>
        <v>0</v>
      </c>
    </row>
    <row r="15910" spans="6:22" x14ac:dyDescent="0.25">
      <c r="F15910">
        <f t="shared" si="3485"/>
        <v>15907</v>
      </c>
      <c r="G15910">
        <f t="shared" si="3496"/>
        <v>3.9767500000000002E-3</v>
      </c>
      <c r="H15910">
        <f t="shared" si="3486"/>
        <v>0</v>
      </c>
      <c r="I15910">
        <f t="shared" si="3494"/>
        <v>0</v>
      </c>
      <c r="J15910">
        <f t="shared" si="3497"/>
        <v>0</v>
      </c>
      <c r="L15910">
        <f t="shared" si="3487"/>
        <v>11883.325124994071</v>
      </c>
      <c r="M15910">
        <f t="shared" si="3498"/>
        <v>2.9708312812485177E-3</v>
      </c>
      <c r="N15910">
        <f t="shared" si="3491"/>
        <v>0</v>
      </c>
      <c r="O15910">
        <f t="shared" si="3492"/>
        <v>0</v>
      </c>
      <c r="P15910">
        <f t="shared" si="3493"/>
        <v>0</v>
      </c>
      <c r="Q15910">
        <f t="shared" si="3488"/>
        <v>-0.953125</v>
      </c>
      <c r="R15910">
        <f>Random!A15908</f>
        <v>-0.47502936347433722</v>
      </c>
      <c r="T15910">
        <f t="shared" ca="1" si="3489"/>
        <v>-5.1928108912027995E-2</v>
      </c>
      <c r="U15910">
        <f t="shared" ca="1" si="3495"/>
        <v>0</v>
      </c>
      <c r="V15910">
        <f t="shared" ca="1" si="3490"/>
        <v>0</v>
      </c>
    </row>
    <row r="15911" spans="6:22" x14ac:dyDescent="0.25">
      <c r="F15911">
        <f t="shared" si="3485"/>
        <v>15908</v>
      </c>
      <c r="G15911">
        <f t="shared" si="3496"/>
        <v>3.9769999999999996E-3</v>
      </c>
      <c r="H15911">
        <f t="shared" si="3486"/>
        <v>0</v>
      </c>
      <c r="I15911">
        <f t="shared" si="3494"/>
        <v>0</v>
      </c>
      <c r="J15911">
        <f t="shared" si="3497"/>
        <v>0</v>
      </c>
      <c r="L15911">
        <f t="shared" si="3487"/>
        <v>11884.325124994071</v>
      </c>
      <c r="M15911">
        <f t="shared" si="3498"/>
        <v>2.9710812812485179E-3</v>
      </c>
      <c r="N15911">
        <f t="shared" si="3491"/>
        <v>0</v>
      </c>
      <c r="O15911">
        <f t="shared" si="3492"/>
        <v>0</v>
      </c>
      <c r="P15911">
        <f t="shared" si="3493"/>
        <v>0</v>
      </c>
      <c r="Q15911">
        <f t="shared" si="3488"/>
        <v>-0.140625</v>
      </c>
      <c r="R15911">
        <f>Random!A15909</f>
        <v>-7.1714346629781378E-2</v>
      </c>
      <c r="T15911">
        <f t="shared" ca="1" si="3489"/>
        <v>-3.8071265312727982E-2</v>
      </c>
      <c r="U15911">
        <f t="shared" ca="1" si="3495"/>
        <v>0</v>
      </c>
      <c r="V15911">
        <f t="shared" ca="1" si="3490"/>
        <v>0</v>
      </c>
    </row>
    <row r="15912" spans="6:22" x14ac:dyDescent="0.25">
      <c r="F15912">
        <f t="shared" si="3485"/>
        <v>15909</v>
      </c>
      <c r="G15912">
        <f t="shared" si="3496"/>
        <v>3.9772499999999999E-3</v>
      </c>
      <c r="H15912">
        <f t="shared" si="3486"/>
        <v>0</v>
      </c>
      <c r="I15912">
        <f t="shared" si="3494"/>
        <v>0</v>
      </c>
      <c r="J15912">
        <f t="shared" si="3497"/>
        <v>0</v>
      </c>
      <c r="L15912">
        <f t="shared" si="3487"/>
        <v>11885.325124994071</v>
      </c>
      <c r="M15912">
        <f t="shared" si="3498"/>
        <v>2.9713312812485178E-3</v>
      </c>
      <c r="N15912">
        <f t="shared" si="3491"/>
        <v>0</v>
      </c>
      <c r="O15912">
        <f t="shared" si="3492"/>
        <v>0</v>
      </c>
      <c r="P15912">
        <f t="shared" si="3493"/>
        <v>0</v>
      </c>
      <c r="Q15912">
        <f t="shared" si="3488"/>
        <v>0.4453125</v>
      </c>
      <c r="R15912">
        <f>Random!A15910</f>
        <v>0.22138945735122351</v>
      </c>
      <c r="T15912">
        <f t="shared" ca="1" si="3489"/>
        <v>-1.1890759502968085E-2</v>
      </c>
      <c r="U15912">
        <f t="shared" ca="1" si="3495"/>
        <v>0</v>
      </c>
      <c r="V15912">
        <f t="shared" ca="1" si="3490"/>
        <v>0</v>
      </c>
    </row>
    <row r="15913" spans="6:22" x14ac:dyDescent="0.25">
      <c r="F15913">
        <f t="shared" si="3485"/>
        <v>15910</v>
      </c>
      <c r="G15913">
        <f t="shared" si="3496"/>
        <v>3.9775000000000001E-3</v>
      </c>
      <c r="H15913">
        <f t="shared" si="3486"/>
        <v>0</v>
      </c>
      <c r="I15913">
        <f t="shared" si="3494"/>
        <v>0</v>
      </c>
      <c r="J15913">
        <f t="shared" si="3497"/>
        <v>0</v>
      </c>
      <c r="L15913">
        <f t="shared" si="3487"/>
        <v>11886.325124994071</v>
      </c>
      <c r="M15913">
        <f t="shared" si="3498"/>
        <v>2.971581281248518E-3</v>
      </c>
      <c r="N15913">
        <f t="shared" si="3491"/>
        <v>0</v>
      </c>
      <c r="O15913">
        <f t="shared" si="3492"/>
        <v>0</v>
      </c>
      <c r="P15913">
        <f t="shared" si="3493"/>
        <v>0</v>
      </c>
      <c r="Q15913">
        <f t="shared" si="3488"/>
        <v>-0.8828125</v>
      </c>
      <c r="R15913">
        <f>Random!A15911</f>
        <v>-0.44225763073867985</v>
      </c>
      <c r="T15913">
        <f t="shared" ca="1" si="3489"/>
        <v>1.8586865194336544E-2</v>
      </c>
      <c r="U15913">
        <f t="shared" ca="1" si="3495"/>
        <v>0</v>
      </c>
      <c r="V15913">
        <f t="shared" ca="1" si="3490"/>
        <v>0</v>
      </c>
    </row>
    <row r="15914" spans="6:22" x14ac:dyDescent="0.25">
      <c r="F15914">
        <f t="shared" si="3485"/>
        <v>15911</v>
      </c>
      <c r="G15914">
        <f t="shared" si="3496"/>
        <v>3.9777500000000004E-3</v>
      </c>
      <c r="H15914">
        <f t="shared" si="3486"/>
        <v>0</v>
      </c>
      <c r="I15914">
        <f t="shared" si="3494"/>
        <v>0</v>
      </c>
      <c r="J15914">
        <f t="shared" si="3497"/>
        <v>0</v>
      </c>
      <c r="L15914">
        <f t="shared" si="3487"/>
        <v>11887.325124994071</v>
      </c>
      <c r="M15914">
        <f t="shared" si="3498"/>
        <v>2.9718312812485178E-3</v>
      </c>
      <c r="N15914">
        <f t="shared" si="3491"/>
        <v>0</v>
      </c>
      <c r="O15914">
        <f t="shared" si="3492"/>
        <v>0</v>
      </c>
      <c r="P15914">
        <f t="shared" si="3493"/>
        <v>0</v>
      </c>
      <c r="Q15914">
        <f t="shared" si="3488"/>
        <v>0.1953125</v>
      </c>
      <c r="R15914">
        <f>Random!A15912</f>
        <v>9.7959010176714933E-2</v>
      </c>
      <c r="T15914">
        <f t="shared" ca="1" si="3489"/>
        <v>4.2697077424284066E-2</v>
      </c>
      <c r="U15914">
        <f t="shared" ca="1" si="3495"/>
        <v>0</v>
      </c>
      <c r="V15914">
        <f t="shared" ca="1" si="3490"/>
        <v>0</v>
      </c>
    </row>
    <row r="15915" spans="6:22" x14ac:dyDescent="0.25">
      <c r="F15915">
        <f t="shared" si="3485"/>
        <v>15912</v>
      </c>
      <c r="G15915">
        <f t="shared" si="3496"/>
        <v>3.9779999999999998E-3</v>
      </c>
      <c r="H15915">
        <f t="shared" si="3486"/>
        <v>0</v>
      </c>
      <c r="I15915">
        <f t="shared" si="3494"/>
        <v>0</v>
      </c>
      <c r="J15915">
        <f t="shared" si="3497"/>
        <v>0</v>
      </c>
      <c r="L15915">
        <f t="shared" si="3487"/>
        <v>11888.325124994071</v>
      </c>
      <c r="M15915">
        <f t="shared" si="3498"/>
        <v>2.9720812812485176E-3</v>
      </c>
      <c r="N15915">
        <f t="shared" si="3491"/>
        <v>0</v>
      </c>
      <c r="O15915">
        <f t="shared" si="3492"/>
        <v>0</v>
      </c>
      <c r="P15915">
        <f t="shared" si="3493"/>
        <v>0</v>
      </c>
      <c r="Q15915">
        <f t="shared" si="3488"/>
        <v>-0.84375</v>
      </c>
      <c r="R15915">
        <f>Random!A15913</f>
        <v>-0.42126855017233888</v>
      </c>
      <c r="T15915">
        <f t="shared" ca="1" si="3489"/>
        <v>5.1152566291590533E-2</v>
      </c>
      <c r="U15915">
        <f t="shared" ca="1" si="3495"/>
        <v>0</v>
      </c>
      <c r="V15915">
        <f t="shared" ca="1" si="3490"/>
        <v>0</v>
      </c>
    </row>
    <row r="15916" spans="6:22" x14ac:dyDescent="0.25">
      <c r="F15916">
        <f t="shared" si="3485"/>
        <v>15913</v>
      </c>
      <c r="G15916">
        <f t="shared" si="3496"/>
        <v>3.97825E-3</v>
      </c>
      <c r="H15916">
        <f t="shared" si="3486"/>
        <v>0</v>
      </c>
      <c r="I15916">
        <f t="shared" si="3494"/>
        <v>0</v>
      </c>
      <c r="J15916">
        <f t="shared" si="3497"/>
        <v>0</v>
      </c>
      <c r="L15916">
        <f t="shared" si="3487"/>
        <v>11889.325124994071</v>
      </c>
      <c r="M15916">
        <f t="shared" si="3498"/>
        <v>2.9723312812485179E-3</v>
      </c>
      <c r="N15916">
        <f t="shared" si="3491"/>
        <v>0</v>
      </c>
      <c r="O15916">
        <f t="shared" si="3492"/>
        <v>0</v>
      </c>
      <c r="P15916">
        <f t="shared" si="3493"/>
        <v>0</v>
      </c>
      <c r="Q15916">
        <f t="shared" si="3488"/>
        <v>-0.3984375</v>
      </c>
      <c r="R15916">
        <f>Random!A15914</f>
        <v>-0.19945994953254864</v>
      </c>
      <c r="T15916">
        <f t="shared" ca="1" si="3489"/>
        <v>4.2760046616460101E-2</v>
      </c>
      <c r="U15916">
        <f t="shared" ca="1" si="3495"/>
        <v>0</v>
      </c>
      <c r="V15916">
        <f t="shared" ca="1" si="3490"/>
        <v>0</v>
      </c>
    </row>
    <row r="15917" spans="6:22" x14ac:dyDescent="0.25">
      <c r="F15917">
        <f t="shared" si="3485"/>
        <v>15914</v>
      </c>
      <c r="G15917">
        <f t="shared" si="3496"/>
        <v>3.9785000000000003E-3</v>
      </c>
      <c r="H15917">
        <f t="shared" si="3486"/>
        <v>0</v>
      </c>
      <c r="I15917">
        <f t="shared" si="3494"/>
        <v>0</v>
      </c>
      <c r="J15917">
        <f t="shared" si="3497"/>
        <v>0</v>
      </c>
      <c r="L15917">
        <f t="shared" si="3487"/>
        <v>11890.325124994071</v>
      </c>
      <c r="M15917">
        <f t="shared" si="3498"/>
        <v>2.9725812812485177E-3</v>
      </c>
      <c r="N15917">
        <f t="shared" si="3491"/>
        <v>0</v>
      </c>
      <c r="O15917">
        <f t="shared" si="3492"/>
        <v>0</v>
      </c>
      <c r="P15917">
        <f t="shared" si="3493"/>
        <v>0</v>
      </c>
      <c r="Q15917">
        <f t="shared" si="3488"/>
        <v>-0.9140625</v>
      </c>
      <c r="R15917">
        <f>Random!A15915</f>
        <v>-0.45784152574643944</v>
      </c>
      <c r="T15917">
        <f t="shared" ca="1" si="3489"/>
        <v>2.0143360456584679E-2</v>
      </c>
      <c r="U15917">
        <f t="shared" ca="1" si="3495"/>
        <v>0</v>
      </c>
      <c r="V15917">
        <f t="shared" ca="1" si="3490"/>
        <v>0</v>
      </c>
    </row>
    <row r="15918" spans="6:22" x14ac:dyDescent="0.25">
      <c r="F15918">
        <f t="shared" si="3485"/>
        <v>15915</v>
      </c>
      <c r="G15918">
        <f t="shared" si="3496"/>
        <v>3.9787499999999996E-3</v>
      </c>
      <c r="H15918">
        <f t="shared" si="3486"/>
        <v>0</v>
      </c>
      <c r="I15918">
        <f t="shared" si="3494"/>
        <v>0</v>
      </c>
      <c r="J15918">
        <f t="shared" si="3497"/>
        <v>0</v>
      </c>
      <c r="L15918">
        <f t="shared" si="3487"/>
        <v>11891.325124994071</v>
      </c>
      <c r="M15918">
        <f t="shared" si="3498"/>
        <v>2.972831281248518E-3</v>
      </c>
      <c r="N15918">
        <f t="shared" si="3491"/>
        <v>0</v>
      </c>
      <c r="O15918">
        <f t="shared" si="3492"/>
        <v>0</v>
      </c>
      <c r="P15918">
        <f t="shared" si="3493"/>
        <v>0</v>
      </c>
      <c r="Q15918">
        <f t="shared" si="3488"/>
        <v>3.125E-2</v>
      </c>
      <c r="R15918">
        <f>Random!A15916</f>
        <v>1.5395645812128933E-2</v>
      </c>
      <c r="T15918">
        <f t="shared" ca="1" si="3489"/>
        <v>-7.4891324782051369E-3</v>
      </c>
      <c r="U15918">
        <f t="shared" ca="1" si="3495"/>
        <v>0</v>
      </c>
      <c r="V15918">
        <f t="shared" ca="1" si="3490"/>
        <v>0</v>
      </c>
    </row>
    <row r="15919" spans="6:22" x14ac:dyDescent="0.25">
      <c r="F15919">
        <f t="shared" si="3485"/>
        <v>15916</v>
      </c>
      <c r="G15919">
        <f t="shared" si="3496"/>
        <v>3.9789999999999999E-3</v>
      </c>
      <c r="H15919">
        <f t="shared" si="3486"/>
        <v>0</v>
      </c>
      <c r="I15919">
        <f t="shared" si="3494"/>
        <v>0</v>
      </c>
      <c r="J15919">
        <f t="shared" si="3497"/>
        <v>0</v>
      </c>
      <c r="L15919">
        <f t="shared" si="3487"/>
        <v>11892.325124994071</v>
      </c>
      <c r="M15919">
        <f t="shared" si="3498"/>
        <v>2.9730812812485178E-3</v>
      </c>
      <c r="N15919">
        <f t="shared" si="3491"/>
        <v>0</v>
      </c>
      <c r="O15919">
        <f t="shared" si="3492"/>
        <v>0</v>
      </c>
      <c r="P15919">
        <f t="shared" si="3493"/>
        <v>0</v>
      </c>
      <c r="Q15919">
        <f t="shared" si="3488"/>
        <v>-0.7578125</v>
      </c>
      <c r="R15919">
        <f>Random!A15917</f>
        <v>-0.37885641664608694</v>
      </c>
      <c r="T15919">
        <f t="shared" ca="1" si="3489"/>
        <v>-3.1613520592093221E-2</v>
      </c>
      <c r="U15919">
        <f t="shared" ca="1" si="3495"/>
        <v>0</v>
      </c>
      <c r="V15919">
        <f t="shared" ca="1" si="3490"/>
        <v>0</v>
      </c>
    </row>
    <row r="15920" spans="6:22" x14ac:dyDescent="0.25">
      <c r="F15920">
        <f t="shared" si="3485"/>
        <v>15917</v>
      </c>
      <c r="G15920">
        <f t="shared" si="3496"/>
        <v>3.9792500000000001E-3</v>
      </c>
      <c r="H15920">
        <f t="shared" si="3486"/>
        <v>0</v>
      </c>
      <c r="I15920">
        <f t="shared" si="3494"/>
        <v>0</v>
      </c>
      <c r="J15920">
        <f t="shared" si="3497"/>
        <v>0</v>
      </c>
      <c r="L15920">
        <f t="shared" si="3487"/>
        <v>11893.325124994071</v>
      </c>
      <c r="M15920">
        <f t="shared" si="3498"/>
        <v>2.973331281248518E-3</v>
      </c>
      <c r="N15920">
        <f t="shared" si="3491"/>
        <v>0</v>
      </c>
      <c r="O15920">
        <f t="shared" si="3492"/>
        <v>0</v>
      </c>
      <c r="P15920">
        <f t="shared" si="3493"/>
        <v>0</v>
      </c>
      <c r="Q15920">
        <f t="shared" si="3488"/>
        <v>0.6953125</v>
      </c>
      <c r="R15920">
        <f>Random!A15918</f>
        <v>0.34573183084707104</v>
      </c>
      <c r="T15920">
        <f t="shared" ca="1" si="3489"/>
        <v>-4.4118406462347722E-2</v>
      </c>
      <c r="U15920">
        <f t="shared" ca="1" si="3495"/>
        <v>0</v>
      </c>
      <c r="V15920">
        <f t="shared" ca="1" si="3490"/>
        <v>0</v>
      </c>
    </row>
    <row r="15921" spans="6:22" x14ac:dyDescent="0.25">
      <c r="F15921">
        <f t="shared" si="3485"/>
        <v>15918</v>
      </c>
      <c r="G15921">
        <f t="shared" si="3496"/>
        <v>3.9795000000000004E-3</v>
      </c>
      <c r="H15921">
        <f t="shared" si="3486"/>
        <v>0</v>
      </c>
      <c r="I15921">
        <f t="shared" si="3494"/>
        <v>0</v>
      </c>
      <c r="J15921">
        <f t="shared" si="3497"/>
        <v>0</v>
      </c>
      <c r="L15921">
        <f t="shared" si="3487"/>
        <v>11894.325124994071</v>
      </c>
      <c r="M15921">
        <f t="shared" si="3498"/>
        <v>2.9735812812485178E-3</v>
      </c>
      <c r="N15921">
        <f t="shared" si="3491"/>
        <v>0</v>
      </c>
      <c r="O15921">
        <f t="shared" si="3492"/>
        <v>0</v>
      </c>
      <c r="P15921">
        <f t="shared" si="3493"/>
        <v>0</v>
      </c>
      <c r="Q15921">
        <f t="shared" si="3488"/>
        <v>0.5390625</v>
      </c>
      <c r="R15921">
        <f>Random!A15919</f>
        <v>0.26940414341353303</v>
      </c>
      <c r="T15921">
        <f t="shared" ca="1" si="3489"/>
        <v>-4.02647445094425E-2</v>
      </c>
      <c r="U15921">
        <f t="shared" ca="1" si="3495"/>
        <v>0</v>
      </c>
      <c r="V15921">
        <f t="shared" ca="1" si="3490"/>
        <v>0</v>
      </c>
    </row>
    <row r="15922" spans="6:22" x14ac:dyDescent="0.25">
      <c r="F15922">
        <f t="shared" si="3485"/>
        <v>15919</v>
      </c>
      <c r="G15922">
        <f t="shared" si="3496"/>
        <v>3.9797499999999998E-3</v>
      </c>
      <c r="H15922">
        <f t="shared" si="3486"/>
        <v>0</v>
      </c>
      <c r="I15922">
        <f t="shared" si="3494"/>
        <v>0</v>
      </c>
      <c r="J15922">
        <f t="shared" si="3497"/>
        <v>0</v>
      </c>
      <c r="L15922">
        <f t="shared" si="3487"/>
        <v>11895.325124994071</v>
      </c>
      <c r="M15922">
        <f t="shared" si="3498"/>
        <v>2.9738312812485177E-3</v>
      </c>
      <c r="N15922">
        <f t="shared" si="3491"/>
        <v>0</v>
      </c>
      <c r="O15922">
        <f t="shared" si="3492"/>
        <v>0</v>
      </c>
      <c r="P15922">
        <f t="shared" si="3493"/>
        <v>0</v>
      </c>
      <c r="Q15922">
        <f t="shared" si="3488"/>
        <v>0.8125</v>
      </c>
      <c r="R15922">
        <f>Random!A15920</f>
        <v>0.40734173097832815</v>
      </c>
      <c r="T15922">
        <f t="shared" ca="1" si="3489"/>
        <v>-2.3050176592854025E-2</v>
      </c>
      <c r="U15922">
        <f t="shared" ca="1" si="3495"/>
        <v>0</v>
      </c>
      <c r="V15922">
        <f t="shared" ca="1" si="3490"/>
        <v>0</v>
      </c>
    </row>
    <row r="15923" spans="6:22" x14ac:dyDescent="0.25">
      <c r="F15923">
        <f t="shared" si="3485"/>
        <v>15920</v>
      </c>
      <c r="G15923">
        <f t="shared" si="3496"/>
        <v>3.98E-3</v>
      </c>
      <c r="H15923">
        <f t="shared" si="3486"/>
        <v>0</v>
      </c>
      <c r="I15923">
        <f t="shared" si="3494"/>
        <v>0</v>
      </c>
      <c r="J15923">
        <f t="shared" si="3497"/>
        <v>0</v>
      </c>
      <c r="L15923">
        <f t="shared" si="3487"/>
        <v>11896.325124994071</v>
      </c>
      <c r="M15923">
        <f t="shared" si="3498"/>
        <v>2.9740812812485179E-3</v>
      </c>
      <c r="N15923">
        <f t="shared" si="3491"/>
        <v>0</v>
      </c>
      <c r="O15923">
        <f t="shared" si="3492"/>
        <v>0</v>
      </c>
      <c r="P15923">
        <f t="shared" si="3493"/>
        <v>0</v>
      </c>
      <c r="Q15923">
        <f t="shared" si="3488"/>
        <v>0.453125</v>
      </c>
      <c r="R15923">
        <f>Random!A15921</f>
        <v>0.2284580309126869</v>
      </c>
      <c r="T15923">
        <f t="shared" ca="1" si="3489"/>
        <v>1.692114058208633E-3</v>
      </c>
      <c r="U15923">
        <f t="shared" ca="1" si="3495"/>
        <v>0</v>
      </c>
      <c r="V15923">
        <f t="shared" ca="1" si="3490"/>
        <v>0</v>
      </c>
    </row>
    <row r="15924" spans="6:22" x14ac:dyDescent="0.25">
      <c r="F15924">
        <f t="shared" si="3485"/>
        <v>15921</v>
      </c>
      <c r="G15924">
        <f t="shared" si="3496"/>
        <v>3.9802500000000003E-3</v>
      </c>
      <c r="H15924">
        <f t="shared" si="3486"/>
        <v>0</v>
      </c>
      <c r="I15924">
        <f t="shared" si="3494"/>
        <v>0</v>
      </c>
      <c r="J15924">
        <f t="shared" si="3497"/>
        <v>0</v>
      </c>
      <c r="L15924">
        <f t="shared" si="3487"/>
        <v>11897.325124994071</v>
      </c>
      <c r="M15924">
        <f t="shared" si="3498"/>
        <v>2.9743312812485177E-3</v>
      </c>
      <c r="N15924">
        <f t="shared" si="3491"/>
        <v>0</v>
      </c>
      <c r="O15924">
        <f t="shared" si="3492"/>
        <v>0</v>
      </c>
      <c r="P15924">
        <f t="shared" si="3493"/>
        <v>0</v>
      </c>
      <c r="Q15924">
        <f t="shared" si="3488"/>
        <v>-9.375E-2</v>
      </c>
      <c r="R15924">
        <f>Random!A15922</f>
        <v>-4.6717752795588319E-2</v>
      </c>
      <c r="T15924">
        <f t="shared" ca="1" si="3489"/>
        <v>2.5793744034155672E-2</v>
      </c>
      <c r="U15924">
        <f t="shared" ca="1" si="3495"/>
        <v>0</v>
      </c>
      <c r="V15924">
        <f t="shared" ca="1" si="3490"/>
        <v>0</v>
      </c>
    </row>
    <row r="15925" spans="6:22" x14ac:dyDescent="0.25">
      <c r="F15925">
        <f t="shared" si="3485"/>
        <v>15922</v>
      </c>
      <c r="G15925">
        <f t="shared" si="3496"/>
        <v>3.9804999999999997E-3</v>
      </c>
      <c r="H15925">
        <f t="shared" si="3486"/>
        <v>0</v>
      </c>
      <c r="I15925">
        <f t="shared" si="3494"/>
        <v>0</v>
      </c>
      <c r="J15925">
        <f t="shared" si="3497"/>
        <v>0</v>
      </c>
      <c r="L15925">
        <f t="shared" si="3487"/>
        <v>11898.325124994071</v>
      </c>
      <c r="M15925">
        <f t="shared" si="3498"/>
        <v>2.974581281248518E-3</v>
      </c>
      <c r="N15925">
        <f t="shared" si="3491"/>
        <v>0</v>
      </c>
      <c r="O15925">
        <f t="shared" si="3492"/>
        <v>0</v>
      </c>
      <c r="P15925">
        <f t="shared" si="3493"/>
        <v>0</v>
      </c>
      <c r="Q15925">
        <f t="shared" si="3488"/>
        <v>0.3671875</v>
      </c>
      <c r="R15925">
        <f>Random!A15923</f>
        <v>0.18280388833115579</v>
      </c>
      <c r="T15925">
        <f t="shared" ca="1" si="3489"/>
        <v>3.9544487527094808E-2</v>
      </c>
      <c r="U15925">
        <f t="shared" ca="1" si="3495"/>
        <v>0</v>
      </c>
      <c r="V15925">
        <f t="shared" ca="1" si="3490"/>
        <v>0</v>
      </c>
    </row>
    <row r="15926" spans="6:22" x14ac:dyDescent="0.25">
      <c r="F15926">
        <f t="shared" si="3485"/>
        <v>15923</v>
      </c>
      <c r="G15926">
        <f t="shared" si="3496"/>
        <v>3.9807499999999999E-3</v>
      </c>
      <c r="H15926">
        <f t="shared" si="3486"/>
        <v>0</v>
      </c>
      <c r="I15926">
        <f t="shared" si="3494"/>
        <v>0</v>
      </c>
      <c r="J15926">
        <f t="shared" si="3497"/>
        <v>0</v>
      </c>
      <c r="L15926">
        <f t="shared" si="3487"/>
        <v>11899.325124994071</v>
      </c>
      <c r="M15926">
        <f t="shared" si="3498"/>
        <v>2.9748312812485178E-3</v>
      </c>
      <c r="N15926">
        <f t="shared" si="3491"/>
        <v>0</v>
      </c>
      <c r="O15926">
        <f t="shared" si="3492"/>
        <v>0</v>
      </c>
      <c r="P15926">
        <f t="shared" si="3493"/>
        <v>0</v>
      </c>
      <c r="Q15926">
        <f t="shared" si="3488"/>
        <v>0.984375</v>
      </c>
      <c r="R15926">
        <f>Random!A15924</f>
        <v>0.49140966791527818</v>
      </c>
      <c r="T15926">
        <f t="shared" ca="1" si="3489"/>
        <v>3.8184458386537529E-2</v>
      </c>
      <c r="U15926">
        <f t="shared" ca="1" si="3495"/>
        <v>0</v>
      </c>
      <c r="V15926">
        <f t="shared" ca="1" si="3490"/>
        <v>0</v>
      </c>
    </row>
    <row r="15927" spans="6:22" x14ac:dyDescent="0.25">
      <c r="F15927">
        <f t="shared" si="3485"/>
        <v>15924</v>
      </c>
      <c r="G15927">
        <f t="shared" si="3496"/>
        <v>3.9810000000000002E-3</v>
      </c>
      <c r="H15927">
        <f t="shared" si="3486"/>
        <v>0</v>
      </c>
      <c r="I15927">
        <f t="shared" si="3494"/>
        <v>0</v>
      </c>
      <c r="J15927">
        <f t="shared" si="3497"/>
        <v>0</v>
      </c>
      <c r="L15927">
        <f t="shared" si="3487"/>
        <v>11900.325124994071</v>
      </c>
      <c r="M15927">
        <f t="shared" si="3498"/>
        <v>2.9750812812485176E-3</v>
      </c>
      <c r="N15927">
        <f t="shared" si="3491"/>
        <v>0</v>
      </c>
      <c r="O15927">
        <f t="shared" si="3492"/>
        <v>0</v>
      </c>
      <c r="P15927">
        <f t="shared" si="3493"/>
        <v>0</v>
      </c>
      <c r="Q15927">
        <f t="shared" si="3488"/>
        <v>0.5078125</v>
      </c>
      <c r="R15927">
        <f>Random!A15925</f>
        <v>0.25291313429028239</v>
      </c>
      <c r="T15927">
        <f t="shared" ca="1" si="3489"/>
        <v>2.1892028054748585E-2</v>
      </c>
      <c r="U15927">
        <f t="shared" ca="1" si="3495"/>
        <v>0</v>
      </c>
      <c r="V15927">
        <f t="shared" ca="1" si="3490"/>
        <v>0</v>
      </c>
    </row>
    <row r="15928" spans="6:22" x14ac:dyDescent="0.25">
      <c r="F15928">
        <f t="shared" si="3485"/>
        <v>15925</v>
      </c>
      <c r="G15928">
        <f t="shared" si="3496"/>
        <v>3.9812500000000004E-3</v>
      </c>
      <c r="H15928">
        <f t="shared" si="3486"/>
        <v>0</v>
      </c>
      <c r="I15928">
        <f t="shared" si="3494"/>
        <v>0</v>
      </c>
      <c r="J15928">
        <f t="shared" si="3497"/>
        <v>0</v>
      </c>
      <c r="L15928">
        <f t="shared" si="3487"/>
        <v>11901.325124994071</v>
      </c>
      <c r="M15928">
        <f t="shared" si="3498"/>
        <v>2.9753312812485179E-3</v>
      </c>
      <c r="N15928">
        <f t="shared" si="3491"/>
        <v>0</v>
      </c>
      <c r="O15928">
        <f t="shared" si="3492"/>
        <v>0</v>
      </c>
      <c r="P15928">
        <f t="shared" si="3493"/>
        <v>0</v>
      </c>
      <c r="Q15928">
        <f t="shared" si="3488"/>
        <v>0.96875</v>
      </c>
      <c r="R15928">
        <f>Random!A15926</f>
        <v>0.48315562478345109</v>
      </c>
      <c r="T15928">
        <f t="shared" ca="1" si="3489"/>
        <v>-1.6476451610514819E-3</v>
      </c>
      <c r="U15928">
        <f t="shared" ca="1" si="3495"/>
        <v>0</v>
      </c>
      <c r="V15928">
        <f t="shared" ca="1" si="3490"/>
        <v>0</v>
      </c>
    </row>
    <row r="15929" spans="6:22" x14ac:dyDescent="0.25">
      <c r="F15929">
        <f t="shared" si="3485"/>
        <v>15926</v>
      </c>
      <c r="G15929">
        <f t="shared" si="3496"/>
        <v>3.9814999999999998E-3</v>
      </c>
      <c r="H15929">
        <f t="shared" si="3486"/>
        <v>0</v>
      </c>
      <c r="I15929">
        <f t="shared" si="3494"/>
        <v>0</v>
      </c>
      <c r="J15929">
        <f t="shared" si="3497"/>
        <v>0</v>
      </c>
      <c r="L15929">
        <f t="shared" si="3487"/>
        <v>11902.325124994071</v>
      </c>
      <c r="M15929">
        <f t="shared" si="3498"/>
        <v>2.9755812812485177E-3</v>
      </c>
      <c r="N15929">
        <f t="shared" si="3491"/>
        <v>0</v>
      </c>
      <c r="O15929">
        <f t="shared" si="3492"/>
        <v>0</v>
      </c>
      <c r="P15929">
        <f t="shared" si="3493"/>
        <v>0</v>
      </c>
      <c r="Q15929">
        <f t="shared" si="3488"/>
        <v>0.96875</v>
      </c>
      <c r="R15929">
        <f>Random!A15927</f>
        <v>0.48273386206930957</v>
      </c>
      <c r="T15929">
        <f t="shared" ca="1" si="3489"/>
        <v>-2.6361983787130623E-2</v>
      </c>
      <c r="U15929">
        <f t="shared" ca="1" si="3495"/>
        <v>0</v>
      </c>
      <c r="V15929">
        <f t="shared" ca="1" si="3490"/>
        <v>0</v>
      </c>
    </row>
    <row r="15930" spans="6:22" x14ac:dyDescent="0.25">
      <c r="F15930">
        <f t="shared" si="3485"/>
        <v>15927</v>
      </c>
      <c r="G15930">
        <f t="shared" si="3496"/>
        <v>3.98175E-3</v>
      </c>
      <c r="H15930">
        <f t="shared" si="3486"/>
        <v>0</v>
      </c>
      <c r="I15930">
        <f t="shared" si="3494"/>
        <v>0</v>
      </c>
      <c r="J15930">
        <f t="shared" si="3497"/>
        <v>0</v>
      </c>
      <c r="L15930">
        <f t="shared" si="3487"/>
        <v>11903.325124994071</v>
      </c>
      <c r="M15930">
        <f t="shared" si="3498"/>
        <v>2.9758312812485179E-3</v>
      </c>
      <c r="N15930">
        <f t="shared" si="3491"/>
        <v>0</v>
      </c>
      <c r="O15930">
        <f t="shared" si="3492"/>
        <v>0</v>
      </c>
      <c r="P15930">
        <f t="shared" si="3493"/>
        <v>0</v>
      </c>
      <c r="Q15930">
        <f t="shared" si="3488"/>
        <v>-0.6015625</v>
      </c>
      <c r="R15930">
        <f>Random!A15928</f>
        <v>-0.3017588573618617</v>
      </c>
      <c r="T15930">
        <f t="shared" ca="1" si="3489"/>
        <v>-4.2684283536055335E-2</v>
      </c>
      <c r="U15930">
        <f t="shared" ca="1" si="3495"/>
        <v>0</v>
      </c>
      <c r="V15930">
        <f t="shared" ca="1" si="3490"/>
        <v>0</v>
      </c>
    </row>
    <row r="15931" spans="6:22" x14ac:dyDescent="0.25">
      <c r="F15931">
        <f t="shared" si="3485"/>
        <v>15928</v>
      </c>
      <c r="G15931">
        <f t="shared" si="3496"/>
        <v>3.9820000000000003E-3</v>
      </c>
      <c r="H15931">
        <f t="shared" si="3486"/>
        <v>0</v>
      </c>
      <c r="I15931">
        <f t="shared" si="3494"/>
        <v>0</v>
      </c>
      <c r="J15931">
        <f t="shared" si="3497"/>
        <v>0</v>
      </c>
      <c r="L15931">
        <f t="shared" si="3487"/>
        <v>11904.325124994071</v>
      </c>
      <c r="M15931">
        <f t="shared" si="3498"/>
        <v>2.9760812812485177E-3</v>
      </c>
      <c r="N15931">
        <f t="shared" si="3491"/>
        <v>0</v>
      </c>
      <c r="O15931">
        <f t="shared" si="3492"/>
        <v>0</v>
      </c>
      <c r="P15931">
        <f t="shared" si="3493"/>
        <v>0</v>
      </c>
      <c r="Q15931">
        <f t="shared" si="3488"/>
        <v>2.34375E-2</v>
      </c>
      <c r="R15931">
        <f>Random!A15929</f>
        <v>1.1739843392700178E-2</v>
      </c>
      <c r="T15931">
        <f t="shared" ca="1" si="3489"/>
        <v>-4.358354786837676E-2</v>
      </c>
      <c r="U15931">
        <f t="shared" ca="1" si="3495"/>
        <v>0</v>
      </c>
      <c r="V15931">
        <f t="shared" ca="1" si="3490"/>
        <v>0</v>
      </c>
    </row>
    <row r="15932" spans="6:22" x14ac:dyDescent="0.25">
      <c r="F15932">
        <f t="shared" si="3485"/>
        <v>15929</v>
      </c>
      <c r="G15932">
        <f t="shared" si="3496"/>
        <v>3.9822499999999997E-3</v>
      </c>
      <c r="H15932">
        <f t="shared" si="3486"/>
        <v>0</v>
      </c>
      <c r="I15932">
        <f t="shared" si="3494"/>
        <v>0</v>
      </c>
      <c r="J15932">
        <f t="shared" si="3497"/>
        <v>0</v>
      </c>
      <c r="L15932">
        <f t="shared" si="3487"/>
        <v>11905.325124994071</v>
      </c>
      <c r="M15932">
        <f t="shared" si="3498"/>
        <v>2.976331281248518E-3</v>
      </c>
      <c r="N15932">
        <f t="shared" si="3491"/>
        <v>0</v>
      </c>
      <c r="O15932">
        <f t="shared" si="3492"/>
        <v>0</v>
      </c>
      <c r="P15932">
        <f t="shared" si="3493"/>
        <v>0</v>
      </c>
      <c r="Q15932">
        <f t="shared" si="3488"/>
        <v>0.9453125</v>
      </c>
      <c r="R15932">
        <f>Random!A15930</f>
        <v>0.47206580776133522</v>
      </c>
      <c r="T15932">
        <f t="shared" ca="1" si="3489"/>
        <v>-2.9660880761948595E-2</v>
      </c>
      <c r="U15932">
        <f t="shared" ca="1" si="3495"/>
        <v>0</v>
      </c>
      <c r="V15932">
        <f t="shared" ca="1" si="3490"/>
        <v>0</v>
      </c>
    </row>
    <row r="15933" spans="6:22" x14ac:dyDescent="0.25">
      <c r="F15933">
        <f t="shared" si="3485"/>
        <v>15930</v>
      </c>
      <c r="G15933">
        <f t="shared" si="3496"/>
        <v>3.9824999999999999E-3</v>
      </c>
      <c r="H15933">
        <f t="shared" si="3486"/>
        <v>0</v>
      </c>
      <c r="I15933">
        <f t="shared" si="3494"/>
        <v>0</v>
      </c>
      <c r="J15933">
        <f t="shared" si="3497"/>
        <v>0</v>
      </c>
      <c r="L15933">
        <f t="shared" si="3487"/>
        <v>11906.325124994071</v>
      </c>
      <c r="M15933">
        <f t="shared" si="3498"/>
        <v>2.9765812812485178E-3</v>
      </c>
      <c r="N15933">
        <f t="shared" si="3491"/>
        <v>0</v>
      </c>
      <c r="O15933">
        <f t="shared" si="3492"/>
        <v>0</v>
      </c>
      <c r="P15933">
        <f t="shared" si="3493"/>
        <v>0</v>
      </c>
      <c r="Q15933">
        <f t="shared" si="3488"/>
        <v>0.1953125</v>
      </c>
      <c r="R15933">
        <f>Random!A15931</f>
        <v>9.7423724569771775E-2</v>
      </c>
      <c r="T15933">
        <f t="shared" ca="1" si="3489"/>
        <v>-7.3352094654528365E-3</v>
      </c>
      <c r="U15933">
        <f t="shared" ca="1" si="3495"/>
        <v>0</v>
      </c>
      <c r="V15933">
        <f t="shared" ca="1" si="3490"/>
        <v>0</v>
      </c>
    </row>
    <row r="15934" spans="6:22" x14ac:dyDescent="0.25">
      <c r="F15934">
        <f t="shared" ref="F15934:F15997" si="3499">F15933+1</f>
        <v>15931</v>
      </c>
      <c r="G15934">
        <f t="shared" si="3496"/>
        <v>3.9827500000000002E-3</v>
      </c>
      <c r="H15934">
        <f t="shared" ref="H15934:H15997" si="3500">IF(AND(0&lt;=F15934, F15934&lt;=$D$10),2*PI()*($D$8+$D$5*G15934/(2*$D$6))*G15934,0)</f>
        <v>0</v>
      </c>
      <c r="I15934">
        <f t="shared" si="3494"/>
        <v>0</v>
      </c>
      <c r="J15934">
        <f t="shared" si="3497"/>
        <v>0</v>
      </c>
      <c r="L15934">
        <f t="shared" ref="L15934:L15997" si="3501">L15933+1</f>
        <v>11907.325124994071</v>
      </c>
      <c r="M15934">
        <f t="shared" si="3498"/>
        <v>2.9768312812485176E-3</v>
      </c>
      <c r="N15934">
        <f t="shared" si="3491"/>
        <v>0</v>
      </c>
      <c r="O15934">
        <f t="shared" si="3492"/>
        <v>0</v>
      </c>
      <c r="P15934">
        <f t="shared" si="3493"/>
        <v>0</v>
      </c>
      <c r="Q15934">
        <f t="shared" ref="Q15934:Q15997" si="3502">ROUND((O15934+$D$13*R15934)*$D$3,0)/($D$3)</f>
        <v>-0.6015625</v>
      </c>
      <c r="R15934">
        <f>Random!A15932</f>
        <v>-0.30183206663841844</v>
      </c>
      <c r="T15934">
        <f t="shared" ref="T15934:T15997" ca="1" si="3503">IF(F15934&lt;$D$10,0,IFERROR(CORREL(OFFSET($J$3,0,0,$D$10,1),OFFSET($Q$3,F15934-$D$10,0,$D$10,1)),0))</f>
        <v>1.551780527978407E-2</v>
      </c>
      <c r="U15934">
        <f t="shared" ca="1" si="3495"/>
        <v>0</v>
      </c>
      <c r="V15934">
        <f t="shared" ref="V15934:V15997" ca="1" si="3504">U15934*G15934</f>
        <v>0</v>
      </c>
    </row>
    <row r="15935" spans="6:22" x14ac:dyDescent="0.25">
      <c r="F15935">
        <f t="shared" si="3499"/>
        <v>15932</v>
      </c>
      <c r="G15935">
        <f t="shared" si="3496"/>
        <v>3.9830000000000004E-3</v>
      </c>
      <c r="H15935">
        <f t="shared" si="3500"/>
        <v>0</v>
      </c>
      <c r="I15935">
        <f t="shared" si="3494"/>
        <v>0</v>
      </c>
      <c r="J15935">
        <f t="shared" si="3497"/>
        <v>0</v>
      </c>
      <c r="L15935">
        <f t="shared" si="3501"/>
        <v>11908.325124994071</v>
      </c>
      <c r="M15935">
        <f t="shared" si="3498"/>
        <v>2.9770812812485179E-3</v>
      </c>
      <c r="N15935">
        <f t="shared" si="3491"/>
        <v>0</v>
      </c>
      <c r="O15935">
        <f t="shared" si="3492"/>
        <v>0</v>
      </c>
      <c r="P15935">
        <f t="shared" si="3493"/>
        <v>0</v>
      </c>
      <c r="Q15935">
        <f t="shared" si="3502"/>
        <v>0.5390625</v>
      </c>
      <c r="R15935">
        <f>Random!A15933</f>
        <v>0.26859611051399324</v>
      </c>
      <c r="T15935">
        <f t="shared" ca="1" si="3503"/>
        <v>3.3785117828377079E-2</v>
      </c>
      <c r="U15935">
        <f t="shared" ca="1" si="3495"/>
        <v>0</v>
      </c>
      <c r="V15935">
        <f t="shared" ca="1" si="3504"/>
        <v>0</v>
      </c>
    </row>
    <row r="15936" spans="6:22" x14ac:dyDescent="0.25">
      <c r="F15936">
        <f t="shared" si="3499"/>
        <v>15933</v>
      </c>
      <c r="G15936">
        <f t="shared" si="3496"/>
        <v>3.9832499999999998E-3</v>
      </c>
      <c r="H15936">
        <f t="shared" si="3500"/>
        <v>0</v>
      </c>
      <c r="I15936">
        <f t="shared" si="3494"/>
        <v>0</v>
      </c>
      <c r="J15936">
        <f t="shared" si="3497"/>
        <v>0</v>
      </c>
      <c r="L15936">
        <f t="shared" si="3501"/>
        <v>11909.325124994071</v>
      </c>
      <c r="M15936">
        <f t="shared" si="3498"/>
        <v>2.9773312812485177E-3</v>
      </c>
      <c r="N15936">
        <f t="shared" si="3491"/>
        <v>0</v>
      </c>
      <c r="O15936">
        <f t="shared" si="3492"/>
        <v>0</v>
      </c>
      <c r="P15936">
        <f t="shared" si="3493"/>
        <v>0</v>
      </c>
      <c r="Q15936">
        <f t="shared" si="3502"/>
        <v>0.4609375</v>
      </c>
      <c r="R15936">
        <f>Random!A15934</f>
        <v>0.23057858612541426</v>
      </c>
      <c r="T15936">
        <f t="shared" ca="1" si="3503"/>
        <v>3.8025465439668393E-2</v>
      </c>
      <c r="U15936">
        <f t="shared" ca="1" si="3495"/>
        <v>0</v>
      </c>
      <c r="V15936">
        <f t="shared" ca="1" si="3504"/>
        <v>0</v>
      </c>
    </row>
    <row r="15937" spans="6:22" x14ac:dyDescent="0.25">
      <c r="F15937">
        <f t="shared" si="3499"/>
        <v>15934</v>
      </c>
      <c r="G15937">
        <f t="shared" si="3496"/>
        <v>3.9835000000000001E-3</v>
      </c>
      <c r="H15937">
        <f t="shared" si="3500"/>
        <v>0</v>
      </c>
      <c r="I15937">
        <f t="shared" si="3494"/>
        <v>0</v>
      </c>
      <c r="J15937">
        <f t="shared" si="3497"/>
        <v>0</v>
      </c>
      <c r="L15937">
        <f t="shared" si="3501"/>
        <v>11910.325124994071</v>
      </c>
      <c r="M15937">
        <f t="shared" si="3498"/>
        <v>2.9775812812485179E-3</v>
      </c>
      <c r="N15937">
        <f t="shared" si="3491"/>
        <v>0</v>
      </c>
      <c r="O15937">
        <f t="shared" si="3492"/>
        <v>0</v>
      </c>
      <c r="P15937">
        <f t="shared" si="3493"/>
        <v>0</v>
      </c>
      <c r="Q15937">
        <f t="shared" si="3502"/>
        <v>0.84375</v>
      </c>
      <c r="R15937">
        <f>Random!A15935</f>
        <v>0.42121256433520637</v>
      </c>
      <c r="T15937">
        <f t="shared" ca="1" si="3503"/>
        <v>2.8524577192554881E-2</v>
      </c>
      <c r="U15937">
        <f t="shared" ca="1" si="3495"/>
        <v>0</v>
      </c>
      <c r="V15937">
        <f t="shared" ca="1" si="3504"/>
        <v>0</v>
      </c>
    </row>
    <row r="15938" spans="6:22" x14ac:dyDescent="0.25">
      <c r="F15938">
        <f t="shared" si="3499"/>
        <v>15935</v>
      </c>
      <c r="G15938">
        <f t="shared" si="3496"/>
        <v>3.9837500000000003E-3</v>
      </c>
      <c r="H15938">
        <f t="shared" si="3500"/>
        <v>0</v>
      </c>
      <c r="I15938">
        <f t="shared" si="3494"/>
        <v>0</v>
      </c>
      <c r="J15938">
        <f t="shared" si="3497"/>
        <v>0</v>
      </c>
      <c r="L15938">
        <f t="shared" si="3501"/>
        <v>11911.325124994071</v>
      </c>
      <c r="M15938">
        <f t="shared" si="3498"/>
        <v>2.9778312812485178E-3</v>
      </c>
      <c r="N15938">
        <f t="shared" si="3491"/>
        <v>0</v>
      </c>
      <c r="O15938">
        <f t="shared" si="3492"/>
        <v>0</v>
      </c>
      <c r="P15938">
        <f t="shared" si="3493"/>
        <v>0</v>
      </c>
      <c r="Q15938">
        <f t="shared" si="3502"/>
        <v>0.9453125</v>
      </c>
      <c r="R15938">
        <f>Random!A15936</f>
        <v>0.47094449161115004</v>
      </c>
      <c r="T15938">
        <f t="shared" ca="1" si="3503"/>
        <v>7.6225824443178786E-3</v>
      </c>
      <c r="U15938">
        <f t="shared" ca="1" si="3495"/>
        <v>0</v>
      </c>
      <c r="V15938">
        <f t="shared" ca="1" si="3504"/>
        <v>0</v>
      </c>
    </row>
    <row r="15939" spans="6:22" x14ac:dyDescent="0.25">
      <c r="F15939">
        <f t="shared" si="3499"/>
        <v>15936</v>
      </c>
      <c r="G15939">
        <f t="shared" si="3496"/>
        <v>3.9839999999999997E-3</v>
      </c>
      <c r="H15939">
        <f t="shared" si="3500"/>
        <v>0</v>
      </c>
      <c r="I15939">
        <f t="shared" si="3494"/>
        <v>0</v>
      </c>
      <c r="J15939">
        <f t="shared" si="3497"/>
        <v>0</v>
      </c>
      <c r="L15939">
        <f t="shared" si="3501"/>
        <v>11912.325124994071</v>
      </c>
      <c r="M15939">
        <f t="shared" si="3498"/>
        <v>2.978081281248518E-3</v>
      </c>
      <c r="N15939">
        <f t="shared" si="3491"/>
        <v>0</v>
      </c>
      <c r="O15939">
        <f t="shared" si="3492"/>
        <v>0</v>
      </c>
      <c r="P15939">
        <f t="shared" si="3493"/>
        <v>0</v>
      </c>
      <c r="Q15939">
        <f t="shared" si="3502"/>
        <v>0.1796875</v>
      </c>
      <c r="R15939">
        <f>Random!A15937</f>
        <v>8.9526333902951838E-2</v>
      </c>
      <c r="T15939">
        <f t="shared" ca="1" si="3503"/>
        <v>-1.5745550319915747E-2</v>
      </c>
      <c r="U15939">
        <f t="shared" ca="1" si="3495"/>
        <v>0</v>
      </c>
      <c r="V15939">
        <f t="shared" ca="1" si="3504"/>
        <v>0</v>
      </c>
    </row>
    <row r="15940" spans="6:22" x14ac:dyDescent="0.25">
      <c r="F15940">
        <f t="shared" si="3499"/>
        <v>15937</v>
      </c>
      <c r="G15940">
        <f t="shared" si="3496"/>
        <v>3.9842499999999999E-3</v>
      </c>
      <c r="H15940">
        <f t="shared" si="3500"/>
        <v>0</v>
      </c>
      <c r="I15940">
        <f t="shared" si="3494"/>
        <v>0</v>
      </c>
      <c r="J15940">
        <f t="shared" si="3497"/>
        <v>0</v>
      </c>
      <c r="L15940">
        <f t="shared" si="3501"/>
        <v>11913.325124994071</v>
      </c>
      <c r="M15940">
        <f t="shared" si="3498"/>
        <v>2.9783312812485178E-3</v>
      </c>
      <c r="N15940">
        <f t="shared" ref="N15940:N16003" si="3505">IF(AND(0&lt;=M15940,M15940&lt;=$D$6),2*PI()*($D$8+$D$5*M15940/(2*$D$6))*M15940,0)</f>
        <v>0</v>
      </c>
      <c r="O15940">
        <f t="shared" ref="O15940:O16003" si="3506">SIN(N15940)</f>
        <v>0</v>
      </c>
      <c r="P15940">
        <f t="shared" ref="P15940:P16003" si="3507">ROUND(O15940*$D$3,0)/($D$3)</f>
        <v>0</v>
      </c>
      <c r="Q15940">
        <f t="shared" si="3502"/>
        <v>-0.8984375</v>
      </c>
      <c r="R15940">
        <f>Random!A15938</f>
        <v>-0.45071802660301097</v>
      </c>
      <c r="T15940">
        <f t="shared" ca="1" si="3503"/>
        <v>-3.3387753311419265E-2</v>
      </c>
      <c r="U15940">
        <f t="shared" ca="1" si="3495"/>
        <v>0</v>
      </c>
      <c r="V15940">
        <f t="shared" ca="1" si="3504"/>
        <v>0</v>
      </c>
    </row>
    <row r="15941" spans="6:22" x14ac:dyDescent="0.25">
      <c r="F15941">
        <f t="shared" si="3499"/>
        <v>15938</v>
      </c>
      <c r="G15941">
        <f t="shared" si="3496"/>
        <v>3.9845000000000002E-3</v>
      </c>
      <c r="H15941">
        <f t="shared" si="3500"/>
        <v>0</v>
      </c>
      <c r="I15941">
        <f t="shared" ref="I15941:I16004" si="3508">SIN(H15941)</f>
        <v>0</v>
      </c>
      <c r="J15941">
        <f t="shared" si="3497"/>
        <v>0</v>
      </c>
      <c r="L15941">
        <f t="shared" si="3501"/>
        <v>11914.325124994071</v>
      </c>
      <c r="M15941">
        <f t="shared" si="3498"/>
        <v>2.9785812812485176E-3</v>
      </c>
      <c r="N15941">
        <f t="shared" si="3505"/>
        <v>0</v>
      </c>
      <c r="O15941">
        <f t="shared" si="3506"/>
        <v>0</v>
      </c>
      <c r="P15941">
        <f t="shared" si="3507"/>
        <v>0</v>
      </c>
      <c r="Q15941">
        <f t="shared" si="3502"/>
        <v>-0.921875</v>
      </c>
      <c r="R15941">
        <f>Random!A15939</f>
        <v>-0.4613131739464118</v>
      </c>
      <c r="T15941">
        <f t="shared" ca="1" si="3503"/>
        <v>-3.7312947857421459E-2</v>
      </c>
      <c r="U15941">
        <f t="shared" ca="1" si="3495"/>
        <v>0</v>
      </c>
      <c r="V15941">
        <f t="shared" ca="1" si="3504"/>
        <v>0</v>
      </c>
    </row>
    <row r="15942" spans="6:22" x14ac:dyDescent="0.25">
      <c r="F15942">
        <f t="shared" si="3499"/>
        <v>15939</v>
      </c>
      <c r="G15942">
        <f t="shared" si="3496"/>
        <v>3.9847499999999996E-3</v>
      </c>
      <c r="H15942">
        <f t="shared" si="3500"/>
        <v>0</v>
      </c>
      <c r="I15942">
        <f t="shared" si="3508"/>
        <v>0</v>
      </c>
      <c r="J15942">
        <f t="shared" si="3497"/>
        <v>0</v>
      </c>
      <c r="L15942">
        <f t="shared" si="3501"/>
        <v>11915.325124994071</v>
      </c>
      <c r="M15942">
        <f t="shared" si="3498"/>
        <v>2.9788312812485179E-3</v>
      </c>
      <c r="N15942">
        <f t="shared" si="3505"/>
        <v>0</v>
      </c>
      <c r="O15942">
        <f t="shared" si="3506"/>
        <v>0</v>
      </c>
      <c r="P15942">
        <f t="shared" si="3507"/>
        <v>0</v>
      </c>
      <c r="Q15942">
        <f t="shared" si="3502"/>
        <v>0.8984375</v>
      </c>
      <c r="R15942">
        <f>Random!A15940</f>
        <v>0.44971939028674479</v>
      </c>
      <c r="T15942">
        <f t="shared" ca="1" si="3503"/>
        <v>-2.5498130105910271E-2</v>
      </c>
      <c r="U15942">
        <f t="shared" ca="1" si="3495"/>
        <v>0</v>
      </c>
      <c r="V15942">
        <f t="shared" ca="1" si="3504"/>
        <v>0</v>
      </c>
    </row>
    <row r="15943" spans="6:22" x14ac:dyDescent="0.25">
      <c r="F15943">
        <f t="shared" si="3499"/>
        <v>15940</v>
      </c>
      <c r="G15943">
        <f t="shared" si="3496"/>
        <v>3.9849999999999998E-3</v>
      </c>
      <c r="H15943">
        <f t="shared" si="3500"/>
        <v>0</v>
      </c>
      <c r="I15943">
        <f t="shared" si="3508"/>
        <v>0</v>
      </c>
      <c r="J15943">
        <f t="shared" si="3497"/>
        <v>0</v>
      </c>
      <c r="L15943">
        <f t="shared" si="3501"/>
        <v>11916.325124994071</v>
      </c>
      <c r="M15943">
        <f t="shared" si="3498"/>
        <v>2.9790812812485177E-3</v>
      </c>
      <c r="N15943">
        <f t="shared" si="3505"/>
        <v>0</v>
      </c>
      <c r="O15943">
        <f t="shared" si="3506"/>
        <v>0</v>
      </c>
      <c r="P15943">
        <f t="shared" si="3507"/>
        <v>0</v>
      </c>
      <c r="Q15943">
        <f t="shared" si="3502"/>
        <v>0.3125</v>
      </c>
      <c r="R15943">
        <f>Random!A15941</f>
        <v>0.15650402381075434</v>
      </c>
      <c r="T15943">
        <f t="shared" ca="1" si="3503"/>
        <v>-6.2321846113463164E-3</v>
      </c>
      <c r="U15943">
        <f t="shared" ca="1" si="3495"/>
        <v>0</v>
      </c>
      <c r="V15943">
        <f t="shared" ca="1" si="3504"/>
        <v>0</v>
      </c>
    </row>
    <row r="15944" spans="6:22" x14ac:dyDescent="0.25">
      <c r="F15944">
        <f t="shared" si="3499"/>
        <v>15941</v>
      </c>
      <c r="G15944">
        <f t="shared" si="3496"/>
        <v>3.9852500000000001E-3</v>
      </c>
      <c r="H15944">
        <f t="shared" si="3500"/>
        <v>0</v>
      </c>
      <c r="I15944">
        <f t="shared" si="3508"/>
        <v>0</v>
      </c>
      <c r="J15944">
        <f t="shared" si="3497"/>
        <v>0</v>
      </c>
      <c r="L15944">
        <f t="shared" si="3501"/>
        <v>11917.325124994071</v>
      </c>
      <c r="M15944">
        <f t="shared" si="3498"/>
        <v>2.979331281248518E-3</v>
      </c>
      <c r="N15944">
        <f t="shared" si="3505"/>
        <v>0</v>
      </c>
      <c r="O15944">
        <f t="shared" si="3506"/>
        <v>0</v>
      </c>
      <c r="P15944">
        <f t="shared" si="3507"/>
        <v>0</v>
      </c>
      <c r="Q15944">
        <f t="shared" si="3502"/>
        <v>-0.140625</v>
      </c>
      <c r="R15944">
        <f>Random!A15942</f>
        <v>-7.2239356221812656E-2</v>
      </c>
      <c r="T15944">
        <f t="shared" ca="1" si="3503"/>
        <v>1.4835356554974047E-2</v>
      </c>
      <c r="U15944">
        <f t="shared" ca="1" si="3495"/>
        <v>0</v>
      </c>
      <c r="V15944">
        <f t="shared" ca="1" si="3504"/>
        <v>0</v>
      </c>
    </row>
    <row r="15945" spans="6:22" x14ac:dyDescent="0.25">
      <c r="F15945">
        <f t="shared" si="3499"/>
        <v>15942</v>
      </c>
      <c r="G15945">
        <f t="shared" si="3496"/>
        <v>3.9855000000000003E-3</v>
      </c>
      <c r="H15945">
        <f t="shared" si="3500"/>
        <v>0</v>
      </c>
      <c r="I15945">
        <f t="shared" si="3508"/>
        <v>0</v>
      </c>
      <c r="J15945">
        <f t="shared" si="3497"/>
        <v>0</v>
      </c>
      <c r="L15945">
        <f t="shared" si="3501"/>
        <v>11918.325124994071</v>
      </c>
      <c r="M15945">
        <f t="shared" si="3498"/>
        <v>2.9795812812485178E-3</v>
      </c>
      <c r="N15945">
        <f t="shared" si="3505"/>
        <v>0</v>
      </c>
      <c r="O15945">
        <f t="shared" si="3506"/>
        <v>0</v>
      </c>
      <c r="P15945">
        <f t="shared" si="3507"/>
        <v>0</v>
      </c>
      <c r="Q15945">
        <f t="shared" si="3502"/>
        <v>-0.59375</v>
      </c>
      <c r="R15945">
        <f>Random!A15943</f>
        <v>-0.29534386811946856</v>
      </c>
      <c r="T15945">
        <f t="shared" ca="1" si="3503"/>
        <v>3.0889564578125639E-2</v>
      </c>
      <c r="U15945">
        <f t="shared" ca="1" si="3495"/>
        <v>0</v>
      </c>
      <c r="V15945">
        <f t="shared" ca="1" si="3504"/>
        <v>0</v>
      </c>
    </row>
    <row r="15946" spans="6:22" x14ac:dyDescent="0.25">
      <c r="F15946">
        <f t="shared" si="3499"/>
        <v>15943</v>
      </c>
      <c r="G15946">
        <f t="shared" si="3496"/>
        <v>3.9857499999999997E-3</v>
      </c>
      <c r="H15946">
        <f t="shared" si="3500"/>
        <v>0</v>
      </c>
      <c r="I15946">
        <f t="shared" si="3508"/>
        <v>0</v>
      </c>
      <c r="J15946">
        <f t="shared" si="3497"/>
        <v>0</v>
      </c>
      <c r="L15946">
        <f t="shared" si="3501"/>
        <v>11919.325124994071</v>
      </c>
      <c r="M15946">
        <f t="shared" si="3498"/>
        <v>2.979831281248518E-3</v>
      </c>
      <c r="N15946">
        <f t="shared" si="3505"/>
        <v>0</v>
      </c>
      <c r="O15946">
        <f t="shared" si="3506"/>
        <v>0</v>
      </c>
      <c r="P15946">
        <f t="shared" si="3507"/>
        <v>0</v>
      </c>
      <c r="Q15946">
        <f t="shared" si="3502"/>
        <v>0.5234375</v>
      </c>
      <c r="R15946">
        <f>Random!A15944</f>
        <v>0.26332867601680687</v>
      </c>
      <c r="T15946">
        <f t="shared" ca="1" si="3503"/>
        <v>3.6387537049756918E-2</v>
      </c>
      <c r="U15946">
        <f t="shared" ca="1" si="3495"/>
        <v>0</v>
      </c>
      <c r="V15946">
        <f t="shared" ca="1" si="3504"/>
        <v>0</v>
      </c>
    </row>
    <row r="15947" spans="6:22" x14ac:dyDescent="0.25">
      <c r="F15947">
        <f t="shared" si="3499"/>
        <v>15944</v>
      </c>
      <c r="G15947">
        <f t="shared" si="3496"/>
        <v>3.986E-3</v>
      </c>
      <c r="H15947">
        <f t="shared" si="3500"/>
        <v>0</v>
      </c>
      <c r="I15947">
        <f t="shared" si="3508"/>
        <v>0</v>
      </c>
      <c r="J15947">
        <f t="shared" si="3497"/>
        <v>0</v>
      </c>
      <c r="L15947">
        <f t="shared" si="3501"/>
        <v>11920.325124994071</v>
      </c>
      <c r="M15947">
        <f t="shared" si="3498"/>
        <v>2.9800812812485178E-3</v>
      </c>
      <c r="N15947">
        <f t="shared" si="3505"/>
        <v>0</v>
      </c>
      <c r="O15947">
        <f t="shared" si="3506"/>
        <v>0</v>
      </c>
      <c r="P15947">
        <f t="shared" si="3507"/>
        <v>0</v>
      </c>
      <c r="Q15947">
        <f t="shared" si="3502"/>
        <v>-0.9453125</v>
      </c>
      <c r="R15947">
        <f>Random!A15945</f>
        <v>-0.47439070923075877</v>
      </c>
      <c r="T15947">
        <f t="shared" ca="1" si="3503"/>
        <v>2.7122819788192573E-2</v>
      </c>
      <c r="U15947">
        <f t="shared" ca="1" si="3495"/>
        <v>0</v>
      </c>
      <c r="V15947">
        <f t="shared" ca="1" si="3504"/>
        <v>0</v>
      </c>
    </row>
    <row r="15948" spans="6:22" x14ac:dyDescent="0.25">
      <c r="F15948">
        <f t="shared" si="3499"/>
        <v>15945</v>
      </c>
      <c r="G15948">
        <f t="shared" si="3496"/>
        <v>3.9862500000000002E-3</v>
      </c>
      <c r="H15948">
        <f t="shared" si="3500"/>
        <v>0</v>
      </c>
      <c r="I15948">
        <f t="shared" si="3508"/>
        <v>0</v>
      </c>
      <c r="J15948">
        <f t="shared" si="3497"/>
        <v>0</v>
      </c>
      <c r="L15948">
        <f t="shared" si="3501"/>
        <v>11921.325124994071</v>
      </c>
      <c r="M15948">
        <f t="shared" si="3498"/>
        <v>2.9803312812485177E-3</v>
      </c>
      <c r="N15948">
        <f t="shared" si="3505"/>
        <v>0</v>
      </c>
      <c r="O15948">
        <f t="shared" si="3506"/>
        <v>0</v>
      </c>
      <c r="P15948">
        <f t="shared" si="3507"/>
        <v>0</v>
      </c>
      <c r="Q15948">
        <f t="shared" si="3502"/>
        <v>6.25E-2</v>
      </c>
      <c r="R15948">
        <f>Random!A15946</f>
        <v>2.9422112486959473E-2</v>
      </c>
      <c r="T15948">
        <f t="shared" ca="1" si="3503"/>
        <v>1.0248538682436824E-2</v>
      </c>
      <c r="U15948">
        <f t="shared" ca="1" si="3495"/>
        <v>0</v>
      </c>
      <c r="V15948">
        <f t="shared" ca="1" si="3504"/>
        <v>0</v>
      </c>
    </row>
    <row r="15949" spans="6:22" x14ac:dyDescent="0.25">
      <c r="F15949">
        <f t="shared" si="3499"/>
        <v>15946</v>
      </c>
      <c r="G15949">
        <f t="shared" si="3496"/>
        <v>3.9864999999999996E-3</v>
      </c>
      <c r="H15949">
        <f t="shared" si="3500"/>
        <v>0</v>
      </c>
      <c r="I15949">
        <f t="shared" si="3508"/>
        <v>0</v>
      </c>
      <c r="J15949">
        <f t="shared" si="3497"/>
        <v>0</v>
      </c>
      <c r="L15949">
        <f t="shared" si="3501"/>
        <v>11922.325124994071</v>
      </c>
      <c r="M15949">
        <f t="shared" si="3498"/>
        <v>2.9805812812485179E-3</v>
      </c>
      <c r="N15949">
        <f t="shared" si="3505"/>
        <v>0</v>
      </c>
      <c r="O15949">
        <f t="shared" si="3506"/>
        <v>0</v>
      </c>
      <c r="P15949">
        <f t="shared" si="3507"/>
        <v>0</v>
      </c>
      <c r="Q15949">
        <f t="shared" si="3502"/>
        <v>0.2421875</v>
      </c>
      <c r="R15949">
        <f>Random!A15947</f>
        <v>0.12030352660613242</v>
      </c>
      <c r="T15949">
        <f t="shared" ca="1" si="3503"/>
        <v>-1.0277177634521437E-2</v>
      </c>
      <c r="U15949">
        <f t="shared" ca="1" si="3495"/>
        <v>0</v>
      </c>
      <c r="V15949">
        <f t="shared" ca="1" si="3504"/>
        <v>0</v>
      </c>
    </row>
    <row r="15950" spans="6:22" x14ac:dyDescent="0.25">
      <c r="F15950">
        <f t="shared" si="3499"/>
        <v>15947</v>
      </c>
      <c r="G15950">
        <f t="shared" si="3496"/>
        <v>3.9867499999999998E-3</v>
      </c>
      <c r="H15950">
        <f t="shared" si="3500"/>
        <v>0</v>
      </c>
      <c r="I15950">
        <f t="shared" si="3508"/>
        <v>0</v>
      </c>
      <c r="J15950">
        <f t="shared" si="3497"/>
        <v>0</v>
      </c>
      <c r="L15950">
        <f t="shared" si="3501"/>
        <v>11923.325124994071</v>
      </c>
      <c r="M15950">
        <f t="shared" si="3498"/>
        <v>2.9808312812485177E-3</v>
      </c>
      <c r="N15950">
        <f t="shared" si="3505"/>
        <v>0</v>
      </c>
      <c r="O15950">
        <f t="shared" si="3506"/>
        <v>0</v>
      </c>
      <c r="P15950">
        <f t="shared" si="3507"/>
        <v>0</v>
      </c>
      <c r="Q15950">
        <f t="shared" si="3502"/>
        <v>7.03125E-2</v>
      </c>
      <c r="R15950">
        <f>Random!A15948</f>
        <v>3.6032440089105888E-2</v>
      </c>
      <c r="T15950">
        <f t="shared" ca="1" si="3503"/>
        <v>-2.6661465402010216E-2</v>
      </c>
      <c r="U15950">
        <f t="shared" ca="1" si="3495"/>
        <v>0</v>
      </c>
      <c r="V15950">
        <f t="shared" ca="1" si="3504"/>
        <v>0</v>
      </c>
    </row>
    <row r="15951" spans="6:22" x14ac:dyDescent="0.25">
      <c r="F15951">
        <f t="shared" si="3499"/>
        <v>15948</v>
      </c>
      <c r="G15951">
        <f t="shared" si="3496"/>
        <v>3.9870000000000001E-3</v>
      </c>
      <c r="H15951">
        <f t="shared" si="3500"/>
        <v>0</v>
      </c>
      <c r="I15951">
        <f t="shared" si="3508"/>
        <v>0</v>
      </c>
      <c r="J15951">
        <f t="shared" si="3497"/>
        <v>0</v>
      </c>
      <c r="L15951">
        <f t="shared" si="3501"/>
        <v>11924.325124994071</v>
      </c>
      <c r="M15951">
        <f t="shared" si="3498"/>
        <v>2.981081281248518E-3</v>
      </c>
      <c r="N15951">
        <f t="shared" si="3505"/>
        <v>0</v>
      </c>
      <c r="O15951">
        <f t="shared" si="3506"/>
        <v>0</v>
      </c>
      <c r="P15951">
        <f t="shared" si="3507"/>
        <v>0</v>
      </c>
      <c r="Q15951">
        <f t="shared" si="3502"/>
        <v>0.8046875</v>
      </c>
      <c r="R15951">
        <f>Random!A15949</f>
        <v>0.40380806849009088</v>
      </c>
      <c r="T15951">
        <f t="shared" ca="1" si="3503"/>
        <v>-3.3584168656851501E-2</v>
      </c>
      <c r="U15951">
        <f t="shared" ca="1" si="3495"/>
        <v>0</v>
      </c>
      <c r="V15951">
        <f t="shared" ca="1" si="3504"/>
        <v>0</v>
      </c>
    </row>
    <row r="15952" spans="6:22" x14ac:dyDescent="0.25">
      <c r="F15952">
        <f t="shared" si="3499"/>
        <v>15949</v>
      </c>
      <c r="G15952">
        <f t="shared" si="3496"/>
        <v>3.9872500000000003E-3</v>
      </c>
      <c r="H15952">
        <f t="shared" si="3500"/>
        <v>0</v>
      </c>
      <c r="I15952">
        <f t="shared" si="3508"/>
        <v>0</v>
      </c>
      <c r="J15952">
        <f t="shared" si="3497"/>
        <v>0</v>
      </c>
      <c r="L15952">
        <f t="shared" si="3501"/>
        <v>11925.325124994071</v>
      </c>
      <c r="M15952">
        <f t="shared" si="3498"/>
        <v>2.9813312812485178E-3</v>
      </c>
      <c r="N15952">
        <f t="shared" si="3505"/>
        <v>0</v>
      </c>
      <c r="O15952">
        <f t="shared" si="3506"/>
        <v>0</v>
      </c>
      <c r="P15952">
        <f t="shared" si="3507"/>
        <v>0</v>
      </c>
      <c r="Q15952">
        <f t="shared" si="3502"/>
        <v>0.5</v>
      </c>
      <c r="R15952">
        <f>Random!A15950</f>
        <v>0.24923243321815924</v>
      </c>
      <c r="T15952">
        <f t="shared" ca="1" si="3503"/>
        <v>-2.9102412249262705E-2</v>
      </c>
      <c r="U15952">
        <f t="shared" ca="1" si="3495"/>
        <v>0</v>
      </c>
      <c r="V15952">
        <f t="shared" ca="1" si="3504"/>
        <v>0</v>
      </c>
    </row>
    <row r="15953" spans="6:22" x14ac:dyDescent="0.25">
      <c r="F15953">
        <f t="shared" si="3499"/>
        <v>15950</v>
      </c>
      <c r="G15953">
        <f t="shared" si="3496"/>
        <v>3.9874999999999997E-3</v>
      </c>
      <c r="H15953">
        <f t="shared" si="3500"/>
        <v>0</v>
      </c>
      <c r="I15953">
        <f t="shared" si="3508"/>
        <v>0</v>
      </c>
      <c r="J15953">
        <f t="shared" si="3497"/>
        <v>0</v>
      </c>
      <c r="L15953">
        <f t="shared" si="3501"/>
        <v>11926.325124994071</v>
      </c>
      <c r="M15953">
        <f t="shared" si="3498"/>
        <v>2.981581281248518E-3</v>
      </c>
      <c r="N15953">
        <f t="shared" si="3505"/>
        <v>0</v>
      </c>
      <c r="O15953">
        <f t="shared" si="3506"/>
        <v>0</v>
      </c>
      <c r="P15953">
        <f t="shared" si="3507"/>
        <v>0</v>
      </c>
      <c r="Q15953">
        <f t="shared" si="3502"/>
        <v>0.765625</v>
      </c>
      <c r="R15953">
        <f>Random!A15951</f>
        <v>0.38400788041656964</v>
      </c>
      <c r="T15953">
        <f t="shared" ca="1" si="3503"/>
        <v>-1.5722679239523106E-2</v>
      </c>
      <c r="U15953">
        <f t="shared" ca="1" si="3495"/>
        <v>0</v>
      </c>
      <c r="V15953">
        <f t="shared" ca="1" si="3504"/>
        <v>0</v>
      </c>
    </row>
    <row r="15954" spans="6:22" x14ac:dyDescent="0.25">
      <c r="F15954">
        <f t="shared" si="3499"/>
        <v>15951</v>
      </c>
      <c r="G15954">
        <f t="shared" si="3496"/>
        <v>3.98775E-3</v>
      </c>
      <c r="H15954">
        <f t="shared" si="3500"/>
        <v>0</v>
      </c>
      <c r="I15954">
        <f t="shared" si="3508"/>
        <v>0</v>
      </c>
      <c r="J15954">
        <f t="shared" si="3497"/>
        <v>0</v>
      </c>
      <c r="L15954">
        <f t="shared" si="3501"/>
        <v>11927.325124994071</v>
      </c>
      <c r="M15954">
        <f t="shared" si="3498"/>
        <v>2.9818312812485179E-3</v>
      </c>
      <c r="N15954">
        <f t="shared" si="3505"/>
        <v>0</v>
      </c>
      <c r="O15954">
        <f t="shared" si="3506"/>
        <v>0</v>
      </c>
      <c r="P15954">
        <f t="shared" si="3507"/>
        <v>0</v>
      </c>
      <c r="Q15954">
        <f t="shared" si="3502"/>
        <v>0.359375</v>
      </c>
      <c r="R15954">
        <f>Random!A15952</f>
        <v>0.17996458546528304</v>
      </c>
      <c r="T15954">
        <f t="shared" ca="1" si="3503"/>
        <v>4.53454376767232E-4</v>
      </c>
      <c r="U15954">
        <f t="shared" ca="1" si="3495"/>
        <v>0</v>
      </c>
      <c r="V15954">
        <f t="shared" ca="1" si="3504"/>
        <v>0</v>
      </c>
    </row>
    <row r="15955" spans="6:22" x14ac:dyDescent="0.25">
      <c r="F15955">
        <f t="shared" si="3499"/>
        <v>15952</v>
      </c>
      <c r="G15955">
        <f t="shared" si="3496"/>
        <v>3.9880000000000002E-3</v>
      </c>
      <c r="H15955">
        <f t="shared" si="3500"/>
        <v>0</v>
      </c>
      <c r="I15955">
        <f t="shared" si="3508"/>
        <v>0</v>
      </c>
      <c r="J15955">
        <f t="shared" si="3497"/>
        <v>0</v>
      </c>
      <c r="L15955">
        <f t="shared" si="3501"/>
        <v>11928.325124994071</v>
      </c>
      <c r="M15955">
        <f t="shared" si="3498"/>
        <v>2.9820812812485177E-3</v>
      </c>
      <c r="N15955">
        <f t="shared" si="3505"/>
        <v>0</v>
      </c>
      <c r="O15955">
        <f t="shared" si="3506"/>
        <v>0</v>
      </c>
      <c r="P15955">
        <f t="shared" si="3507"/>
        <v>0</v>
      </c>
      <c r="Q15955">
        <f t="shared" si="3502"/>
        <v>-0.7890625</v>
      </c>
      <c r="R15955">
        <f>Random!A15953</f>
        <v>-0.39383978526125796</v>
      </c>
      <c r="T15955">
        <f t="shared" ca="1" si="3503"/>
        <v>1.6002385103440906E-2</v>
      </c>
      <c r="U15955">
        <f t="shared" ref="U15955:U16018" ca="1" si="3509">IF(T15955&gt;$D$14,T15955,0)</f>
        <v>0</v>
      </c>
      <c r="V15955">
        <f t="shared" ca="1" si="3504"/>
        <v>0</v>
      </c>
    </row>
    <row r="15956" spans="6:22" x14ac:dyDescent="0.25">
      <c r="F15956">
        <f t="shared" si="3499"/>
        <v>15953</v>
      </c>
      <c r="G15956">
        <f t="shared" si="3496"/>
        <v>3.9882499999999996E-3</v>
      </c>
      <c r="H15956">
        <f t="shared" si="3500"/>
        <v>0</v>
      </c>
      <c r="I15956">
        <f t="shared" si="3508"/>
        <v>0</v>
      </c>
      <c r="J15956">
        <f t="shared" si="3497"/>
        <v>0</v>
      </c>
      <c r="L15956">
        <f t="shared" si="3501"/>
        <v>11929.325124994071</v>
      </c>
      <c r="M15956">
        <f t="shared" si="3498"/>
        <v>2.9823312812485179E-3</v>
      </c>
      <c r="N15956">
        <f t="shared" si="3505"/>
        <v>0</v>
      </c>
      <c r="O15956">
        <f t="shared" si="3506"/>
        <v>0</v>
      </c>
      <c r="P15956">
        <f t="shared" si="3507"/>
        <v>0</v>
      </c>
      <c r="Q15956">
        <f t="shared" si="3502"/>
        <v>0.5390625</v>
      </c>
      <c r="R15956">
        <f>Random!A15954</f>
        <v>0.27060178018587555</v>
      </c>
      <c r="T15956">
        <f t="shared" ca="1" si="3503"/>
        <v>2.6719381238281461E-2</v>
      </c>
      <c r="U15956">
        <f t="shared" ca="1" si="3509"/>
        <v>0</v>
      </c>
      <c r="V15956">
        <f t="shared" ca="1" si="3504"/>
        <v>0</v>
      </c>
    </row>
    <row r="15957" spans="6:22" x14ac:dyDescent="0.25">
      <c r="F15957">
        <f t="shared" si="3499"/>
        <v>15954</v>
      </c>
      <c r="G15957">
        <f t="shared" si="3496"/>
        <v>3.9884999999999999E-3</v>
      </c>
      <c r="H15957">
        <f t="shared" si="3500"/>
        <v>0</v>
      </c>
      <c r="I15957">
        <f t="shared" si="3508"/>
        <v>0</v>
      </c>
      <c r="J15957">
        <f t="shared" si="3497"/>
        <v>0</v>
      </c>
      <c r="L15957">
        <f t="shared" si="3501"/>
        <v>11930.325124994071</v>
      </c>
      <c r="M15957">
        <f t="shared" si="3498"/>
        <v>2.9825812812485177E-3</v>
      </c>
      <c r="N15957">
        <f t="shared" si="3505"/>
        <v>0</v>
      </c>
      <c r="O15957">
        <f t="shared" si="3506"/>
        <v>0</v>
      </c>
      <c r="P15957">
        <f t="shared" si="3507"/>
        <v>0</v>
      </c>
      <c r="Q15957">
        <f t="shared" si="3502"/>
        <v>0.9921875</v>
      </c>
      <c r="R15957">
        <f>Random!A15955</f>
        <v>0.49438736974765385</v>
      </c>
      <c r="T15957">
        <f t="shared" ca="1" si="3503"/>
        <v>2.7374440551049012E-2</v>
      </c>
      <c r="U15957">
        <f t="shared" ca="1" si="3509"/>
        <v>0</v>
      </c>
      <c r="V15957">
        <f t="shared" ca="1" si="3504"/>
        <v>0</v>
      </c>
    </row>
    <row r="15958" spans="6:22" x14ac:dyDescent="0.25">
      <c r="F15958">
        <f t="shared" si="3499"/>
        <v>15955</v>
      </c>
      <c r="G15958">
        <f t="shared" si="3496"/>
        <v>3.9887500000000001E-3</v>
      </c>
      <c r="H15958">
        <f t="shared" si="3500"/>
        <v>0</v>
      </c>
      <c r="I15958">
        <f t="shared" si="3508"/>
        <v>0</v>
      </c>
      <c r="J15958">
        <f t="shared" si="3497"/>
        <v>0</v>
      </c>
      <c r="L15958">
        <f t="shared" si="3501"/>
        <v>11931.325124994071</v>
      </c>
      <c r="M15958">
        <f t="shared" si="3498"/>
        <v>2.982831281248518E-3</v>
      </c>
      <c r="N15958">
        <f t="shared" si="3505"/>
        <v>0</v>
      </c>
      <c r="O15958">
        <f t="shared" si="3506"/>
        <v>0</v>
      </c>
      <c r="P15958">
        <f t="shared" si="3507"/>
        <v>0</v>
      </c>
      <c r="Q15958">
        <f t="shared" si="3502"/>
        <v>-0.3125</v>
      </c>
      <c r="R15958">
        <f>Random!A15956</f>
        <v>-0.15731162083127503</v>
      </c>
      <c r="T15958">
        <f t="shared" ca="1" si="3503"/>
        <v>1.696606000422771E-2</v>
      </c>
      <c r="U15958">
        <f t="shared" ca="1" si="3509"/>
        <v>0</v>
      </c>
      <c r="V15958">
        <f t="shared" ca="1" si="3504"/>
        <v>0</v>
      </c>
    </row>
    <row r="15959" spans="6:22" x14ac:dyDescent="0.25">
      <c r="F15959">
        <f t="shared" si="3499"/>
        <v>15956</v>
      </c>
      <c r="G15959">
        <f t="shared" si="3496"/>
        <v>3.9890000000000004E-3</v>
      </c>
      <c r="H15959">
        <f t="shared" si="3500"/>
        <v>0</v>
      </c>
      <c r="I15959">
        <f t="shared" si="3508"/>
        <v>0</v>
      </c>
      <c r="J15959">
        <f t="shared" si="3497"/>
        <v>0</v>
      </c>
      <c r="L15959">
        <f t="shared" si="3501"/>
        <v>11932.325124994071</v>
      </c>
      <c r="M15959">
        <f t="shared" si="3498"/>
        <v>2.9830812812485178E-3</v>
      </c>
      <c r="N15959">
        <f t="shared" si="3505"/>
        <v>0</v>
      </c>
      <c r="O15959">
        <f t="shared" si="3506"/>
        <v>0</v>
      </c>
      <c r="P15959">
        <f t="shared" si="3507"/>
        <v>0</v>
      </c>
      <c r="Q15959">
        <f t="shared" si="3502"/>
        <v>-0.1171875</v>
      </c>
      <c r="R15959">
        <f>Random!A15957</f>
        <v>-5.8402092234263625E-2</v>
      </c>
      <c r="T15959">
        <f t="shared" ca="1" si="3503"/>
        <v>1.7967428999433807E-3</v>
      </c>
      <c r="U15959">
        <f t="shared" ca="1" si="3509"/>
        <v>0</v>
      </c>
      <c r="V15959">
        <f t="shared" ca="1" si="3504"/>
        <v>0</v>
      </c>
    </row>
    <row r="15960" spans="6:22" x14ac:dyDescent="0.25">
      <c r="F15960">
        <f t="shared" si="3499"/>
        <v>15957</v>
      </c>
      <c r="G15960">
        <f t="shared" si="3496"/>
        <v>3.9892499999999997E-3</v>
      </c>
      <c r="H15960">
        <f t="shared" si="3500"/>
        <v>0</v>
      </c>
      <c r="I15960">
        <f t="shared" si="3508"/>
        <v>0</v>
      </c>
      <c r="J15960">
        <f t="shared" si="3497"/>
        <v>0</v>
      </c>
      <c r="L15960">
        <f t="shared" si="3501"/>
        <v>11933.325124994071</v>
      </c>
      <c r="M15960">
        <f t="shared" si="3498"/>
        <v>2.9833312812485176E-3</v>
      </c>
      <c r="N15960">
        <f t="shared" si="3505"/>
        <v>0</v>
      </c>
      <c r="O15960">
        <f t="shared" si="3506"/>
        <v>0</v>
      </c>
      <c r="P15960">
        <f t="shared" si="3507"/>
        <v>0</v>
      </c>
      <c r="Q15960">
        <f t="shared" si="3502"/>
        <v>0.71875</v>
      </c>
      <c r="R15960">
        <f>Random!A15958</f>
        <v>0.36043367470683896</v>
      </c>
      <c r="T15960">
        <f t="shared" ca="1" si="3503"/>
        <v>-1.2284103638295577E-2</v>
      </c>
      <c r="U15960">
        <f t="shared" ca="1" si="3509"/>
        <v>0</v>
      </c>
      <c r="V15960">
        <f t="shared" ca="1" si="3504"/>
        <v>0</v>
      </c>
    </row>
    <row r="15961" spans="6:22" x14ac:dyDescent="0.25">
      <c r="F15961">
        <f t="shared" si="3499"/>
        <v>15958</v>
      </c>
      <c r="G15961">
        <f t="shared" si="3496"/>
        <v>3.9895E-3</v>
      </c>
      <c r="H15961">
        <f t="shared" si="3500"/>
        <v>0</v>
      </c>
      <c r="I15961">
        <f t="shared" si="3508"/>
        <v>0</v>
      </c>
      <c r="J15961">
        <f t="shared" si="3497"/>
        <v>0</v>
      </c>
      <c r="L15961">
        <f t="shared" si="3501"/>
        <v>11934.325124994071</v>
      </c>
      <c r="M15961">
        <f t="shared" si="3498"/>
        <v>2.9835812812485179E-3</v>
      </c>
      <c r="N15961">
        <f t="shared" si="3505"/>
        <v>0</v>
      </c>
      <c r="O15961">
        <f t="shared" si="3506"/>
        <v>0</v>
      </c>
      <c r="P15961">
        <f t="shared" si="3507"/>
        <v>0</v>
      </c>
      <c r="Q15961">
        <f t="shared" si="3502"/>
        <v>-0.59375</v>
      </c>
      <c r="R15961">
        <f>Random!A15959</f>
        <v>-0.29753975536190447</v>
      </c>
      <c r="T15961">
        <f t="shared" ca="1" si="3503"/>
        <v>-2.0776358039788053E-2</v>
      </c>
      <c r="U15961">
        <f t="shared" ca="1" si="3509"/>
        <v>0</v>
      </c>
      <c r="V15961">
        <f t="shared" ca="1" si="3504"/>
        <v>0</v>
      </c>
    </row>
    <row r="15962" spans="6:22" x14ac:dyDescent="0.25">
      <c r="F15962">
        <f t="shared" si="3499"/>
        <v>15959</v>
      </c>
      <c r="G15962">
        <f t="shared" si="3496"/>
        <v>3.9897500000000002E-3</v>
      </c>
      <c r="H15962">
        <f t="shared" si="3500"/>
        <v>0</v>
      </c>
      <c r="I15962">
        <f t="shared" si="3508"/>
        <v>0</v>
      </c>
      <c r="J15962">
        <f t="shared" si="3497"/>
        <v>0</v>
      </c>
      <c r="L15962">
        <f t="shared" si="3501"/>
        <v>11935.325124994071</v>
      </c>
      <c r="M15962">
        <f t="shared" si="3498"/>
        <v>2.9838312812485177E-3</v>
      </c>
      <c r="N15962">
        <f t="shared" si="3505"/>
        <v>0</v>
      </c>
      <c r="O15962">
        <f t="shared" si="3506"/>
        <v>0</v>
      </c>
      <c r="P15962">
        <f t="shared" si="3507"/>
        <v>0</v>
      </c>
      <c r="Q15962">
        <f t="shared" si="3502"/>
        <v>-0.5859375</v>
      </c>
      <c r="R15962">
        <f>Random!A15960</f>
        <v>-0.29359733977103175</v>
      </c>
      <c r="T15962">
        <f t="shared" ca="1" si="3503"/>
        <v>-2.1274453209394813E-2</v>
      </c>
      <c r="U15962">
        <f t="shared" ca="1" si="3509"/>
        <v>0</v>
      </c>
      <c r="V15962">
        <f t="shared" ca="1" si="3504"/>
        <v>0</v>
      </c>
    </row>
    <row r="15963" spans="6:22" x14ac:dyDescent="0.25">
      <c r="F15963">
        <f t="shared" si="3499"/>
        <v>15960</v>
      </c>
      <c r="G15963">
        <f t="shared" ref="G15963:G16026" si="3510">F15963/$D$2</f>
        <v>3.9899999999999996E-3</v>
      </c>
      <c r="H15963">
        <f t="shared" si="3500"/>
        <v>0</v>
      </c>
      <c r="I15963">
        <f t="shared" si="3508"/>
        <v>0</v>
      </c>
      <c r="J15963">
        <f t="shared" ref="J15963:J16026" si="3511">ROUND(I15963*$D$3,0)/$D$3</f>
        <v>0</v>
      </c>
      <c r="L15963">
        <f t="shared" si="3501"/>
        <v>11936.325124994071</v>
      </c>
      <c r="M15963">
        <f t="shared" ref="M15963:M16026" si="3512">L15963/$D$2</f>
        <v>2.9840812812485179E-3</v>
      </c>
      <c r="N15963">
        <f t="shared" si="3505"/>
        <v>0</v>
      </c>
      <c r="O15963">
        <f t="shared" si="3506"/>
        <v>0</v>
      </c>
      <c r="P15963">
        <f t="shared" si="3507"/>
        <v>0</v>
      </c>
      <c r="Q15963">
        <f t="shared" si="3502"/>
        <v>-0.3203125</v>
      </c>
      <c r="R15963">
        <f>Random!A15961</f>
        <v>-0.16059959400200352</v>
      </c>
      <c r="T15963">
        <f t="shared" ca="1" si="3503"/>
        <v>-1.3412682604564666E-2</v>
      </c>
      <c r="U15963">
        <f t="shared" ca="1" si="3509"/>
        <v>0</v>
      </c>
      <c r="V15963">
        <f t="shared" ca="1" si="3504"/>
        <v>0</v>
      </c>
    </row>
    <row r="15964" spans="6:22" x14ac:dyDescent="0.25">
      <c r="F15964">
        <f t="shared" si="3499"/>
        <v>15961</v>
      </c>
      <c r="G15964">
        <f t="shared" si="3510"/>
        <v>3.9902499999999999E-3</v>
      </c>
      <c r="H15964">
        <f t="shared" si="3500"/>
        <v>0</v>
      </c>
      <c r="I15964">
        <f t="shared" si="3508"/>
        <v>0</v>
      </c>
      <c r="J15964">
        <f t="shared" si="3511"/>
        <v>0</v>
      </c>
      <c r="L15964">
        <f t="shared" si="3501"/>
        <v>11937.325124994071</v>
      </c>
      <c r="M15964">
        <f t="shared" si="3512"/>
        <v>2.9843312812485178E-3</v>
      </c>
      <c r="N15964">
        <f t="shared" si="3505"/>
        <v>0</v>
      </c>
      <c r="O15964">
        <f t="shared" si="3506"/>
        <v>0</v>
      </c>
      <c r="P15964">
        <f t="shared" si="3507"/>
        <v>0</v>
      </c>
      <c r="Q15964">
        <f t="shared" si="3502"/>
        <v>-0.75</v>
      </c>
      <c r="R15964">
        <f>Random!A15962</f>
        <v>-0.37355368897084351</v>
      </c>
      <c r="T15964">
        <f t="shared" ca="1" si="3503"/>
        <v>-8.0925363831153699E-4</v>
      </c>
      <c r="U15964">
        <f t="shared" ca="1" si="3509"/>
        <v>0</v>
      </c>
      <c r="V15964">
        <f t="shared" ca="1" si="3504"/>
        <v>0</v>
      </c>
    </row>
    <row r="15965" spans="6:22" x14ac:dyDescent="0.25">
      <c r="F15965">
        <f t="shared" si="3499"/>
        <v>15962</v>
      </c>
      <c r="G15965">
        <f t="shared" si="3510"/>
        <v>3.9905000000000001E-3</v>
      </c>
      <c r="H15965">
        <f t="shared" si="3500"/>
        <v>0</v>
      </c>
      <c r="I15965">
        <f t="shared" si="3508"/>
        <v>0</v>
      </c>
      <c r="J15965">
        <f t="shared" si="3511"/>
        <v>0</v>
      </c>
      <c r="L15965">
        <f t="shared" si="3501"/>
        <v>11938.325124994071</v>
      </c>
      <c r="M15965">
        <f t="shared" si="3512"/>
        <v>2.984581281248518E-3</v>
      </c>
      <c r="N15965">
        <f t="shared" si="3505"/>
        <v>0</v>
      </c>
      <c r="O15965">
        <f t="shared" si="3506"/>
        <v>0</v>
      </c>
      <c r="P15965">
        <f t="shared" si="3507"/>
        <v>0</v>
      </c>
      <c r="Q15965">
        <f t="shared" si="3502"/>
        <v>0.96875</v>
      </c>
      <c r="R15965">
        <f>Random!A15963</f>
        <v>0.48443777637715968</v>
      </c>
      <c r="T15965">
        <f t="shared" ca="1" si="3503"/>
        <v>1.1623934831762094E-2</v>
      </c>
      <c r="U15965">
        <f t="shared" ca="1" si="3509"/>
        <v>0</v>
      </c>
      <c r="V15965">
        <f t="shared" ca="1" si="3504"/>
        <v>0</v>
      </c>
    </row>
    <row r="15966" spans="6:22" x14ac:dyDescent="0.25">
      <c r="F15966">
        <f t="shared" si="3499"/>
        <v>15963</v>
      </c>
      <c r="G15966">
        <f t="shared" si="3510"/>
        <v>3.9907500000000004E-3</v>
      </c>
      <c r="H15966">
        <f t="shared" si="3500"/>
        <v>0</v>
      </c>
      <c r="I15966">
        <f t="shared" si="3508"/>
        <v>0</v>
      </c>
      <c r="J15966">
        <f t="shared" si="3511"/>
        <v>0</v>
      </c>
      <c r="L15966">
        <f t="shared" si="3501"/>
        <v>11939.325124994071</v>
      </c>
      <c r="M15966">
        <f t="shared" si="3512"/>
        <v>2.9848312812485178E-3</v>
      </c>
      <c r="N15966">
        <f t="shared" si="3505"/>
        <v>0</v>
      </c>
      <c r="O15966">
        <f t="shared" si="3506"/>
        <v>0</v>
      </c>
      <c r="P15966">
        <f t="shared" si="3507"/>
        <v>0</v>
      </c>
      <c r="Q15966">
        <f t="shared" si="3502"/>
        <v>-0.296875</v>
      </c>
      <c r="R15966">
        <f>Random!A15964</f>
        <v>-0.14911862471191317</v>
      </c>
      <c r="T15966">
        <f t="shared" ca="1" si="3503"/>
        <v>1.654556290862691E-2</v>
      </c>
      <c r="U15966">
        <f t="shared" ca="1" si="3509"/>
        <v>0</v>
      </c>
      <c r="V15966">
        <f t="shared" ca="1" si="3504"/>
        <v>0</v>
      </c>
    </row>
    <row r="15967" spans="6:22" x14ac:dyDescent="0.25">
      <c r="F15967">
        <f t="shared" si="3499"/>
        <v>15964</v>
      </c>
      <c r="G15967">
        <f t="shared" si="3510"/>
        <v>3.9909999999999998E-3</v>
      </c>
      <c r="H15967">
        <f t="shared" si="3500"/>
        <v>0</v>
      </c>
      <c r="I15967">
        <f t="shared" si="3508"/>
        <v>0</v>
      </c>
      <c r="J15967">
        <f t="shared" si="3511"/>
        <v>0</v>
      </c>
      <c r="L15967">
        <f t="shared" si="3501"/>
        <v>11940.325124994071</v>
      </c>
      <c r="M15967">
        <f t="shared" si="3512"/>
        <v>2.9850812812485176E-3</v>
      </c>
      <c r="N15967">
        <f t="shared" si="3505"/>
        <v>0</v>
      </c>
      <c r="O15967">
        <f t="shared" si="3506"/>
        <v>0</v>
      </c>
      <c r="P15967">
        <f t="shared" si="3507"/>
        <v>0</v>
      </c>
      <c r="Q15967">
        <f t="shared" si="3502"/>
        <v>0.4453125</v>
      </c>
      <c r="R15967">
        <f>Random!A15965</f>
        <v>0.22104051417265502</v>
      </c>
      <c r="T15967">
        <f t="shared" ca="1" si="3503"/>
        <v>1.6236609562136847E-2</v>
      </c>
      <c r="U15967">
        <f t="shared" ca="1" si="3509"/>
        <v>0</v>
      </c>
      <c r="V15967">
        <f t="shared" ca="1" si="3504"/>
        <v>0</v>
      </c>
    </row>
    <row r="15968" spans="6:22" x14ac:dyDescent="0.25">
      <c r="F15968">
        <f t="shared" si="3499"/>
        <v>15965</v>
      </c>
      <c r="G15968">
        <f t="shared" si="3510"/>
        <v>3.99125E-3</v>
      </c>
      <c r="H15968">
        <f t="shared" si="3500"/>
        <v>0</v>
      </c>
      <c r="I15968">
        <f t="shared" si="3508"/>
        <v>0</v>
      </c>
      <c r="J15968">
        <f t="shared" si="3511"/>
        <v>0</v>
      </c>
      <c r="L15968">
        <f t="shared" si="3501"/>
        <v>11941.325124994071</v>
      </c>
      <c r="M15968">
        <f t="shared" si="3512"/>
        <v>2.9853312812485179E-3</v>
      </c>
      <c r="N15968">
        <f t="shared" si="3505"/>
        <v>0</v>
      </c>
      <c r="O15968">
        <f t="shared" si="3506"/>
        <v>0</v>
      </c>
      <c r="P15968">
        <f t="shared" si="3507"/>
        <v>0</v>
      </c>
      <c r="Q15968">
        <f t="shared" si="3502"/>
        <v>0.5703125</v>
      </c>
      <c r="R15968">
        <f>Random!A15966</f>
        <v>0.28678269595178374</v>
      </c>
      <c r="T15968">
        <f t="shared" ca="1" si="3503"/>
        <v>8.2887190104480937E-3</v>
      </c>
      <c r="U15968">
        <f t="shared" ca="1" si="3509"/>
        <v>0</v>
      </c>
      <c r="V15968">
        <f t="shared" ca="1" si="3504"/>
        <v>0</v>
      </c>
    </row>
    <row r="15969" spans="6:22" x14ac:dyDescent="0.25">
      <c r="F15969">
        <f t="shared" si="3499"/>
        <v>15966</v>
      </c>
      <c r="G15969">
        <f t="shared" si="3510"/>
        <v>3.9915000000000003E-3</v>
      </c>
      <c r="H15969">
        <f t="shared" si="3500"/>
        <v>0</v>
      </c>
      <c r="I15969">
        <f t="shared" si="3508"/>
        <v>0</v>
      </c>
      <c r="J15969">
        <f t="shared" si="3511"/>
        <v>0</v>
      </c>
      <c r="L15969">
        <f t="shared" si="3501"/>
        <v>11942.325124994071</v>
      </c>
      <c r="M15969">
        <f t="shared" si="3512"/>
        <v>2.9855812812485177E-3</v>
      </c>
      <c r="N15969">
        <f t="shared" si="3505"/>
        <v>0</v>
      </c>
      <c r="O15969">
        <f t="shared" si="3506"/>
        <v>0</v>
      </c>
      <c r="P15969">
        <f t="shared" si="3507"/>
        <v>0</v>
      </c>
      <c r="Q15969">
        <f t="shared" si="3502"/>
        <v>-0.3203125</v>
      </c>
      <c r="R15969">
        <f>Random!A15967</f>
        <v>-0.16149375573188529</v>
      </c>
      <c r="T15969">
        <f t="shared" ca="1" si="3503"/>
        <v>-2.63691016902871E-3</v>
      </c>
      <c r="U15969">
        <f t="shared" ca="1" si="3509"/>
        <v>0</v>
      </c>
      <c r="V15969">
        <f t="shared" ca="1" si="3504"/>
        <v>0</v>
      </c>
    </row>
    <row r="15970" spans="6:22" x14ac:dyDescent="0.25">
      <c r="F15970">
        <f t="shared" si="3499"/>
        <v>15967</v>
      </c>
      <c r="G15970">
        <f t="shared" si="3510"/>
        <v>3.9917499999999996E-3</v>
      </c>
      <c r="H15970">
        <f t="shared" si="3500"/>
        <v>0</v>
      </c>
      <c r="I15970">
        <f t="shared" si="3508"/>
        <v>0</v>
      </c>
      <c r="J15970">
        <f t="shared" si="3511"/>
        <v>0</v>
      </c>
      <c r="L15970">
        <f t="shared" si="3501"/>
        <v>11943.325124994071</v>
      </c>
      <c r="M15970">
        <f t="shared" si="3512"/>
        <v>2.985831281248518E-3</v>
      </c>
      <c r="N15970">
        <f t="shared" si="3505"/>
        <v>0</v>
      </c>
      <c r="O15970">
        <f t="shared" si="3506"/>
        <v>0</v>
      </c>
      <c r="P15970">
        <f t="shared" si="3507"/>
        <v>0</v>
      </c>
      <c r="Q15970">
        <f t="shared" si="3502"/>
        <v>0.265625</v>
      </c>
      <c r="R15970">
        <f>Random!A15968</f>
        <v>0.13203886226851536</v>
      </c>
      <c r="T15970">
        <f t="shared" ca="1" si="3503"/>
        <v>-1.0248407511624877E-2</v>
      </c>
      <c r="U15970">
        <f t="shared" ca="1" si="3509"/>
        <v>0</v>
      </c>
      <c r="V15970">
        <f t="shared" ca="1" si="3504"/>
        <v>0</v>
      </c>
    </row>
    <row r="15971" spans="6:22" x14ac:dyDescent="0.25">
      <c r="F15971">
        <f t="shared" si="3499"/>
        <v>15968</v>
      </c>
      <c r="G15971">
        <f t="shared" si="3510"/>
        <v>3.9919999999999999E-3</v>
      </c>
      <c r="H15971">
        <f t="shared" si="3500"/>
        <v>0</v>
      </c>
      <c r="I15971">
        <f t="shared" si="3508"/>
        <v>0</v>
      </c>
      <c r="J15971">
        <f t="shared" si="3511"/>
        <v>0</v>
      </c>
      <c r="L15971">
        <f t="shared" si="3501"/>
        <v>11944.325124994071</v>
      </c>
      <c r="M15971">
        <f t="shared" si="3512"/>
        <v>2.9860812812485178E-3</v>
      </c>
      <c r="N15971">
        <f t="shared" si="3505"/>
        <v>0</v>
      </c>
      <c r="O15971">
        <f t="shared" si="3506"/>
        <v>0</v>
      </c>
      <c r="P15971">
        <f t="shared" si="3507"/>
        <v>0</v>
      </c>
      <c r="Q15971">
        <f t="shared" si="3502"/>
        <v>-0.3359375</v>
      </c>
      <c r="R15971">
        <f>Random!A15969</f>
        <v>-0.16857691292068133</v>
      </c>
      <c r="T15971">
        <f t="shared" ca="1" si="3503"/>
        <v>-1.2276729457301868E-2</v>
      </c>
      <c r="U15971">
        <f t="shared" ca="1" si="3509"/>
        <v>0</v>
      </c>
      <c r="V15971">
        <f t="shared" ca="1" si="3504"/>
        <v>0</v>
      </c>
    </row>
    <row r="15972" spans="6:22" x14ac:dyDescent="0.25">
      <c r="F15972">
        <f t="shared" si="3499"/>
        <v>15969</v>
      </c>
      <c r="G15972">
        <f t="shared" si="3510"/>
        <v>3.9922500000000001E-3</v>
      </c>
      <c r="H15972">
        <f t="shared" si="3500"/>
        <v>0</v>
      </c>
      <c r="I15972">
        <f t="shared" si="3508"/>
        <v>0</v>
      </c>
      <c r="J15972">
        <f t="shared" si="3511"/>
        <v>0</v>
      </c>
      <c r="L15972">
        <f t="shared" si="3501"/>
        <v>11945.325124994071</v>
      </c>
      <c r="M15972">
        <f t="shared" si="3512"/>
        <v>2.986331281248518E-3</v>
      </c>
      <c r="N15972">
        <f t="shared" si="3505"/>
        <v>0</v>
      </c>
      <c r="O15972">
        <f t="shared" si="3506"/>
        <v>0</v>
      </c>
      <c r="P15972">
        <f t="shared" si="3507"/>
        <v>0</v>
      </c>
      <c r="Q15972">
        <f t="shared" si="3502"/>
        <v>-0.2109375</v>
      </c>
      <c r="R15972">
        <f>Random!A15970</f>
        <v>-0.10625718466930301</v>
      </c>
      <c r="T15972">
        <f t="shared" ca="1" si="3503"/>
        <v>-8.7042417374907904E-3</v>
      </c>
      <c r="U15972">
        <f t="shared" ca="1" si="3509"/>
        <v>0</v>
      </c>
      <c r="V15972">
        <f t="shared" ca="1" si="3504"/>
        <v>0</v>
      </c>
    </row>
    <row r="15973" spans="6:22" x14ac:dyDescent="0.25">
      <c r="F15973">
        <f t="shared" si="3499"/>
        <v>15970</v>
      </c>
      <c r="G15973">
        <f t="shared" si="3510"/>
        <v>3.9925000000000004E-3</v>
      </c>
      <c r="H15973">
        <f t="shared" si="3500"/>
        <v>0</v>
      </c>
      <c r="I15973">
        <f t="shared" si="3508"/>
        <v>0</v>
      </c>
      <c r="J15973">
        <f t="shared" si="3511"/>
        <v>0</v>
      </c>
      <c r="L15973">
        <f t="shared" si="3501"/>
        <v>11946.325124994071</v>
      </c>
      <c r="M15973">
        <f t="shared" si="3512"/>
        <v>2.9865812812485178E-3</v>
      </c>
      <c r="N15973">
        <f t="shared" si="3505"/>
        <v>0</v>
      </c>
      <c r="O15973">
        <f t="shared" si="3506"/>
        <v>0</v>
      </c>
      <c r="P15973">
        <f t="shared" si="3507"/>
        <v>0</v>
      </c>
      <c r="Q15973">
        <f t="shared" si="3502"/>
        <v>-0.953125</v>
      </c>
      <c r="R15973">
        <f>Random!A15971</f>
        <v>-0.47661103347247757</v>
      </c>
      <c r="T15973">
        <f t="shared" ca="1" si="3503"/>
        <v>-1.4248922505943843E-3</v>
      </c>
      <c r="U15973">
        <f t="shared" ca="1" si="3509"/>
        <v>0</v>
      </c>
      <c r="V15973">
        <f t="shared" ca="1" si="3504"/>
        <v>0</v>
      </c>
    </row>
    <row r="15974" spans="6:22" x14ac:dyDescent="0.25">
      <c r="F15974">
        <f t="shared" si="3499"/>
        <v>15971</v>
      </c>
      <c r="G15974">
        <f t="shared" si="3510"/>
        <v>3.9927499999999998E-3</v>
      </c>
      <c r="H15974">
        <f t="shared" si="3500"/>
        <v>0</v>
      </c>
      <c r="I15974">
        <f t="shared" si="3508"/>
        <v>0</v>
      </c>
      <c r="J15974">
        <f t="shared" si="3511"/>
        <v>0</v>
      </c>
      <c r="L15974">
        <f t="shared" si="3501"/>
        <v>11947.325124994071</v>
      </c>
      <c r="M15974">
        <f t="shared" si="3512"/>
        <v>2.9868312812485177E-3</v>
      </c>
      <c r="N15974">
        <f t="shared" si="3505"/>
        <v>0</v>
      </c>
      <c r="O15974">
        <f t="shared" si="3506"/>
        <v>0</v>
      </c>
      <c r="P15974">
        <f t="shared" si="3507"/>
        <v>0</v>
      </c>
      <c r="Q15974">
        <f t="shared" si="3502"/>
        <v>7.8125E-2</v>
      </c>
      <c r="R15974">
        <f>Random!A15972</f>
        <v>4.0056763650093363E-2</v>
      </c>
      <c r="T15974">
        <f t="shared" ca="1" si="3503"/>
        <v>6.1967821407809109E-3</v>
      </c>
      <c r="U15974">
        <f t="shared" ca="1" si="3509"/>
        <v>0</v>
      </c>
      <c r="V15974">
        <f t="shared" ca="1" si="3504"/>
        <v>0</v>
      </c>
    </row>
    <row r="15975" spans="6:22" x14ac:dyDescent="0.25">
      <c r="F15975">
        <f t="shared" si="3499"/>
        <v>15972</v>
      </c>
      <c r="G15975">
        <f t="shared" si="3510"/>
        <v>3.993E-3</v>
      </c>
      <c r="H15975">
        <f t="shared" si="3500"/>
        <v>0</v>
      </c>
      <c r="I15975">
        <f t="shared" si="3508"/>
        <v>0</v>
      </c>
      <c r="J15975">
        <f t="shared" si="3511"/>
        <v>0</v>
      </c>
      <c r="L15975">
        <f t="shared" si="3501"/>
        <v>11948.325124994071</v>
      </c>
      <c r="M15975">
        <f t="shared" si="3512"/>
        <v>2.9870812812485179E-3</v>
      </c>
      <c r="N15975">
        <f t="shared" si="3505"/>
        <v>0</v>
      </c>
      <c r="O15975">
        <f t="shared" si="3506"/>
        <v>0</v>
      </c>
      <c r="P15975">
        <f t="shared" si="3507"/>
        <v>0</v>
      </c>
      <c r="Q15975">
        <f t="shared" si="3502"/>
        <v>0.6953125</v>
      </c>
      <c r="R15975">
        <f>Random!A15973</f>
        <v>0.34749999011076671</v>
      </c>
      <c r="T15975">
        <f t="shared" ca="1" si="3503"/>
        <v>1.0165640943379912E-2</v>
      </c>
      <c r="U15975">
        <f t="shared" ca="1" si="3509"/>
        <v>0</v>
      </c>
      <c r="V15975">
        <f t="shared" ca="1" si="3504"/>
        <v>0</v>
      </c>
    </row>
    <row r="15976" spans="6:22" x14ac:dyDescent="0.25">
      <c r="F15976">
        <f t="shared" si="3499"/>
        <v>15973</v>
      </c>
      <c r="G15976">
        <f t="shared" si="3510"/>
        <v>3.9932500000000003E-3</v>
      </c>
      <c r="H15976">
        <f t="shared" si="3500"/>
        <v>0</v>
      </c>
      <c r="I15976">
        <f t="shared" si="3508"/>
        <v>0</v>
      </c>
      <c r="J15976">
        <f t="shared" si="3511"/>
        <v>0</v>
      </c>
      <c r="L15976">
        <f t="shared" si="3501"/>
        <v>11949.325124994071</v>
      </c>
      <c r="M15976">
        <f t="shared" si="3512"/>
        <v>2.9873312812485177E-3</v>
      </c>
      <c r="N15976">
        <f t="shared" si="3505"/>
        <v>0</v>
      </c>
      <c r="O15976">
        <f t="shared" si="3506"/>
        <v>0</v>
      </c>
      <c r="P15976">
        <f t="shared" si="3507"/>
        <v>0</v>
      </c>
      <c r="Q15976">
        <f t="shared" si="3502"/>
        <v>-7.03125E-2</v>
      </c>
      <c r="R15976">
        <f>Random!A15974</f>
        <v>-3.5299772514888694E-2</v>
      </c>
      <c r="T15976">
        <f t="shared" ca="1" si="3503"/>
        <v>7.4009810532142881E-3</v>
      </c>
      <c r="U15976">
        <f t="shared" ca="1" si="3509"/>
        <v>0</v>
      </c>
      <c r="V15976">
        <f t="shared" ca="1" si="3504"/>
        <v>0</v>
      </c>
    </row>
    <row r="15977" spans="6:22" x14ac:dyDescent="0.25">
      <c r="F15977">
        <f t="shared" si="3499"/>
        <v>15974</v>
      </c>
      <c r="G15977">
        <f t="shared" si="3510"/>
        <v>3.9934999999999997E-3</v>
      </c>
      <c r="H15977">
        <f t="shared" si="3500"/>
        <v>0</v>
      </c>
      <c r="I15977">
        <f t="shared" si="3508"/>
        <v>0</v>
      </c>
      <c r="J15977">
        <f t="shared" si="3511"/>
        <v>0</v>
      </c>
      <c r="L15977">
        <f t="shared" si="3501"/>
        <v>11950.325124994071</v>
      </c>
      <c r="M15977">
        <f t="shared" si="3512"/>
        <v>2.987581281248518E-3</v>
      </c>
      <c r="N15977">
        <f t="shared" si="3505"/>
        <v>0</v>
      </c>
      <c r="O15977">
        <f t="shared" si="3506"/>
        <v>0</v>
      </c>
      <c r="P15977">
        <f t="shared" si="3507"/>
        <v>0</v>
      </c>
      <c r="Q15977">
        <f t="shared" si="3502"/>
        <v>0.2421875</v>
      </c>
      <c r="R15977">
        <f>Random!A15975</f>
        <v>0.12129700599784765</v>
      </c>
      <c r="T15977">
        <f t="shared" ca="1" si="3503"/>
        <v>6.8251748645198557E-4</v>
      </c>
      <c r="U15977">
        <f t="shared" ca="1" si="3509"/>
        <v>0</v>
      </c>
      <c r="V15977">
        <f t="shared" ca="1" si="3504"/>
        <v>0</v>
      </c>
    </row>
    <row r="15978" spans="6:22" x14ac:dyDescent="0.25">
      <c r="F15978">
        <f t="shared" si="3499"/>
        <v>15975</v>
      </c>
      <c r="G15978">
        <f t="shared" si="3510"/>
        <v>3.9937499999999999E-3</v>
      </c>
      <c r="H15978">
        <f t="shared" si="3500"/>
        <v>0</v>
      </c>
      <c r="I15978">
        <f t="shared" si="3508"/>
        <v>0</v>
      </c>
      <c r="J15978">
        <f t="shared" si="3511"/>
        <v>0</v>
      </c>
      <c r="L15978">
        <f t="shared" si="3501"/>
        <v>11951.325124994071</v>
      </c>
      <c r="M15978">
        <f t="shared" si="3512"/>
        <v>2.9878312812485178E-3</v>
      </c>
      <c r="N15978">
        <f t="shared" si="3505"/>
        <v>0</v>
      </c>
      <c r="O15978">
        <f t="shared" si="3506"/>
        <v>0</v>
      </c>
      <c r="P15978">
        <f t="shared" si="3507"/>
        <v>0</v>
      </c>
      <c r="Q15978">
        <f t="shared" si="3502"/>
        <v>-0.78125</v>
      </c>
      <c r="R15978">
        <f>Random!A15976</f>
        <v>-0.39083964963617868</v>
      </c>
      <c r="T15978">
        <f t="shared" ca="1" si="3503"/>
        <v>-7.9682438122429915E-3</v>
      </c>
      <c r="U15978">
        <f t="shared" ca="1" si="3509"/>
        <v>0</v>
      </c>
      <c r="V15978">
        <f t="shared" ca="1" si="3504"/>
        <v>0</v>
      </c>
    </row>
    <row r="15979" spans="6:22" x14ac:dyDescent="0.25">
      <c r="F15979">
        <f t="shared" si="3499"/>
        <v>15976</v>
      </c>
      <c r="G15979">
        <f t="shared" si="3510"/>
        <v>3.9940000000000002E-3</v>
      </c>
      <c r="H15979">
        <f t="shared" si="3500"/>
        <v>0</v>
      </c>
      <c r="I15979">
        <f t="shared" si="3508"/>
        <v>0</v>
      </c>
      <c r="J15979">
        <f t="shared" si="3511"/>
        <v>0</v>
      </c>
      <c r="L15979">
        <f t="shared" si="3501"/>
        <v>11952.325124994071</v>
      </c>
      <c r="M15979">
        <f t="shared" si="3512"/>
        <v>2.988081281248518E-3</v>
      </c>
      <c r="N15979">
        <f t="shared" si="3505"/>
        <v>0</v>
      </c>
      <c r="O15979">
        <f t="shared" si="3506"/>
        <v>0</v>
      </c>
      <c r="P15979">
        <f t="shared" si="3507"/>
        <v>0</v>
      </c>
      <c r="Q15979">
        <f t="shared" si="3502"/>
        <v>-0.1796875</v>
      </c>
      <c r="R15979">
        <f>Random!A15977</f>
        <v>-8.911592107033206E-2</v>
      </c>
      <c r="T15979">
        <f t="shared" ca="1" si="3503"/>
        <v>-1.3849593617187158E-2</v>
      </c>
      <c r="U15979">
        <f t="shared" ca="1" si="3509"/>
        <v>0</v>
      </c>
      <c r="V15979">
        <f t="shared" ca="1" si="3504"/>
        <v>0</v>
      </c>
    </row>
    <row r="15980" spans="6:22" x14ac:dyDescent="0.25">
      <c r="F15980">
        <f t="shared" si="3499"/>
        <v>15977</v>
      </c>
      <c r="G15980">
        <f t="shared" si="3510"/>
        <v>3.9942500000000004E-3</v>
      </c>
      <c r="H15980">
        <f t="shared" si="3500"/>
        <v>0</v>
      </c>
      <c r="I15980">
        <f t="shared" si="3508"/>
        <v>0</v>
      </c>
      <c r="J15980">
        <f t="shared" si="3511"/>
        <v>0</v>
      </c>
      <c r="L15980">
        <f t="shared" si="3501"/>
        <v>11953.325124994071</v>
      </c>
      <c r="M15980">
        <f t="shared" si="3512"/>
        <v>2.9883312812485179E-3</v>
      </c>
      <c r="N15980">
        <f t="shared" si="3505"/>
        <v>0</v>
      </c>
      <c r="O15980">
        <f t="shared" si="3506"/>
        <v>0</v>
      </c>
      <c r="P15980">
        <f t="shared" si="3507"/>
        <v>0</v>
      </c>
      <c r="Q15980">
        <f t="shared" si="3502"/>
        <v>0.6328125</v>
      </c>
      <c r="R15980">
        <f>Random!A15978</f>
        <v>0.31720951864509661</v>
      </c>
      <c r="T15980">
        <f t="shared" ca="1" si="3503"/>
        <v>-1.4214884995855201E-2</v>
      </c>
      <c r="U15980">
        <f t="shared" ca="1" si="3509"/>
        <v>0</v>
      </c>
      <c r="V15980">
        <f t="shared" ca="1" si="3504"/>
        <v>0</v>
      </c>
    </row>
    <row r="15981" spans="6:22" x14ac:dyDescent="0.25">
      <c r="F15981">
        <f t="shared" si="3499"/>
        <v>15978</v>
      </c>
      <c r="G15981">
        <f t="shared" si="3510"/>
        <v>3.9944999999999998E-3</v>
      </c>
      <c r="H15981">
        <f t="shared" si="3500"/>
        <v>0</v>
      </c>
      <c r="I15981">
        <f t="shared" si="3508"/>
        <v>0</v>
      </c>
      <c r="J15981">
        <f t="shared" si="3511"/>
        <v>0</v>
      </c>
      <c r="L15981">
        <f t="shared" si="3501"/>
        <v>11954.325124994071</v>
      </c>
      <c r="M15981">
        <f t="shared" si="3512"/>
        <v>2.9885812812485177E-3</v>
      </c>
      <c r="N15981">
        <f t="shared" si="3505"/>
        <v>0</v>
      </c>
      <c r="O15981">
        <f t="shared" si="3506"/>
        <v>0</v>
      </c>
      <c r="P15981">
        <f t="shared" si="3507"/>
        <v>0</v>
      </c>
      <c r="Q15981">
        <f t="shared" si="3502"/>
        <v>-0.5859375</v>
      </c>
      <c r="R15981">
        <f>Random!A15979</f>
        <v>-0.29340776559519233</v>
      </c>
      <c r="T15981">
        <f t="shared" ca="1" si="3503"/>
        <v>-7.8952019455334338E-3</v>
      </c>
      <c r="U15981">
        <f t="shared" ca="1" si="3509"/>
        <v>0</v>
      </c>
      <c r="V15981">
        <f t="shared" ca="1" si="3504"/>
        <v>0</v>
      </c>
    </row>
    <row r="15982" spans="6:22" x14ac:dyDescent="0.25">
      <c r="F15982">
        <f t="shared" si="3499"/>
        <v>15979</v>
      </c>
      <c r="G15982">
        <f t="shared" si="3510"/>
        <v>3.99475E-3</v>
      </c>
      <c r="H15982">
        <f t="shared" si="3500"/>
        <v>0</v>
      </c>
      <c r="I15982">
        <f t="shared" si="3508"/>
        <v>0</v>
      </c>
      <c r="J15982">
        <f t="shared" si="3511"/>
        <v>0</v>
      </c>
      <c r="L15982">
        <f t="shared" si="3501"/>
        <v>11955.325124994071</v>
      </c>
      <c r="M15982">
        <f t="shared" si="3512"/>
        <v>2.9888312812485179E-3</v>
      </c>
      <c r="N15982">
        <f t="shared" si="3505"/>
        <v>0</v>
      </c>
      <c r="O15982">
        <f t="shared" si="3506"/>
        <v>0</v>
      </c>
      <c r="P15982">
        <f t="shared" si="3507"/>
        <v>0</v>
      </c>
      <c r="Q15982">
        <f t="shared" si="3502"/>
        <v>-0.90625</v>
      </c>
      <c r="R15982">
        <f>Random!A15980</f>
        <v>-0.45176298391555647</v>
      </c>
      <c r="T15982">
        <f t="shared" ca="1" si="3503"/>
        <v>3.5633935803318427E-3</v>
      </c>
      <c r="U15982">
        <f t="shared" ca="1" si="3509"/>
        <v>0</v>
      </c>
      <c r="V15982">
        <f t="shared" ca="1" si="3504"/>
        <v>0</v>
      </c>
    </row>
    <row r="15983" spans="6:22" x14ac:dyDescent="0.25">
      <c r="F15983">
        <f t="shared" si="3499"/>
        <v>15980</v>
      </c>
      <c r="G15983">
        <f t="shared" si="3510"/>
        <v>3.9950000000000003E-3</v>
      </c>
      <c r="H15983">
        <f t="shared" si="3500"/>
        <v>0</v>
      </c>
      <c r="I15983">
        <f t="shared" si="3508"/>
        <v>0</v>
      </c>
      <c r="J15983">
        <f t="shared" si="3511"/>
        <v>0</v>
      </c>
      <c r="L15983">
        <f t="shared" si="3501"/>
        <v>11956.325124994071</v>
      </c>
      <c r="M15983">
        <f t="shared" si="3512"/>
        <v>2.9890812812485177E-3</v>
      </c>
      <c r="N15983">
        <f t="shared" si="3505"/>
        <v>0</v>
      </c>
      <c r="O15983">
        <f t="shared" si="3506"/>
        <v>0</v>
      </c>
      <c r="P15983">
        <f t="shared" si="3507"/>
        <v>0</v>
      </c>
      <c r="Q15983">
        <f t="shared" si="3502"/>
        <v>0.6328125</v>
      </c>
      <c r="R15983">
        <f>Random!A15981</f>
        <v>0.31586687120157941</v>
      </c>
      <c r="T15983">
        <f t="shared" ca="1" si="3503"/>
        <v>1.6851457025651953E-2</v>
      </c>
      <c r="U15983">
        <f t="shared" ca="1" si="3509"/>
        <v>0</v>
      </c>
      <c r="V15983">
        <f t="shared" ca="1" si="3504"/>
        <v>0</v>
      </c>
    </row>
    <row r="15984" spans="6:22" x14ac:dyDescent="0.25">
      <c r="F15984">
        <f t="shared" si="3499"/>
        <v>15981</v>
      </c>
      <c r="G15984">
        <f t="shared" si="3510"/>
        <v>3.9952499999999997E-3</v>
      </c>
      <c r="H15984">
        <f t="shared" si="3500"/>
        <v>0</v>
      </c>
      <c r="I15984">
        <f t="shared" si="3508"/>
        <v>0</v>
      </c>
      <c r="J15984">
        <f t="shared" si="3511"/>
        <v>0</v>
      </c>
      <c r="L15984">
        <f t="shared" si="3501"/>
        <v>11957.325124994071</v>
      </c>
      <c r="M15984">
        <f t="shared" si="3512"/>
        <v>2.989331281248518E-3</v>
      </c>
      <c r="N15984">
        <f t="shared" si="3505"/>
        <v>0</v>
      </c>
      <c r="O15984">
        <f t="shared" si="3506"/>
        <v>0</v>
      </c>
      <c r="P15984">
        <f t="shared" si="3507"/>
        <v>0</v>
      </c>
      <c r="Q15984">
        <f t="shared" si="3502"/>
        <v>0.8984375</v>
      </c>
      <c r="R15984">
        <f>Random!A15982</f>
        <v>0.45061376348101334</v>
      </c>
      <c r="T15984">
        <f t="shared" ca="1" si="3503"/>
        <v>2.4531681226461592E-2</v>
      </c>
      <c r="U15984">
        <f t="shared" ca="1" si="3509"/>
        <v>0</v>
      </c>
      <c r="V15984">
        <f t="shared" ca="1" si="3504"/>
        <v>0</v>
      </c>
    </row>
    <row r="15985" spans="6:22" x14ac:dyDescent="0.25">
      <c r="F15985">
        <f t="shared" si="3499"/>
        <v>15982</v>
      </c>
      <c r="G15985">
        <f t="shared" si="3510"/>
        <v>3.9954999999999999E-3</v>
      </c>
      <c r="H15985">
        <f t="shared" si="3500"/>
        <v>0</v>
      </c>
      <c r="I15985">
        <f t="shared" si="3508"/>
        <v>0</v>
      </c>
      <c r="J15985">
        <f t="shared" si="3511"/>
        <v>0</v>
      </c>
      <c r="L15985">
        <f t="shared" si="3501"/>
        <v>11958.325124994071</v>
      </c>
      <c r="M15985">
        <f t="shared" si="3512"/>
        <v>2.9895812812485178E-3</v>
      </c>
      <c r="N15985">
        <f t="shared" si="3505"/>
        <v>0</v>
      </c>
      <c r="O15985">
        <f t="shared" si="3506"/>
        <v>0</v>
      </c>
      <c r="P15985">
        <f t="shared" si="3507"/>
        <v>0</v>
      </c>
      <c r="Q15985">
        <f t="shared" si="3502"/>
        <v>0.7734375</v>
      </c>
      <c r="R15985">
        <f>Random!A15983</f>
        <v>0.38612966391317116</v>
      </c>
      <c r="T15985">
        <f t="shared" ca="1" si="3503"/>
        <v>2.1978408414032907E-2</v>
      </c>
      <c r="U15985">
        <f t="shared" ca="1" si="3509"/>
        <v>0</v>
      </c>
      <c r="V15985">
        <f t="shared" ca="1" si="3504"/>
        <v>0</v>
      </c>
    </row>
    <row r="15986" spans="6:22" x14ac:dyDescent="0.25">
      <c r="F15986">
        <f t="shared" si="3499"/>
        <v>15983</v>
      </c>
      <c r="G15986">
        <f t="shared" si="3510"/>
        <v>3.9957500000000002E-3</v>
      </c>
      <c r="H15986">
        <f t="shared" si="3500"/>
        <v>0</v>
      </c>
      <c r="I15986">
        <f t="shared" si="3508"/>
        <v>0</v>
      </c>
      <c r="J15986">
        <f t="shared" si="3511"/>
        <v>0</v>
      </c>
      <c r="L15986">
        <f t="shared" si="3501"/>
        <v>11959.325124994071</v>
      </c>
      <c r="M15986">
        <f t="shared" si="3512"/>
        <v>2.9898312812485176E-3</v>
      </c>
      <c r="N15986">
        <f t="shared" si="3505"/>
        <v>0</v>
      </c>
      <c r="O15986">
        <f t="shared" si="3506"/>
        <v>0</v>
      </c>
      <c r="P15986">
        <f t="shared" si="3507"/>
        <v>0</v>
      </c>
      <c r="Q15986">
        <f t="shared" si="3502"/>
        <v>-0.71875</v>
      </c>
      <c r="R15986">
        <f>Random!A15984</f>
        <v>-0.35863905820516984</v>
      </c>
      <c r="T15986">
        <f t="shared" ca="1" si="3503"/>
        <v>1.0401730346354218E-2</v>
      </c>
      <c r="U15986">
        <f t="shared" ca="1" si="3509"/>
        <v>0</v>
      </c>
      <c r="V15986">
        <f t="shared" ca="1" si="3504"/>
        <v>0</v>
      </c>
    </row>
    <row r="15987" spans="6:22" x14ac:dyDescent="0.25">
      <c r="F15987">
        <f t="shared" si="3499"/>
        <v>15984</v>
      </c>
      <c r="G15987">
        <f t="shared" si="3510"/>
        <v>3.9960000000000004E-3</v>
      </c>
      <c r="H15987">
        <f t="shared" si="3500"/>
        <v>0</v>
      </c>
      <c r="I15987">
        <f t="shared" si="3508"/>
        <v>0</v>
      </c>
      <c r="J15987">
        <f t="shared" si="3511"/>
        <v>0</v>
      </c>
      <c r="L15987">
        <f t="shared" si="3501"/>
        <v>11960.325124994071</v>
      </c>
      <c r="M15987">
        <f t="shared" si="3512"/>
        <v>2.9900812812485179E-3</v>
      </c>
      <c r="N15987">
        <f t="shared" si="3505"/>
        <v>0</v>
      </c>
      <c r="O15987">
        <f t="shared" si="3506"/>
        <v>0</v>
      </c>
      <c r="P15987">
        <f t="shared" si="3507"/>
        <v>0</v>
      </c>
      <c r="Q15987">
        <f t="shared" si="3502"/>
        <v>0.6875</v>
      </c>
      <c r="R15987">
        <f>Random!A15985</f>
        <v>0.34526215067797439</v>
      </c>
      <c r="T15987">
        <f t="shared" ca="1" si="3503"/>
        <v>-5.4128349649564889E-3</v>
      </c>
      <c r="U15987">
        <f t="shared" ca="1" si="3509"/>
        <v>0</v>
      </c>
      <c r="V15987">
        <f t="shared" ca="1" si="3504"/>
        <v>0</v>
      </c>
    </row>
    <row r="15988" spans="6:22" x14ac:dyDescent="0.25">
      <c r="F15988">
        <f t="shared" si="3499"/>
        <v>15985</v>
      </c>
      <c r="G15988">
        <f t="shared" si="3510"/>
        <v>3.9962499999999998E-3</v>
      </c>
      <c r="H15988">
        <f t="shared" si="3500"/>
        <v>0</v>
      </c>
      <c r="I15988">
        <f t="shared" si="3508"/>
        <v>0</v>
      </c>
      <c r="J15988">
        <f t="shared" si="3511"/>
        <v>0</v>
      </c>
      <c r="L15988">
        <f t="shared" si="3501"/>
        <v>11961.325124994071</v>
      </c>
      <c r="M15988">
        <f t="shared" si="3512"/>
        <v>2.9903312812485177E-3</v>
      </c>
      <c r="N15988">
        <f t="shared" si="3505"/>
        <v>0</v>
      </c>
      <c r="O15988">
        <f t="shared" si="3506"/>
        <v>0</v>
      </c>
      <c r="P15988">
        <f t="shared" si="3507"/>
        <v>0</v>
      </c>
      <c r="Q15988">
        <f t="shared" si="3502"/>
        <v>0.1171875</v>
      </c>
      <c r="R15988">
        <f>Random!A15986</f>
        <v>5.6981902823038277E-2</v>
      </c>
      <c r="T15988">
        <f t="shared" ca="1" si="3503"/>
        <v>-2.0649818064183791E-2</v>
      </c>
      <c r="U15988">
        <f t="shared" ca="1" si="3509"/>
        <v>0</v>
      </c>
      <c r="V15988">
        <f t="shared" ca="1" si="3504"/>
        <v>0</v>
      </c>
    </row>
    <row r="15989" spans="6:22" x14ac:dyDescent="0.25">
      <c r="F15989">
        <f t="shared" si="3499"/>
        <v>15986</v>
      </c>
      <c r="G15989">
        <f t="shared" si="3510"/>
        <v>3.9965000000000001E-3</v>
      </c>
      <c r="H15989">
        <f t="shared" si="3500"/>
        <v>0</v>
      </c>
      <c r="I15989">
        <f t="shared" si="3508"/>
        <v>0</v>
      </c>
      <c r="J15989">
        <f t="shared" si="3511"/>
        <v>0</v>
      </c>
      <c r="L15989">
        <f t="shared" si="3501"/>
        <v>11962.325124994071</v>
      </c>
      <c r="M15989">
        <f t="shared" si="3512"/>
        <v>2.9905812812485179E-3</v>
      </c>
      <c r="N15989">
        <f t="shared" si="3505"/>
        <v>0</v>
      </c>
      <c r="O15989">
        <f t="shared" si="3506"/>
        <v>0</v>
      </c>
      <c r="P15989">
        <f t="shared" si="3507"/>
        <v>0</v>
      </c>
      <c r="Q15989">
        <f t="shared" si="3502"/>
        <v>-0.1875</v>
      </c>
      <c r="R15989">
        <f>Random!A15987</f>
        <v>-9.4538807602339792E-2</v>
      </c>
      <c r="T15989">
        <f t="shared" ca="1" si="3503"/>
        <v>-2.9299518651701353E-2</v>
      </c>
      <c r="U15989">
        <f t="shared" ca="1" si="3509"/>
        <v>0</v>
      </c>
      <c r="V15989">
        <f t="shared" ca="1" si="3504"/>
        <v>0</v>
      </c>
    </row>
    <row r="15990" spans="6:22" x14ac:dyDescent="0.25">
      <c r="F15990">
        <f t="shared" si="3499"/>
        <v>15987</v>
      </c>
      <c r="G15990">
        <f t="shared" si="3510"/>
        <v>3.9967500000000003E-3</v>
      </c>
      <c r="H15990">
        <f t="shared" si="3500"/>
        <v>0</v>
      </c>
      <c r="I15990">
        <f t="shared" si="3508"/>
        <v>0</v>
      </c>
      <c r="J15990">
        <f t="shared" si="3511"/>
        <v>0</v>
      </c>
      <c r="L15990">
        <f t="shared" si="3501"/>
        <v>11963.325124994071</v>
      </c>
      <c r="M15990">
        <f t="shared" si="3512"/>
        <v>2.9908312812485177E-3</v>
      </c>
      <c r="N15990">
        <f t="shared" si="3505"/>
        <v>0</v>
      </c>
      <c r="O15990">
        <f t="shared" si="3506"/>
        <v>0</v>
      </c>
      <c r="P15990">
        <f t="shared" si="3507"/>
        <v>0</v>
      </c>
      <c r="Q15990">
        <f t="shared" si="3502"/>
        <v>-0.703125</v>
      </c>
      <c r="R15990">
        <f>Random!A15988</f>
        <v>-0.34969753169753204</v>
      </c>
      <c r="T15990">
        <f t="shared" ca="1" si="3503"/>
        <v>-2.6022260738154168E-2</v>
      </c>
      <c r="U15990">
        <f t="shared" ca="1" si="3509"/>
        <v>0</v>
      </c>
      <c r="V15990">
        <f t="shared" ca="1" si="3504"/>
        <v>0</v>
      </c>
    </row>
    <row r="15991" spans="6:22" x14ac:dyDescent="0.25">
      <c r="F15991">
        <f t="shared" si="3499"/>
        <v>15988</v>
      </c>
      <c r="G15991">
        <f t="shared" si="3510"/>
        <v>3.9969999999999997E-3</v>
      </c>
      <c r="H15991">
        <f t="shared" si="3500"/>
        <v>0</v>
      </c>
      <c r="I15991">
        <f t="shared" si="3508"/>
        <v>0</v>
      </c>
      <c r="J15991">
        <f t="shared" si="3511"/>
        <v>0</v>
      </c>
      <c r="L15991">
        <f t="shared" si="3501"/>
        <v>11964.325124994071</v>
      </c>
      <c r="M15991">
        <f t="shared" si="3512"/>
        <v>2.991081281248518E-3</v>
      </c>
      <c r="N15991">
        <f t="shared" si="3505"/>
        <v>0</v>
      </c>
      <c r="O15991">
        <f t="shared" si="3506"/>
        <v>0</v>
      </c>
      <c r="P15991">
        <f t="shared" si="3507"/>
        <v>0</v>
      </c>
      <c r="Q15991">
        <f t="shared" si="3502"/>
        <v>-0.1953125</v>
      </c>
      <c r="R15991">
        <f>Random!A15989</f>
        <v>-9.9231582271009811E-2</v>
      </c>
      <c r="T15991">
        <f t="shared" ca="1" si="3503"/>
        <v>-1.2302428703757279E-2</v>
      </c>
      <c r="U15991">
        <f t="shared" ca="1" si="3509"/>
        <v>0</v>
      </c>
      <c r="V15991">
        <f t="shared" ca="1" si="3504"/>
        <v>0</v>
      </c>
    </row>
    <row r="15992" spans="6:22" x14ac:dyDescent="0.25">
      <c r="F15992">
        <f t="shared" si="3499"/>
        <v>15989</v>
      </c>
      <c r="G15992">
        <f t="shared" si="3510"/>
        <v>3.9972499999999999E-3</v>
      </c>
      <c r="H15992">
        <f t="shared" si="3500"/>
        <v>0</v>
      </c>
      <c r="I15992">
        <f t="shared" si="3508"/>
        <v>0</v>
      </c>
      <c r="J15992">
        <f t="shared" si="3511"/>
        <v>0</v>
      </c>
      <c r="L15992">
        <f t="shared" si="3501"/>
        <v>11965.325124994071</v>
      </c>
      <c r="M15992">
        <f t="shared" si="3512"/>
        <v>2.9913312812485178E-3</v>
      </c>
      <c r="N15992">
        <f t="shared" si="3505"/>
        <v>0</v>
      </c>
      <c r="O15992">
        <f t="shared" si="3506"/>
        <v>0</v>
      </c>
      <c r="P15992">
        <f t="shared" si="3507"/>
        <v>0</v>
      </c>
      <c r="Q15992">
        <f t="shared" si="3502"/>
        <v>-0.71875</v>
      </c>
      <c r="R15992">
        <f>Random!A15990</f>
        <v>-0.3600553529732905</v>
      </c>
      <c r="T15992">
        <f t="shared" ca="1" si="3503"/>
        <v>7.0679855752850485E-3</v>
      </c>
      <c r="U15992">
        <f t="shared" ca="1" si="3509"/>
        <v>0</v>
      </c>
      <c r="V15992">
        <f t="shared" ca="1" si="3504"/>
        <v>0</v>
      </c>
    </row>
    <row r="15993" spans="6:22" x14ac:dyDescent="0.25">
      <c r="F15993">
        <f t="shared" si="3499"/>
        <v>15990</v>
      </c>
      <c r="G15993">
        <f t="shared" si="3510"/>
        <v>3.9975000000000002E-3</v>
      </c>
      <c r="H15993">
        <f t="shared" si="3500"/>
        <v>0</v>
      </c>
      <c r="I15993">
        <f t="shared" si="3508"/>
        <v>0</v>
      </c>
      <c r="J15993">
        <f t="shared" si="3511"/>
        <v>0</v>
      </c>
      <c r="L15993">
        <f t="shared" si="3501"/>
        <v>11966.325124994071</v>
      </c>
      <c r="M15993">
        <f t="shared" si="3512"/>
        <v>2.9915812812485176E-3</v>
      </c>
      <c r="N15993">
        <f t="shared" si="3505"/>
        <v>0</v>
      </c>
      <c r="O15993">
        <f t="shared" si="3506"/>
        <v>0</v>
      </c>
      <c r="P15993">
        <f t="shared" si="3507"/>
        <v>0</v>
      </c>
      <c r="Q15993">
        <f t="shared" si="3502"/>
        <v>-0.609375</v>
      </c>
      <c r="R15993">
        <f>Random!A15991</f>
        <v>-0.30529149635922326</v>
      </c>
      <c r="T15993">
        <f t="shared" ca="1" si="3503"/>
        <v>2.5934980015937477E-2</v>
      </c>
      <c r="U15993">
        <f t="shared" ca="1" si="3509"/>
        <v>0</v>
      </c>
      <c r="V15993">
        <f t="shared" ca="1" si="3504"/>
        <v>0</v>
      </c>
    </row>
    <row r="15994" spans="6:22" x14ac:dyDescent="0.25">
      <c r="F15994">
        <f t="shared" si="3499"/>
        <v>15991</v>
      </c>
      <c r="G15994">
        <f t="shared" si="3510"/>
        <v>3.9977499999999996E-3</v>
      </c>
      <c r="H15994">
        <f t="shared" si="3500"/>
        <v>0</v>
      </c>
      <c r="I15994">
        <f t="shared" si="3508"/>
        <v>0</v>
      </c>
      <c r="J15994">
        <f t="shared" si="3511"/>
        <v>0</v>
      </c>
      <c r="L15994">
        <f t="shared" si="3501"/>
        <v>11967.325124994071</v>
      </c>
      <c r="M15994">
        <f t="shared" si="3512"/>
        <v>2.9918312812485179E-3</v>
      </c>
      <c r="N15994">
        <f t="shared" si="3505"/>
        <v>0</v>
      </c>
      <c r="O15994">
        <f t="shared" si="3506"/>
        <v>0</v>
      </c>
      <c r="P15994">
        <f t="shared" si="3507"/>
        <v>0</v>
      </c>
      <c r="Q15994">
        <f t="shared" si="3502"/>
        <v>0.5546875</v>
      </c>
      <c r="R15994">
        <f>Random!A15992</f>
        <v>0.27752978825980168</v>
      </c>
      <c r="T15994">
        <f t="shared" ca="1" si="3503"/>
        <v>3.6096949923113769E-2</v>
      </c>
      <c r="U15994">
        <f t="shared" ca="1" si="3509"/>
        <v>0</v>
      </c>
      <c r="V15994">
        <f t="shared" ca="1" si="3504"/>
        <v>0</v>
      </c>
    </row>
    <row r="15995" spans="6:22" x14ac:dyDescent="0.25">
      <c r="F15995">
        <f t="shared" si="3499"/>
        <v>15992</v>
      </c>
      <c r="G15995">
        <f t="shared" si="3510"/>
        <v>3.9979999999999998E-3</v>
      </c>
      <c r="H15995">
        <f t="shared" si="3500"/>
        <v>0</v>
      </c>
      <c r="I15995">
        <f t="shared" si="3508"/>
        <v>0</v>
      </c>
      <c r="J15995">
        <f t="shared" si="3511"/>
        <v>0</v>
      </c>
      <c r="L15995">
        <f t="shared" si="3501"/>
        <v>11968.325124994071</v>
      </c>
      <c r="M15995">
        <f t="shared" si="3512"/>
        <v>2.9920812812485177E-3</v>
      </c>
      <c r="N15995">
        <f t="shared" si="3505"/>
        <v>0</v>
      </c>
      <c r="O15995">
        <f t="shared" si="3506"/>
        <v>0</v>
      </c>
      <c r="P15995">
        <f t="shared" si="3507"/>
        <v>0</v>
      </c>
      <c r="Q15995">
        <f t="shared" si="3502"/>
        <v>-0.6484375</v>
      </c>
      <c r="R15995">
        <f>Random!A15993</f>
        <v>-0.32312189987705231</v>
      </c>
      <c r="T15995">
        <f t="shared" ca="1" si="3503"/>
        <v>3.2629480915287182E-2</v>
      </c>
      <c r="U15995">
        <f t="shared" ca="1" si="3509"/>
        <v>0</v>
      </c>
      <c r="V15995">
        <f t="shared" ca="1" si="3504"/>
        <v>0</v>
      </c>
    </row>
    <row r="15996" spans="6:22" x14ac:dyDescent="0.25">
      <c r="F15996">
        <f t="shared" si="3499"/>
        <v>15993</v>
      </c>
      <c r="G15996">
        <f t="shared" si="3510"/>
        <v>3.9982500000000001E-3</v>
      </c>
      <c r="H15996">
        <f t="shared" si="3500"/>
        <v>0</v>
      </c>
      <c r="I15996">
        <f t="shared" si="3508"/>
        <v>0</v>
      </c>
      <c r="J15996">
        <f t="shared" si="3511"/>
        <v>0</v>
      </c>
      <c r="L15996">
        <f t="shared" si="3501"/>
        <v>11969.325124994071</v>
      </c>
      <c r="M15996">
        <f t="shared" si="3512"/>
        <v>2.9923312812485179E-3</v>
      </c>
      <c r="N15996">
        <f t="shared" si="3505"/>
        <v>0</v>
      </c>
      <c r="O15996">
        <f t="shared" si="3506"/>
        <v>0</v>
      </c>
      <c r="P15996">
        <f t="shared" si="3507"/>
        <v>0</v>
      </c>
      <c r="Q15996">
        <f t="shared" si="3502"/>
        <v>-0.984375</v>
      </c>
      <c r="R15996">
        <f>Random!A15994</f>
        <v>-0.49090620515830508</v>
      </c>
      <c r="T15996">
        <f t="shared" ca="1" si="3503"/>
        <v>1.6381617429423938E-2</v>
      </c>
      <c r="U15996">
        <f t="shared" ca="1" si="3509"/>
        <v>0</v>
      </c>
      <c r="V15996">
        <f t="shared" ca="1" si="3504"/>
        <v>0</v>
      </c>
    </row>
    <row r="15997" spans="6:22" x14ac:dyDescent="0.25">
      <c r="F15997">
        <f t="shared" si="3499"/>
        <v>15994</v>
      </c>
      <c r="G15997">
        <f t="shared" si="3510"/>
        <v>3.9985000000000003E-3</v>
      </c>
      <c r="H15997">
        <f t="shared" si="3500"/>
        <v>0</v>
      </c>
      <c r="I15997">
        <f t="shared" si="3508"/>
        <v>0</v>
      </c>
      <c r="J15997">
        <f t="shared" si="3511"/>
        <v>0</v>
      </c>
      <c r="L15997">
        <f t="shared" si="3501"/>
        <v>11970.325124994071</v>
      </c>
      <c r="M15997">
        <f t="shared" si="3512"/>
        <v>2.9925812812485178E-3</v>
      </c>
      <c r="N15997">
        <f t="shared" si="3505"/>
        <v>0</v>
      </c>
      <c r="O15997">
        <f t="shared" si="3506"/>
        <v>0</v>
      </c>
      <c r="P15997">
        <f t="shared" si="3507"/>
        <v>0</v>
      </c>
      <c r="Q15997">
        <f t="shared" si="3502"/>
        <v>-0.1171875</v>
      </c>
      <c r="R15997">
        <f>Random!A15995</f>
        <v>-5.8438716428018345E-2</v>
      </c>
      <c r="T15997">
        <f t="shared" ca="1" si="3503"/>
        <v>-5.7266493488673798E-3</v>
      </c>
      <c r="U15997">
        <f t="shared" ca="1" si="3509"/>
        <v>0</v>
      </c>
      <c r="V15997">
        <f t="shared" ca="1" si="3504"/>
        <v>0</v>
      </c>
    </row>
    <row r="15998" spans="6:22" x14ac:dyDescent="0.25">
      <c r="F15998">
        <f t="shared" ref="F15998:F16061" si="3513">F15997+1</f>
        <v>15995</v>
      </c>
      <c r="G15998">
        <f t="shared" si="3510"/>
        <v>3.9987499999999997E-3</v>
      </c>
      <c r="H15998">
        <f t="shared" ref="H15998:H16061" si="3514">IF(AND(0&lt;=F15998, F15998&lt;=$D$10),2*PI()*($D$8+$D$5*G15998/(2*$D$6))*G15998,0)</f>
        <v>0</v>
      </c>
      <c r="I15998">
        <f t="shared" si="3508"/>
        <v>0</v>
      </c>
      <c r="J15998">
        <f t="shared" si="3511"/>
        <v>0</v>
      </c>
      <c r="L15998">
        <f t="shared" ref="L15998:L16061" si="3515">L15997+1</f>
        <v>11971.325124994071</v>
      </c>
      <c r="M15998">
        <f t="shared" si="3512"/>
        <v>2.992831281248518E-3</v>
      </c>
      <c r="N15998">
        <f t="shared" si="3505"/>
        <v>0</v>
      </c>
      <c r="O15998">
        <f t="shared" si="3506"/>
        <v>0</v>
      </c>
      <c r="P15998">
        <f t="shared" si="3507"/>
        <v>0</v>
      </c>
      <c r="Q15998">
        <f t="shared" ref="Q15998:Q16061" si="3516">ROUND((O15998+$D$13*R15998)*$D$3,0)/($D$3)</f>
        <v>0.578125</v>
      </c>
      <c r="R15998">
        <f>Random!A15996</f>
        <v>0.29078122692755848</v>
      </c>
      <c r="T15998">
        <f t="shared" ref="T15998:T16061" ca="1" si="3517">IF(F15998&lt;$D$10,0,IFERROR(CORREL(OFFSET($J$3,0,0,$D$10,1),OFFSET($Q$3,F15998-$D$10,0,$D$10,1)),0))</f>
        <v>-2.7276343386779187E-2</v>
      </c>
      <c r="U15998">
        <f t="shared" ca="1" si="3509"/>
        <v>0</v>
      </c>
      <c r="V15998">
        <f t="shared" ref="V15998:V16061" ca="1" si="3518">U15998*G15998</f>
        <v>0</v>
      </c>
    </row>
    <row r="15999" spans="6:22" x14ac:dyDescent="0.25">
      <c r="F15999">
        <f t="shared" si="3513"/>
        <v>15996</v>
      </c>
      <c r="G15999">
        <f t="shared" si="3510"/>
        <v>3.999E-3</v>
      </c>
      <c r="H15999">
        <f t="shared" si="3514"/>
        <v>0</v>
      </c>
      <c r="I15999">
        <f t="shared" si="3508"/>
        <v>0</v>
      </c>
      <c r="J15999">
        <f t="shared" si="3511"/>
        <v>0</v>
      </c>
      <c r="L15999">
        <f t="shared" si="3515"/>
        <v>11972.325124994071</v>
      </c>
      <c r="M15999">
        <f t="shared" si="3512"/>
        <v>2.9930812812485178E-3</v>
      </c>
      <c r="N15999">
        <f t="shared" si="3505"/>
        <v>0</v>
      </c>
      <c r="O15999">
        <f t="shared" si="3506"/>
        <v>0</v>
      </c>
      <c r="P15999">
        <f t="shared" si="3507"/>
        <v>0</v>
      </c>
      <c r="Q15999">
        <f t="shared" si="3516"/>
        <v>-0.4140625</v>
      </c>
      <c r="R15999">
        <f>Random!A15997</f>
        <v>-0.206687174173247</v>
      </c>
      <c r="T15999">
        <f t="shared" ca="1" si="3517"/>
        <v>-4.1663352008681903E-2</v>
      </c>
      <c r="U15999">
        <f t="shared" ca="1" si="3509"/>
        <v>0</v>
      </c>
      <c r="V15999">
        <f t="shared" ca="1" si="3518"/>
        <v>0</v>
      </c>
    </row>
    <row r="16000" spans="6:22" x14ac:dyDescent="0.25">
      <c r="F16000">
        <f t="shared" si="3513"/>
        <v>15997</v>
      </c>
      <c r="G16000">
        <f t="shared" si="3510"/>
        <v>3.9992500000000002E-3</v>
      </c>
      <c r="H16000">
        <f t="shared" si="3514"/>
        <v>0</v>
      </c>
      <c r="I16000">
        <f t="shared" si="3508"/>
        <v>0</v>
      </c>
      <c r="J16000">
        <f t="shared" si="3511"/>
        <v>0</v>
      </c>
      <c r="L16000">
        <f t="shared" si="3515"/>
        <v>11973.325124994071</v>
      </c>
      <c r="M16000">
        <f t="shared" si="3512"/>
        <v>2.9933312812485176E-3</v>
      </c>
      <c r="N16000">
        <f t="shared" si="3505"/>
        <v>0</v>
      </c>
      <c r="O16000">
        <f t="shared" si="3506"/>
        <v>0</v>
      </c>
      <c r="P16000">
        <f t="shared" si="3507"/>
        <v>0</v>
      </c>
      <c r="Q16000">
        <f t="shared" si="3516"/>
        <v>0.1953125</v>
      </c>
      <c r="R16000">
        <f>Random!A15998</f>
        <v>9.8325978637034961E-2</v>
      </c>
      <c r="T16000">
        <f t="shared" ca="1" si="3517"/>
        <v>-4.1280160627689501E-2</v>
      </c>
      <c r="U16000">
        <f t="shared" ca="1" si="3509"/>
        <v>0</v>
      </c>
      <c r="V16000">
        <f t="shared" ca="1" si="3518"/>
        <v>0</v>
      </c>
    </row>
    <row r="16001" spans="6:22" x14ac:dyDescent="0.25">
      <c r="F16001">
        <f t="shared" si="3513"/>
        <v>15998</v>
      </c>
      <c r="G16001">
        <f t="shared" si="3510"/>
        <v>3.9994999999999996E-3</v>
      </c>
      <c r="H16001">
        <f t="shared" si="3514"/>
        <v>0</v>
      </c>
      <c r="I16001">
        <f t="shared" si="3508"/>
        <v>0</v>
      </c>
      <c r="J16001">
        <f t="shared" si="3511"/>
        <v>0</v>
      </c>
      <c r="L16001">
        <f t="shared" si="3515"/>
        <v>11974.325124994071</v>
      </c>
      <c r="M16001">
        <f t="shared" si="3512"/>
        <v>2.9935812812485179E-3</v>
      </c>
      <c r="N16001">
        <f t="shared" si="3505"/>
        <v>0</v>
      </c>
      <c r="O16001">
        <f t="shared" si="3506"/>
        <v>0</v>
      </c>
      <c r="P16001">
        <f t="shared" si="3507"/>
        <v>0</v>
      </c>
      <c r="Q16001">
        <f t="shared" si="3516"/>
        <v>0.6171875</v>
      </c>
      <c r="R16001">
        <f>Random!A15999</f>
        <v>0.30789594825679656</v>
      </c>
      <c r="T16001">
        <f t="shared" ca="1" si="3517"/>
        <v>-2.6753071875859985E-2</v>
      </c>
      <c r="U16001">
        <f t="shared" ca="1" si="3509"/>
        <v>0</v>
      </c>
      <c r="V16001">
        <f t="shared" ca="1" si="3518"/>
        <v>0</v>
      </c>
    </row>
    <row r="16002" spans="6:22" x14ac:dyDescent="0.25">
      <c r="F16002">
        <f t="shared" si="3513"/>
        <v>15999</v>
      </c>
      <c r="G16002">
        <f t="shared" si="3510"/>
        <v>3.9997499999999998E-3</v>
      </c>
      <c r="H16002">
        <f t="shared" si="3514"/>
        <v>0</v>
      </c>
      <c r="I16002">
        <f t="shared" si="3508"/>
        <v>0</v>
      </c>
      <c r="J16002">
        <f t="shared" si="3511"/>
        <v>0</v>
      </c>
      <c r="L16002">
        <f t="shared" si="3515"/>
        <v>11975.325124994071</v>
      </c>
      <c r="M16002">
        <f t="shared" si="3512"/>
        <v>2.9938312812485177E-3</v>
      </c>
      <c r="N16002">
        <f t="shared" si="3505"/>
        <v>0</v>
      </c>
      <c r="O16002">
        <f t="shared" si="3506"/>
        <v>0</v>
      </c>
      <c r="P16002">
        <f t="shared" si="3507"/>
        <v>0</v>
      </c>
      <c r="Q16002">
        <f t="shared" si="3516"/>
        <v>0.265625</v>
      </c>
      <c r="R16002">
        <f>Random!A16000</f>
        <v>0.13326871660480577</v>
      </c>
      <c r="T16002">
        <f t="shared" ca="1" si="3517"/>
        <v>-2.3392227809794636E-3</v>
      </c>
      <c r="U16002">
        <f t="shared" ca="1" si="3509"/>
        <v>0</v>
      </c>
      <c r="V16002">
        <f t="shared" ca="1" si="3518"/>
        <v>0</v>
      </c>
    </row>
    <row r="16003" spans="6:22" x14ac:dyDescent="0.25">
      <c r="F16003">
        <f t="shared" si="3513"/>
        <v>16000</v>
      </c>
      <c r="G16003">
        <f t="shared" si="3510"/>
        <v>4.0000000000000001E-3</v>
      </c>
      <c r="H16003">
        <f t="shared" si="3514"/>
        <v>0</v>
      </c>
      <c r="I16003">
        <f t="shared" si="3508"/>
        <v>0</v>
      </c>
      <c r="J16003">
        <f t="shared" si="3511"/>
        <v>0</v>
      </c>
      <c r="L16003">
        <f t="shared" si="3515"/>
        <v>11976.325124994071</v>
      </c>
      <c r="M16003">
        <f t="shared" si="3512"/>
        <v>2.994081281248518E-3</v>
      </c>
      <c r="N16003">
        <f t="shared" si="3505"/>
        <v>0</v>
      </c>
      <c r="O16003">
        <f t="shared" si="3506"/>
        <v>0</v>
      </c>
      <c r="P16003">
        <f t="shared" si="3507"/>
        <v>0</v>
      </c>
      <c r="Q16003">
        <f t="shared" si="3516"/>
        <v>-0.1640625</v>
      </c>
      <c r="R16003">
        <f>Random!A16001</f>
        <v>-8.3908955298511168E-2</v>
      </c>
      <c r="T16003">
        <f t="shared" ca="1" si="3517"/>
        <v>2.4659675302158839E-2</v>
      </c>
      <c r="U16003">
        <f t="shared" ca="1" si="3509"/>
        <v>0</v>
      </c>
      <c r="V16003">
        <f t="shared" ca="1" si="3518"/>
        <v>0</v>
      </c>
    </row>
    <row r="16004" spans="6:22" x14ac:dyDescent="0.25">
      <c r="F16004">
        <f t="shared" si="3513"/>
        <v>16001</v>
      </c>
      <c r="G16004">
        <f t="shared" si="3510"/>
        <v>4.0002500000000003E-3</v>
      </c>
      <c r="H16004">
        <f t="shared" si="3514"/>
        <v>0</v>
      </c>
      <c r="I16004">
        <f t="shared" si="3508"/>
        <v>0</v>
      </c>
      <c r="J16004">
        <f t="shared" si="3511"/>
        <v>0</v>
      </c>
      <c r="L16004">
        <f t="shared" si="3515"/>
        <v>11977.325124994071</v>
      </c>
      <c r="M16004">
        <f t="shared" si="3512"/>
        <v>2.9943312812485178E-3</v>
      </c>
      <c r="N16004">
        <f t="shared" ref="N16004:N16067" si="3519">IF(AND(0&lt;=M16004,M16004&lt;=$D$6),2*PI()*($D$8+$D$5*M16004/(2*$D$6))*M16004,0)</f>
        <v>0</v>
      </c>
      <c r="O16004">
        <f t="shared" ref="O16004:O16067" si="3520">SIN(N16004)</f>
        <v>0</v>
      </c>
      <c r="P16004">
        <f t="shared" ref="P16004:P16067" si="3521">ROUND(O16004*$D$3,0)/($D$3)</f>
        <v>0</v>
      </c>
      <c r="Q16004">
        <f t="shared" si="3516"/>
        <v>-0.4375</v>
      </c>
      <c r="R16004">
        <f>Random!A16002</f>
        <v>-0.21929776297835157</v>
      </c>
      <c r="T16004">
        <f t="shared" ca="1" si="3517"/>
        <v>4.4102895573285797E-2</v>
      </c>
      <c r="U16004">
        <f t="shared" ca="1" si="3509"/>
        <v>0</v>
      </c>
      <c r="V16004">
        <f t="shared" ca="1" si="3518"/>
        <v>0</v>
      </c>
    </row>
    <row r="16005" spans="6:22" x14ac:dyDescent="0.25">
      <c r="F16005">
        <f t="shared" si="3513"/>
        <v>16002</v>
      </c>
      <c r="G16005">
        <f t="shared" si="3510"/>
        <v>4.0004999999999997E-3</v>
      </c>
      <c r="H16005">
        <f t="shared" si="3514"/>
        <v>0</v>
      </c>
      <c r="I16005">
        <f t="shared" ref="I16005:I16068" si="3522">SIN(H16005)</f>
        <v>0</v>
      </c>
      <c r="J16005">
        <f t="shared" si="3511"/>
        <v>0</v>
      </c>
      <c r="L16005">
        <f t="shared" si="3515"/>
        <v>11978.325124994071</v>
      </c>
      <c r="M16005">
        <f t="shared" si="3512"/>
        <v>2.994581281248518E-3</v>
      </c>
      <c r="N16005">
        <f t="shared" si="3519"/>
        <v>0</v>
      </c>
      <c r="O16005">
        <f t="shared" si="3520"/>
        <v>0</v>
      </c>
      <c r="P16005">
        <f t="shared" si="3521"/>
        <v>0</v>
      </c>
      <c r="Q16005">
        <f t="shared" si="3516"/>
        <v>-1.5625E-2</v>
      </c>
      <c r="R16005">
        <f>Random!A16003</f>
        <v>-8.1973845705839432E-3</v>
      </c>
      <c r="T16005">
        <f t="shared" ca="1" si="3517"/>
        <v>4.9263153910451413E-2</v>
      </c>
      <c r="U16005">
        <f t="shared" ca="1" si="3509"/>
        <v>0</v>
      </c>
      <c r="V16005">
        <f t="shared" ca="1" si="3518"/>
        <v>0</v>
      </c>
    </row>
    <row r="16006" spans="6:22" x14ac:dyDescent="0.25">
      <c r="F16006">
        <f t="shared" si="3513"/>
        <v>16003</v>
      </c>
      <c r="G16006">
        <f t="shared" si="3510"/>
        <v>4.00075E-3</v>
      </c>
      <c r="H16006">
        <f t="shared" si="3514"/>
        <v>0</v>
      </c>
      <c r="I16006">
        <f t="shared" si="3522"/>
        <v>0</v>
      </c>
      <c r="J16006">
        <f t="shared" si="3511"/>
        <v>0</v>
      </c>
      <c r="L16006">
        <f t="shared" si="3515"/>
        <v>11979.325124994071</v>
      </c>
      <c r="M16006">
        <f t="shared" si="3512"/>
        <v>2.9948312812485178E-3</v>
      </c>
      <c r="N16006">
        <f t="shared" si="3519"/>
        <v>0</v>
      </c>
      <c r="O16006">
        <f t="shared" si="3520"/>
        <v>0</v>
      </c>
      <c r="P16006">
        <f t="shared" si="3521"/>
        <v>0</v>
      </c>
      <c r="Q16006">
        <f t="shared" si="3516"/>
        <v>7.8125E-2</v>
      </c>
      <c r="R16006">
        <f>Random!A16004</f>
        <v>4.0390028488041296E-2</v>
      </c>
      <c r="T16006">
        <f t="shared" ca="1" si="3517"/>
        <v>3.6610634792039416E-2</v>
      </c>
      <c r="U16006">
        <f t="shared" ca="1" si="3509"/>
        <v>0</v>
      </c>
      <c r="V16006">
        <f t="shared" ca="1" si="3518"/>
        <v>0</v>
      </c>
    </row>
    <row r="16007" spans="6:22" x14ac:dyDescent="0.25">
      <c r="F16007">
        <f t="shared" si="3513"/>
        <v>16004</v>
      </c>
      <c r="G16007">
        <f t="shared" si="3510"/>
        <v>4.0010000000000002E-3</v>
      </c>
      <c r="H16007">
        <f t="shared" si="3514"/>
        <v>0</v>
      </c>
      <c r="I16007">
        <f t="shared" si="3522"/>
        <v>0</v>
      </c>
      <c r="J16007">
        <f t="shared" si="3511"/>
        <v>0</v>
      </c>
      <c r="L16007">
        <f t="shared" si="3515"/>
        <v>11980.325124994071</v>
      </c>
      <c r="M16007">
        <f t="shared" si="3512"/>
        <v>2.9950812812485177E-3</v>
      </c>
      <c r="N16007">
        <f t="shared" si="3519"/>
        <v>0</v>
      </c>
      <c r="O16007">
        <f t="shared" si="3520"/>
        <v>0</v>
      </c>
      <c r="P16007">
        <f t="shared" si="3521"/>
        <v>0</v>
      </c>
      <c r="Q16007">
        <f t="shared" si="3516"/>
        <v>0.9375</v>
      </c>
      <c r="R16007">
        <f>Random!A16005</f>
        <v>0.46729090524002381</v>
      </c>
      <c r="T16007">
        <f t="shared" ca="1" si="3517"/>
        <v>1.0894139766762524E-2</v>
      </c>
      <c r="U16007">
        <f t="shared" ca="1" si="3509"/>
        <v>0</v>
      </c>
      <c r="V16007">
        <f t="shared" ca="1" si="3518"/>
        <v>0</v>
      </c>
    </row>
    <row r="16008" spans="6:22" x14ac:dyDescent="0.25">
      <c r="F16008">
        <f t="shared" si="3513"/>
        <v>16005</v>
      </c>
      <c r="G16008">
        <f t="shared" si="3510"/>
        <v>4.0012499999999996E-3</v>
      </c>
      <c r="H16008">
        <f t="shared" si="3514"/>
        <v>0</v>
      </c>
      <c r="I16008">
        <f t="shared" si="3522"/>
        <v>0</v>
      </c>
      <c r="J16008">
        <f t="shared" si="3511"/>
        <v>0</v>
      </c>
      <c r="L16008">
        <f t="shared" si="3515"/>
        <v>11981.325124994071</v>
      </c>
      <c r="M16008">
        <f t="shared" si="3512"/>
        <v>2.9953312812485179E-3</v>
      </c>
      <c r="N16008">
        <f t="shared" si="3519"/>
        <v>0</v>
      </c>
      <c r="O16008">
        <f t="shared" si="3520"/>
        <v>0</v>
      </c>
      <c r="P16008">
        <f t="shared" si="3521"/>
        <v>0</v>
      </c>
      <c r="Q16008">
        <f t="shared" si="3516"/>
        <v>-0.8828125</v>
      </c>
      <c r="R16008">
        <f>Random!A16006</f>
        <v>-0.44068378620003801</v>
      </c>
      <c r="T16008">
        <f t="shared" ca="1" si="3517"/>
        <v>-2.1558279082688803E-2</v>
      </c>
      <c r="U16008">
        <f t="shared" ca="1" si="3509"/>
        <v>0</v>
      </c>
      <c r="V16008">
        <f t="shared" ca="1" si="3518"/>
        <v>0</v>
      </c>
    </row>
    <row r="16009" spans="6:22" x14ac:dyDescent="0.25">
      <c r="F16009">
        <f t="shared" si="3513"/>
        <v>16006</v>
      </c>
      <c r="G16009">
        <f t="shared" si="3510"/>
        <v>4.0014999999999998E-3</v>
      </c>
      <c r="H16009">
        <f t="shared" si="3514"/>
        <v>0</v>
      </c>
      <c r="I16009">
        <f t="shared" si="3522"/>
        <v>0</v>
      </c>
      <c r="J16009">
        <f t="shared" si="3511"/>
        <v>0</v>
      </c>
      <c r="L16009">
        <f t="shared" si="3515"/>
        <v>11982.325124994071</v>
      </c>
      <c r="M16009">
        <f t="shared" si="3512"/>
        <v>2.9955812812485177E-3</v>
      </c>
      <c r="N16009">
        <f t="shared" si="3519"/>
        <v>0</v>
      </c>
      <c r="O16009">
        <f t="shared" si="3520"/>
        <v>0</v>
      </c>
      <c r="P16009">
        <f t="shared" si="3521"/>
        <v>0</v>
      </c>
      <c r="Q16009">
        <f t="shared" si="3516"/>
        <v>-0.5390625</v>
      </c>
      <c r="R16009">
        <f>Random!A16007</f>
        <v>-0.26901394062179818</v>
      </c>
      <c r="T16009">
        <f t="shared" ca="1" si="3517"/>
        <v>-4.5716180371896696E-2</v>
      </c>
      <c r="U16009">
        <f t="shared" ca="1" si="3509"/>
        <v>0</v>
      </c>
      <c r="V16009">
        <f t="shared" ca="1" si="3518"/>
        <v>0</v>
      </c>
    </row>
    <row r="16010" spans="6:22" x14ac:dyDescent="0.25">
      <c r="F16010">
        <f t="shared" si="3513"/>
        <v>16007</v>
      </c>
      <c r="G16010">
        <f t="shared" si="3510"/>
        <v>4.0017500000000001E-3</v>
      </c>
      <c r="H16010">
        <f t="shared" si="3514"/>
        <v>0</v>
      </c>
      <c r="I16010">
        <f t="shared" si="3522"/>
        <v>0</v>
      </c>
      <c r="J16010">
        <f t="shared" si="3511"/>
        <v>0</v>
      </c>
      <c r="L16010">
        <f t="shared" si="3515"/>
        <v>11983.325124994071</v>
      </c>
      <c r="M16010">
        <f t="shared" si="3512"/>
        <v>2.995831281248518E-3</v>
      </c>
      <c r="N16010">
        <f t="shared" si="3519"/>
        <v>0</v>
      </c>
      <c r="O16010">
        <f t="shared" si="3520"/>
        <v>0</v>
      </c>
      <c r="P16010">
        <f t="shared" si="3521"/>
        <v>0</v>
      </c>
      <c r="Q16010">
        <f t="shared" si="3516"/>
        <v>0.7578125</v>
      </c>
      <c r="R16010">
        <f>Random!A16008</f>
        <v>0.37803986510314691</v>
      </c>
      <c r="T16010">
        <f t="shared" ca="1" si="3517"/>
        <v>-5.3502437427444843E-2</v>
      </c>
      <c r="U16010">
        <f t="shared" ca="1" si="3509"/>
        <v>0</v>
      </c>
      <c r="V16010">
        <f t="shared" ca="1" si="3518"/>
        <v>0</v>
      </c>
    </row>
    <row r="16011" spans="6:22" x14ac:dyDescent="0.25">
      <c r="F16011">
        <f t="shared" si="3513"/>
        <v>16008</v>
      </c>
      <c r="G16011">
        <f t="shared" si="3510"/>
        <v>4.0020000000000003E-3</v>
      </c>
      <c r="H16011">
        <f t="shared" si="3514"/>
        <v>0</v>
      </c>
      <c r="I16011">
        <f t="shared" si="3522"/>
        <v>0</v>
      </c>
      <c r="J16011">
        <f t="shared" si="3511"/>
        <v>0</v>
      </c>
      <c r="L16011">
        <f t="shared" si="3515"/>
        <v>11984.325124994071</v>
      </c>
      <c r="M16011">
        <f t="shared" si="3512"/>
        <v>2.9960812812485178E-3</v>
      </c>
      <c r="N16011">
        <f t="shared" si="3519"/>
        <v>0</v>
      </c>
      <c r="O16011">
        <f t="shared" si="3520"/>
        <v>0</v>
      </c>
      <c r="P16011">
        <f t="shared" si="3521"/>
        <v>0</v>
      </c>
      <c r="Q16011">
        <f t="shared" si="3516"/>
        <v>0.2578125</v>
      </c>
      <c r="R16011">
        <f>Random!A16009</f>
        <v>0.12751132809710752</v>
      </c>
      <c r="T16011">
        <f t="shared" ca="1" si="3517"/>
        <v>-4.3297145433854746E-2</v>
      </c>
      <c r="U16011">
        <f t="shared" ca="1" si="3509"/>
        <v>0</v>
      </c>
      <c r="V16011">
        <f t="shared" ca="1" si="3518"/>
        <v>0</v>
      </c>
    </row>
    <row r="16012" spans="6:22" x14ac:dyDescent="0.25">
      <c r="F16012">
        <f t="shared" si="3513"/>
        <v>16009</v>
      </c>
      <c r="G16012">
        <f t="shared" si="3510"/>
        <v>4.0022499999999997E-3</v>
      </c>
      <c r="H16012">
        <f t="shared" si="3514"/>
        <v>0</v>
      </c>
      <c r="I16012">
        <f t="shared" si="3522"/>
        <v>0</v>
      </c>
      <c r="J16012">
        <f t="shared" si="3511"/>
        <v>0</v>
      </c>
      <c r="L16012">
        <f t="shared" si="3515"/>
        <v>11985.325124994071</v>
      </c>
      <c r="M16012">
        <f t="shared" si="3512"/>
        <v>2.9963312812485176E-3</v>
      </c>
      <c r="N16012">
        <f t="shared" si="3519"/>
        <v>0</v>
      </c>
      <c r="O16012">
        <f t="shared" si="3520"/>
        <v>0</v>
      </c>
      <c r="P16012">
        <f t="shared" si="3521"/>
        <v>0</v>
      </c>
      <c r="Q16012">
        <f t="shared" si="3516"/>
        <v>0.109375</v>
      </c>
      <c r="R16012">
        <f>Random!A16010</f>
        <v>5.3341747194726841E-2</v>
      </c>
      <c r="T16012">
        <f t="shared" ca="1" si="3517"/>
        <v>-1.7324011628917363E-2</v>
      </c>
      <c r="U16012">
        <f t="shared" ca="1" si="3509"/>
        <v>0</v>
      </c>
      <c r="V16012">
        <f t="shared" ca="1" si="3518"/>
        <v>0</v>
      </c>
    </row>
    <row r="16013" spans="6:22" x14ac:dyDescent="0.25">
      <c r="F16013">
        <f t="shared" si="3513"/>
        <v>16010</v>
      </c>
      <c r="G16013">
        <f t="shared" si="3510"/>
        <v>4.0025E-3</v>
      </c>
      <c r="H16013">
        <f t="shared" si="3514"/>
        <v>0</v>
      </c>
      <c r="I16013">
        <f t="shared" si="3522"/>
        <v>0</v>
      </c>
      <c r="J16013">
        <f t="shared" si="3511"/>
        <v>0</v>
      </c>
      <c r="L16013">
        <f t="shared" si="3515"/>
        <v>11986.325124994071</v>
      </c>
      <c r="M16013">
        <f t="shared" si="3512"/>
        <v>2.9965812812485179E-3</v>
      </c>
      <c r="N16013">
        <f t="shared" si="3519"/>
        <v>0</v>
      </c>
      <c r="O16013">
        <f t="shared" si="3520"/>
        <v>0</v>
      </c>
      <c r="P16013">
        <f t="shared" si="3521"/>
        <v>0</v>
      </c>
      <c r="Q16013">
        <f t="shared" si="3516"/>
        <v>-0.3515625</v>
      </c>
      <c r="R16013">
        <f>Random!A16011</f>
        <v>-0.17449562746104785</v>
      </c>
      <c r="T16013">
        <f t="shared" ca="1" si="3517"/>
        <v>1.5587153544629018E-2</v>
      </c>
      <c r="U16013">
        <f t="shared" ca="1" si="3509"/>
        <v>0</v>
      </c>
      <c r="V16013">
        <f t="shared" ca="1" si="3518"/>
        <v>0</v>
      </c>
    </row>
    <row r="16014" spans="6:22" x14ac:dyDescent="0.25">
      <c r="F16014">
        <f t="shared" si="3513"/>
        <v>16011</v>
      </c>
      <c r="G16014">
        <f t="shared" si="3510"/>
        <v>4.0027500000000002E-3</v>
      </c>
      <c r="H16014">
        <f t="shared" si="3514"/>
        <v>0</v>
      </c>
      <c r="I16014">
        <f t="shared" si="3522"/>
        <v>0</v>
      </c>
      <c r="J16014">
        <f t="shared" si="3511"/>
        <v>0</v>
      </c>
      <c r="L16014">
        <f t="shared" si="3515"/>
        <v>11987.325124994071</v>
      </c>
      <c r="M16014">
        <f t="shared" si="3512"/>
        <v>2.9968312812485177E-3</v>
      </c>
      <c r="N16014">
        <f t="shared" si="3519"/>
        <v>0</v>
      </c>
      <c r="O16014">
        <f t="shared" si="3520"/>
        <v>0</v>
      </c>
      <c r="P16014">
        <f t="shared" si="3521"/>
        <v>0</v>
      </c>
      <c r="Q16014">
        <f t="shared" si="3516"/>
        <v>-0.1796875</v>
      </c>
      <c r="R16014">
        <f>Random!A16012</f>
        <v>-9.1472467674300728E-2</v>
      </c>
      <c r="T16014">
        <f t="shared" ca="1" si="3517"/>
        <v>4.4186407665900887E-2</v>
      </c>
      <c r="U16014">
        <f t="shared" ca="1" si="3509"/>
        <v>0</v>
      </c>
      <c r="V16014">
        <f t="shared" ca="1" si="3518"/>
        <v>0</v>
      </c>
    </row>
    <row r="16015" spans="6:22" x14ac:dyDescent="0.25">
      <c r="F16015">
        <f t="shared" si="3513"/>
        <v>16012</v>
      </c>
      <c r="G16015">
        <f t="shared" si="3510"/>
        <v>4.0029999999999996E-3</v>
      </c>
      <c r="H16015">
        <f t="shared" si="3514"/>
        <v>0</v>
      </c>
      <c r="I16015">
        <f t="shared" si="3522"/>
        <v>0</v>
      </c>
      <c r="J16015">
        <f t="shared" si="3511"/>
        <v>0</v>
      </c>
      <c r="L16015">
        <f t="shared" si="3515"/>
        <v>11988.325124994071</v>
      </c>
      <c r="M16015">
        <f t="shared" si="3512"/>
        <v>2.9970812812485179E-3</v>
      </c>
      <c r="N16015">
        <f t="shared" si="3519"/>
        <v>0</v>
      </c>
      <c r="O16015">
        <f t="shared" si="3520"/>
        <v>0</v>
      </c>
      <c r="P16015">
        <f t="shared" si="3521"/>
        <v>0</v>
      </c>
      <c r="Q16015">
        <f t="shared" si="3516"/>
        <v>0.84375</v>
      </c>
      <c r="R16015">
        <f>Random!A16013</f>
        <v>0.4208277798582134</v>
      </c>
      <c r="T16015">
        <f t="shared" ca="1" si="3517"/>
        <v>5.8044493620184032E-2</v>
      </c>
      <c r="U16015">
        <f t="shared" ca="1" si="3509"/>
        <v>0</v>
      </c>
      <c r="V16015">
        <f t="shared" ca="1" si="3518"/>
        <v>0</v>
      </c>
    </row>
    <row r="16016" spans="6:22" x14ac:dyDescent="0.25">
      <c r="F16016">
        <f t="shared" si="3513"/>
        <v>16013</v>
      </c>
      <c r="G16016">
        <f t="shared" si="3510"/>
        <v>4.0032499999999999E-3</v>
      </c>
      <c r="H16016">
        <f t="shared" si="3514"/>
        <v>0</v>
      </c>
      <c r="I16016">
        <f t="shared" si="3522"/>
        <v>0</v>
      </c>
      <c r="J16016">
        <f t="shared" si="3511"/>
        <v>0</v>
      </c>
      <c r="L16016">
        <f t="shared" si="3515"/>
        <v>11989.325124994071</v>
      </c>
      <c r="M16016">
        <f t="shared" si="3512"/>
        <v>2.9973312812485177E-3</v>
      </c>
      <c r="N16016">
        <f t="shared" si="3519"/>
        <v>0</v>
      </c>
      <c r="O16016">
        <f t="shared" si="3520"/>
        <v>0</v>
      </c>
      <c r="P16016">
        <f t="shared" si="3521"/>
        <v>0</v>
      </c>
      <c r="Q16016">
        <f t="shared" si="3516"/>
        <v>-0.8671875</v>
      </c>
      <c r="R16016">
        <f>Random!A16014</f>
        <v>-0.43278405162304812</v>
      </c>
      <c r="T16016">
        <f t="shared" ca="1" si="3517"/>
        <v>5.0580408159963973E-2</v>
      </c>
      <c r="U16016">
        <f t="shared" ca="1" si="3509"/>
        <v>0</v>
      </c>
      <c r="V16016">
        <f t="shared" ca="1" si="3518"/>
        <v>0</v>
      </c>
    </row>
    <row r="16017" spans="6:22" x14ac:dyDescent="0.25">
      <c r="F16017">
        <f t="shared" si="3513"/>
        <v>16014</v>
      </c>
      <c r="G16017">
        <f t="shared" si="3510"/>
        <v>4.0035000000000001E-3</v>
      </c>
      <c r="H16017">
        <f t="shared" si="3514"/>
        <v>0</v>
      </c>
      <c r="I16017">
        <f t="shared" si="3522"/>
        <v>0</v>
      </c>
      <c r="J16017">
        <f t="shared" si="3511"/>
        <v>0</v>
      </c>
      <c r="L16017">
        <f t="shared" si="3515"/>
        <v>11990.325124994071</v>
      </c>
      <c r="M16017">
        <f t="shared" si="3512"/>
        <v>2.997581281248518E-3</v>
      </c>
      <c r="N16017">
        <f t="shared" si="3519"/>
        <v>0</v>
      </c>
      <c r="O16017">
        <f t="shared" si="3520"/>
        <v>0</v>
      </c>
      <c r="P16017">
        <f t="shared" si="3521"/>
        <v>0</v>
      </c>
      <c r="Q16017">
        <f t="shared" si="3516"/>
        <v>-0.125</v>
      </c>
      <c r="R16017">
        <f>Random!A16015</f>
        <v>-6.2979262039595141E-2</v>
      </c>
      <c r="T16017">
        <f t="shared" ca="1" si="3517"/>
        <v>2.6907933626861193E-2</v>
      </c>
      <c r="U16017">
        <f t="shared" ca="1" si="3509"/>
        <v>0</v>
      </c>
      <c r="V16017">
        <f t="shared" ca="1" si="3518"/>
        <v>0</v>
      </c>
    </row>
    <row r="16018" spans="6:22" x14ac:dyDescent="0.25">
      <c r="F16018">
        <f t="shared" si="3513"/>
        <v>16015</v>
      </c>
      <c r="G16018">
        <f t="shared" si="3510"/>
        <v>4.0037500000000004E-3</v>
      </c>
      <c r="H16018">
        <f t="shared" si="3514"/>
        <v>0</v>
      </c>
      <c r="I16018">
        <f t="shared" si="3522"/>
        <v>0</v>
      </c>
      <c r="J16018">
        <f t="shared" si="3511"/>
        <v>0</v>
      </c>
      <c r="L16018">
        <f t="shared" si="3515"/>
        <v>11991.325124994071</v>
      </c>
      <c r="M16018">
        <f t="shared" si="3512"/>
        <v>2.9978312812485178E-3</v>
      </c>
      <c r="N16018">
        <f t="shared" si="3519"/>
        <v>0</v>
      </c>
      <c r="O16018">
        <f t="shared" si="3520"/>
        <v>0</v>
      </c>
      <c r="P16018">
        <f t="shared" si="3521"/>
        <v>0</v>
      </c>
      <c r="Q16018">
        <f t="shared" si="3516"/>
        <v>-0.5</v>
      </c>
      <c r="R16018">
        <f>Random!A16016</f>
        <v>-0.24839427664566904</v>
      </c>
      <c r="T16018">
        <f t="shared" ca="1" si="3517"/>
        <v>-7.6500110635717086E-3</v>
      </c>
      <c r="U16018">
        <f t="shared" ca="1" si="3509"/>
        <v>0</v>
      </c>
      <c r="V16018">
        <f t="shared" ca="1" si="3518"/>
        <v>0</v>
      </c>
    </row>
    <row r="16019" spans="6:22" x14ac:dyDescent="0.25">
      <c r="F16019">
        <f t="shared" si="3513"/>
        <v>16016</v>
      </c>
      <c r="G16019">
        <f t="shared" si="3510"/>
        <v>4.0039999999999997E-3</v>
      </c>
      <c r="H16019">
        <f t="shared" si="3514"/>
        <v>0</v>
      </c>
      <c r="I16019">
        <f t="shared" si="3522"/>
        <v>0</v>
      </c>
      <c r="J16019">
        <f t="shared" si="3511"/>
        <v>0</v>
      </c>
      <c r="L16019">
        <f t="shared" si="3515"/>
        <v>11992.325124994071</v>
      </c>
      <c r="M16019">
        <f t="shared" si="3512"/>
        <v>2.9980812812485176E-3</v>
      </c>
      <c r="N16019">
        <f t="shared" si="3519"/>
        <v>0</v>
      </c>
      <c r="O16019">
        <f t="shared" si="3520"/>
        <v>0</v>
      </c>
      <c r="P16019">
        <f t="shared" si="3521"/>
        <v>0</v>
      </c>
      <c r="Q16019">
        <f t="shared" si="3516"/>
        <v>0.25</v>
      </c>
      <c r="R16019">
        <f>Random!A16017</f>
        <v>0.1242448069037928</v>
      </c>
      <c r="T16019">
        <f t="shared" ca="1" si="3517"/>
        <v>-3.941629408088218E-2</v>
      </c>
      <c r="U16019">
        <f t="shared" ref="U16019:U16082" ca="1" si="3523">IF(T16019&gt;$D$14,T16019,0)</f>
        <v>0</v>
      </c>
      <c r="V16019">
        <f t="shared" ca="1" si="3518"/>
        <v>0</v>
      </c>
    </row>
    <row r="16020" spans="6:22" x14ac:dyDescent="0.25">
      <c r="F16020">
        <f t="shared" si="3513"/>
        <v>16017</v>
      </c>
      <c r="G16020">
        <f t="shared" si="3510"/>
        <v>4.00425E-3</v>
      </c>
      <c r="H16020">
        <f t="shared" si="3514"/>
        <v>0</v>
      </c>
      <c r="I16020">
        <f t="shared" si="3522"/>
        <v>0</v>
      </c>
      <c r="J16020">
        <f t="shared" si="3511"/>
        <v>0</v>
      </c>
      <c r="L16020">
        <f t="shared" si="3515"/>
        <v>11993.325124994071</v>
      </c>
      <c r="M16020">
        <f t="shared" si="3512"/>
        <v>2.9983312812485179E-3</v>
      </c>
      <c r="N16020">
        <f t="shared" si="3519"/>
        <v>0</v>
      </c>
      <c r="O16020">
        <f t="shared" si="3520"/>
        <v>0</v>
      </c>
      <c r="P16020">
        <f t="shared" si="3521"/>
        <v>0</v>
      </c>
      <c r="Q16020">
        <f t="shared" si="3516"/>
        <v>-0.2890625</v>
      </c>
      <c r="R16020">
        <f>Random!A16018</f>
        <v>-0.14569893494498998</v>
      </c>
      <c r="T16020">
        <f t="shared" ca="1" si="3517"/>
        <v>-5.9550441169512185E-2</v>
      </c>
      <c r="U16020">
        <f t="shared" ca="1" si="3523"/>
        <v>0</v>
      </c>
      <c r="V16020">
        <f t="shared" ca="1" si="3518"/>
        <v>0</v>
      </c>
    </row>
    <row r="16021" spans="6:22" x14ac:dyDescent="0.25">
      <c r="F16021">
        <f t="shared" si="3513"/>
        <v>16018</v>
      </c>
      <c r="G16021">
        <f t="shared" si="3510"/>
        <v>4.0045000000000002E-3</v>
      </c>
      <c r="H16021">
        <f t="shared" si="3514"/>
        <v>0</v>
      </c>
      <c r="I16021">
        <f t="shared" si="3522"/>
        <v>0</v>
      </c>
      <c r="J16021">
        <f t="shared" si="3511"/>
        <v>0</v>
      </c>
      <c r="L16021">
        <f t="shared" si="3515"/>
        <v>11994.325124994071</v>
      </c>
      <c r="M16021">
        <f t="shared" si="3512"/>
        <v>2.9985812812485177E-3</v>
      </c>
      <c r="N16021">
        <f t="shared" si="3519"/>
        <v>0</v>
      </c>
      <c r="O16021">
        <f t="shared" si="3520"/>
        <v>0</v>
      </c>
      <c r="P16021">
        <f t="shared" si="3521"/>
        <v>0</v>
      </c>
      <c r="Q16021">
        <f t="shared" si="3516"/>
        <v>-0.359375</v>
      </c>
      <c r="R16021">
        <f>Random!A16019</f>
        <v>-0.17872675657453652</v>
      </c>
      <c r="T16021">
        <f t="shared" ca="1" si="3517"/>
        <v>-5.8115840598022876E-2</v>
      </c>
      <c r="U16021">
        <f t="shared" ca="1" si="3523"/>
        <v>0</v>
      </c>
      <c r="V16021">
        <f t="shared" ca="1" si="3518"/>
        <v>0</v>
      </c>
    </row>
    <row r="16022" spans="6:22" x14ac:dyDescent="0.25">
      <c r="F16022">
        <f t="shared" si="3513"/>
        <v>16019</v>
      </c>
      <c r="G16022">
        <f t="shared" si="3510"/>
        <v>4.0047499999999996E-3</v>
      </c>
      <c r="H16022">
        <f t="shared" si="3514"/>
        <v>0</v>
      </c>
      <c r="I16022">
        <f t="shared" si="3522"/>
        <v>0</v>
      </c>
      <c r="J16022">
        <f t="shared" si="3511"/>
        <v>0</v>
      </c>
      <c r="L16022">
        <f t="shared" si="3515"/>
        <v>11995.325124994071</v>
      </c>
      <c r="M16022">
        <f t="shared" si="3512"/>
        <v>2.9988312812485179E-3</v>
      </c>
      <c r="N16022">
        <f t="shared" si="3519"/>
        <v>0</v>
      </c>
      <c r="O16022">
        <f t="shared" si="3520"/>
        <v>0</v>
      </c>
      <c r="P16022">
        <f t="shared" si="3521"/>
        <v>0</v>
      </c>
      <c r="Q16022">
        <f t="shared" si="3516"/>
        <v>0.3359375</v>
      </c>
      <c r="R16022">
        <f>Random!A16020</f>
        <v>0.16722954688643532</v>
      </c>
      <c r="T16022">
        <f t="shared" ca="1" si="3517"/>
        <v>-3.5557953386209151E-2</v>
      </c>
      <c r="U16022">
        <f t="shared" ca="1" si="3523"/>
        <v>0</v>
      </c>
      <c r="V16022">
        <f t="shared" ca="1" si="3518"/>
        <v>0</v>
      </c>
    </row>
    <row r="16023" spans="6:22" x14ac:dyDescent="0.25">
      <c r="F16023">
        <f t="shared" si="3513"/>
        <v>16020</v>
      </c>
      <c r="G16023">
        <f t="shared" si="3510"/>
        <v>4.0049999999999999E-3</v>
      </c>
      <c r="H16023">
        <f t="shared" si="3514"/>
        <v>0</v>
      </c>
      <c r="I16023">
        <f t="shared" si="3522"/>
        <v>0</v>
      </c>
      <c r="J16023">
        <f t="shared" si="3511"/>
        <v>0</v>
      </c>
      <c r="L16023">
        <f t="shared" si="3515"/>
        <v>11996.325124994071</v>
      </c>
      <c r="M16023">
        <f t="shared" si="3512"/>
        <v>2.9990812812485178E-3</v>
      </c>
      <c r="N16023">
        <f t="shared" si="3519"/>
        <v>0</v>
      </c>
      <c r="O16023">
        <f t="shared" si="3520"/>
        <v>0</v>
      </c>
      <c r="P16023">
        <f t="shared" si="3521"/>
        <v>0</v>
      </c>
      <c r="Q16023">
        <f t="shared" si="3516"/>
        <v>0.921875</v>
      </c>
      <c r="R16023">
        <f>Random!A16021</f>
        <v>0.4611424343602456</v>
      </c>
      <c r="T16023">
        <f t="shared" ca="1" si="3517"/>
        <v>2.3252705028749363E-4</v>
      </c>
      <c r="U16023">
        <f t="shared" ca="1" si="3523"/>
        <v>0</v>
      </c>
      <c r="V16023">
        <f t="shared" ca="1" si="3518"/>
        <v>0</v>
      </c>
    </row>
    <row r="16024" spans="6:22" x14ac:dyDescent="0.25">
      <c r="F16024">
        <f t="shared" si="3513"/>
        <v>16021</v>
      </c>
      <c r="G16024">
        <f t="shared" si="3510"/>
        <v>4.0052500000000001E-3</v>
      </c>
      <c r="H16024">
        <f t="shared" si="3514"/>
        <v>0</v>
      </c>
      <c r="I16024">
        <f t="shared" si="3522"/>
        <v>0</v>
      </c>
      <c r="J16024">
        <f t="shared" si="3511"/>
        <v>0</v>
      </c>
      <c r="L16024">
        <f t="shared" si="3515"/>
        <v>11997.325124994071</v>
      </c>
      <c r="M16024">
        <f t="shared" si="3512"/>
        <v>2.999331281248518E-3</v>
      </c>
      <c r="N16024">
        <f t="shared" si="3519"/>
        <v>0</v>
      </c>
      <c r="O16024">
        <f t="shared" si="3520"/>
        <v>0</v>
      </c>
      <c r="P16024">
        <f t="shared" si="3521"/>
        <v>0</v>
      </c>
      <c r="Q16024">
        <f t="shared" si="3516"/>
        <v>-0.875</v>
      </c>
      <c r="R16024">
        <f>Random!A16022</f>
        <v>-0.43902853698294353</v>
      </c>
      <c r="T16024">
        <f t="shared" ca="1" si="3517"/>
        <v>3.6848196819713831E-2</v>
      </c>
      <c r="U16024">
        <f t="shared" ca="1" si="3523"/>
        <v>0</v>
      </c>
      <c r="V16024">
        <f t="shared" ca="1" si="3518"/>
        <v>0</v>
      </c>
    </row>
    <row r="16025" spans="6:22" x14ac:dyDescent="0.25">
      <c r="F16025">
        <f t="shared" si="3513"/>
        <v>16022</v>
      </c>
      <c r="G16025">
        <f t="shared" si="3510"/>
        <v>4.0055000000000004E-3</v>
      </c>
      <c r="H16025">
        <f t="shared" si="3514"/>
        <v>0</v>
      </c>
      <c r="I16025">
        <f t="shared" si="3522"/>
        <v>0</v>
      </c>
      <c r="J16025">
        <f t="shared" si="3511"/>
        <v>0</v>
      </c>
      <c r="L16025">
        <f t="shared" si="3515"/>
        <v>11998.325124994071</v>
      </c>
      <c r="M16025">
        <f t="shared" si="3512"/>
        <v>2.9995812812485178E-3</v>
      </c>
      <c r="N16025">
        <f t="shared" si="3519"/>
        <v>0</v>
      </c>
      <c r="O16025">
        <f t="shared" si="3520"/>
        <v>0</v>
      </c>
      <c r="P16025">
        <f t="shared" si="3521"/>
        <v>0</v>
      </c>
      <c r="Q16025">
        <f t="shared" si="3516"/>
        <v>-0.53125</v>
      </c>
      <c r="R16025">
        <f>Random!A16023</f>
        <v>-0.2654716976863275</v>
      </c>
      <c r="T16025">
        <f t="shared" ca="1" si="3517"/>
        <v>6.288675577946802E-2</v>
      </c>
      <c r="U16025">
        <f t="shared" ca="1" si="3523"/>
        <v>0</v>
      </c>
      <c r="V16025">
        <f t="shared" ca="1" si="3518"/>
        <v>0</v>
      </c>
    </row>
    <row r="16026" spans="6:22" x14ac:dyDescent="0.25">
      <c r="F16026">
        <f t="shared" si="3513"/>
        <v>16023</v>
      </c>
      <c r="G16026">
        <f t="shared" si="3510"/>
        <v>4.0057499999999998E-3</v>
      </c>
      <c r="H16026">
        <f t="shared" si="3514"/>
        <v>0</v>
      </c>
      <c r="I16026">
        <f t="shared" si="3522"/>
        <v>0</v>
      </c>
      <c r="J16026">
        <f t="shared" si="3511"/>
        <v>0</v>
      </c>
      <c r="L16026">
        <f t="shared" si="3515"/>
        <v>11999.325124994071</v>
      </c>
      <c r="M16026">
        <f t="shared" si="3512"/>
        <v>2.9998312812485176E-3</v>
      </c>
      <c r="N16026">
        <f t="shared" si="3519"/>
        <v>0</v>
      </c>
      <c r="O16026">
        <f t="shared" si="3520"/>
        <v>0</v>
      </c>
      <c r="P16026">
        <f t="shared" si="3521"/>
        <v>0</v>
      </c>
      <c r="Q16026">
        <f t="shared" si="3516"/>
        <v>-0.328125</v>
      </c>
      <c r="R16026">
        <f>Random!A16024</f>
        <v>-0.16530823161143204</v>
      </c>
      <c r="T16026">
        <f t="shared" ca="1" si="3517"/>
        <v>6.754383389823744E-2</v>
      </c>
      <c r="U16026">
        <f t="shared" ca="1" si="3523"/>
        <v>0</v>
      </c>
      <c r="V16026">
        <f t="shared" ca="1" si="3518"/>
        <v>0</v>
      </c>
    </row>
    <row r="16027" spans="6:22" x14ac:dyDescent="0.25">
      <c r="F16027">
        <f t="shared" si="3513"/>
        <v>16024</v>
      </c>
      <c r="G16027">
        <f t="shared" ref="G16027:G16090" si="3524">F16027/$D$2</f>
        <v>4.006E-3</v>
      </c>
      <c r="H16027">
        <f t="shared" si="3514"/>
        <v>0</v>
      </c>
      <c r="I16027">
        <f t="shared" si="3522"/>
        <v>0</v>
      </c>
      <c r="J16027">
        <f t="shared" ref="J16027:J16090" si="3525">ROUND(I16027*$D$3,0)/$D$3</f>
        <v>0</v>
      </c>
      <c r="L16027">
        <f t="shared" si="3515"/>
        <v>12000.325124994071</v>
      </c>
      <c r="M16027">
        <f t="shared" ref="M16027:M16090" si="3526">L16027/$D$2</f>
        <v>3.0000812812485179E-3</v>
      </c>
      <c r="N16027">
        <f t="shared" si="3519"/>
        <v>0</v>
      </c>
      <c r="O16027">
        <f t="shared" si="3520"/>
        <v>0</v>
      </c>
      <c r="P16027">
        <f t="shared" si="3521"/>
        <v>0</v>
      </c>
      <c r="Q16027">
        <f t="shared" si="3516"/>
        <v>0.375</v>
      </c>
      <c r="R16027">
        <f>Random!A16025</f>
        <v>0.18885665093314385</v>
      </c>
      <c r="T16027">
        <f t="shared" ca="1" si="3517"/>
        <v>5.0192264773010226E-2</v>
      </c>
      <c r="U16027">
        <f t="shared" ca="1" si="3523"/>
        <v>0</v>
      </c>
      <c r="V16027">
        <f t="shared" ca="1" si="3518"/>
        <v>0</v>
      </c>
    </row>
    <row r="16028" spans="6:22" x14ac:dyDescent="0.25">
      <c r="F16028">
        <f t="shared" si="3513"/>
        <v>16025</v>
      </c>
      <c r="G16028">
        <f t="shared" si="3524"/>
        <v>4.0062500000000003E-3</v>
      </c>
      <c r="H16028">
        <f t="shared" si="3514"/>
        <v>0</v>
      </c>
      <c r="I16028">
        <f t="shared" si="3522"/>
        <v>0</v>
      </c>
      <c r="J16028">
        <f t="shared" si="3525"/>
        <v>0</v>
      </c>
      <c r="L16028">
        <f t="shared" si="3515"/>
        <v>12001.325124994071</v>
      </c>
      <c r="M16028">
        <f t="shared" si="3526"/>
        <v>3.0003312812485177E-3</v>
      </c>
      <c r="N16028">
        <f t="shared" si="3519"/>
        <v>0</v>
      </c>
      <c r="O16028">
        <f t="shared" si="3520"/>
        <v>0</v>
      </c>
      <c r="P16028">
        <f t="shared" si="3521"/>
        <v>0</v>
      </c>
      <c r="Q16028">
        <f t="shared" si="3516"/>
        <v>-7.8125E-2</v>
      </c>
      <c r="R16028">
        <f>Random!A16026</f>
        <v>-3.8082570424758821E-2</v>
      </c>
      <c r="T16028">
        <f t="shared" ca="1" si="3517"/>
        <v>1.3874855941141094E-2</v>
      </c>
      <c r="U16028">
        <f t="shared" ca="1" si="3523"/>
        <v>0</v>
      </c>
      <c r="V16028">
        <f t="shared" ca="1" si="3518"/>
        <v>0</v>
      </c>
    </row>
    <row r="16029" spans="6:22" x14ac:dyDescent="0.25">
      <c r="F16029">
        <f t="shared" si="3513"/>
        <v>16026</v>
      </c>
      <c r="G16029">
        <f t="shared" si="3524"/>
        <v>4.0064999999999996E-3</v>
      </c>
      <c r="H16029">
        <f t="shared" si="3514"/>
        <v>0</v>
      </c>
      <c r="I16029">
        <f t="shared" si="3522"/>
        <v>0</v>
      </c>
      <c r="J16029">
        <f t="shared" si="3525"/>
        <v>0</v>
      </c>
      <c r="L16029">
        <f t="shared" si="3515"/>
        <v>12002.325124994071</v>
      </c>
      <c r="M16029">
        <f t="shared" si="3526"/>
        <v>3.000581281248518E-3</v>
      </c>
      <c r="N16029">
        <f t="shared" si="3519"/>
        <v>0</v>
      </c>
      <c r="O16029">
        <f t="shared" si="3520"/>
        <v>0</v>
      </c>
      <c r="P16029">
        <f t="shared" si="3521"/>
        <v>0</v>
      </c>
      <c r="Q16029">
        <f t="shared" si="3516"/>
        <v>1.5625E-2</v>
      </c>
      <c r="R16029">
        <f>Random!A16027</f>
        <v>7.4817304163826703E-3</v>
      </c>
      <c r="T16029">
        <f t="shared" ca="1" si="3517"/>
        <v>-2.9056071779313221E-2</v>
      </c>
      <c r="U16029">
        <f t="shared" ca="1" si="3523"/>
        <v>0</v>
      </c>
      <c r="V16029">
        <f t="shared" ca="1" si="3518"/>
        <v>0</v>
      </c>
    </row>
    <row r="16030" spans="6:22" x14ac:dyDescent="0.25">
      <c r="F16030">
        <f t="shared" si="3513"/>
        <v>16027</v>
      </c>
      <c r="G16030">
        <f t="shared" si="3524"/>
        <v>4.0067499999999999E-3</v>
      </c>
      <c r="H16030">
        <f t="shared" si="3514"/>
        <v>0</v>
      </c>
      <c r="I16030">
        <f t="shared" si="3522"/>
        <v>0</v>
      </c>
      <c r="J16030">
        <f t="shared" si="3525"/>
        <v>0</v>
      </c>
      <c r="L16030">
        <f t="shared" si="3515"/>
        <v>12003.325124994071</v>
      </c>
      <c r="M16030">
        <f t="shared" si="3526"/>
        <v>3.0008312812485178E-3</v>
      </c>
      <c r="N16030">
        <f t="shared" si="3519"/>
        <v>0</v>
      </c>
      <c r="O16030">
        <f t="shared" si="3520"/>
        <v>0</v>
      </c>
      <c r="P16030">
        <f t="shared" si="3521"/>
        <v>0</v>
      </c>
      <c r="Q16030">
        <f t="shared" si="3516"/>
        <v>0.171875</v>
      </c>
      <c r="R16030">
        <f>Random!A16028</f>
        <v>8.7884963994284693E-2</v>
      </c>
      <c r="T16030">
        <f t="shared" ca="1" si="3517"/>
        <v>-6.3668955624464632E-2</v>
      </c>
      <c r="U16030">
        <f t="shared" ca="1" si="3523"/>
        <v>0</v>
      </c>
      <c r="V16030">
        <f t="shared" ca="1" si="3518"/>
        <v>0</v>
      </c>
    </row>
    <row r="16031" spans="6:22" x14ac:dyDescent="0.25">
      <c r="F16031">
        <f t="shared" si="3513"/>
        <v>16028</v>
      </c>
      <c r="G16031">
        <f t="shared" si="3524"/>
        <v>4.0070000000000001E-3</v>
      </c>
      <c r="H16031">
        <f t="shared" si="3514"/>
        <v>0</v>
      </c>
      <c r="I16031">
        <f t="shared" si="3522"/>
        <v>0</v>
      </c>
      <c r="J16031">
        <f t="shared" si="3525"/>
        <v>0</v>
      </c>
      <c r="L16031">
        <f t="shared" si="3515"/>
        <v>12004.325124994071</v>
      </c>
      <c r="M16031">
        <f t="shared" si="3526"/>
        <v>3.001081281248518E-3</v>
      </c>
      <c r="N16031">
        <f t="shared" si="3519"/>
        <v>0</v>
      </c>
      <c r="O16031">
        <f t="shared" si="3520"/>
        <v>0</v>
      </c>
      <c r="P16031">
        <f t="shared" si="3521"/>
        <v>0</v>
      </c>
      <c r="Q16031">
        <f t="shared" si="3516"/>
        <v>-0.359375</v>
      </c>
      <c r="R16031">
        <f>Random!A16029</f>
        <v>-0.17990446430138229</v>
      </c>
      <c r="T16031">
        <f t="shared" ca="1" si="3517"/>
        <v>-7.8156918566916145E-2</v>
      </c>
      <c r="U16031">
        <f t="shared" ca="1" si="3523"/>
        <v>0</v>
      </c>
      <c r="V16031">
        <f t="shared" ca="1" si="3518"/>
        <v>0</v>
      </c>
    </row>
    <row r="16032" spans="6:22" x14ac:dyDescent="0.25">
      <c r="F16032">
        <f t="shared" si="3513"/>
        <v>16029</v>
      </c>
      <c r="G16032">
        <f t="shared" si="3524"/>
        <v>4.0072500000000004E-3</v>
      </c>
      <c r="H16032">
        <f t="shared" si="3514"/>
        <v>0</v>
      </c>
      <c r="I16032">
        <f t="shared" si="3522"/>
        <v>0</v>
      </c>
      <c r="J16032">
        <f t="shared" si="3525"/>
        <v>0</v>
      </c>
      <c r="L16032">
        <f t="shared" si="3515"/>
        <v>12005.325124994071</v>
      </c>
      <c r="M16032">
        <f t="shared" si="3526"/>
        <v>3.0013312812485178E-3</v>
      </c>
      <c r="N16032">
        <f t="shared" si="3519"/>
        <v>0</v>
      </c>
      <c r="O16032">
        <f t="shared" si="3520"/>
        <v>0</v>
      </c>
      <c r="P16032">
        <f t="shared" si="3521"/>
        <v>0</v>
      </c>
      <c r="Q16032">
        <f t="shared" si="3516"/>
        <v>-0.109375</v>
      </c>
      <c r="R16032">
        <f>Random!A16030</f>
        <v>-5.6470271117313176E-2</v>
      </c>
      <c r="T16032">
        <f t="shared" ca="1" si="3517"/>
        <v>-6.5724602047534872E-2</v>
      </c>
      <c r="U16032">
        <f t="shared" ca="1" si="3523"/>
        <v>0</v>
      </c>
      <c r="V16032">
        <f t="shared" ca="1" si="3518"/>
        <v>0</v>
      </c>
    </row>
    <row r="16033" spans="6:22" x14ac:dyDescent="0.25">
      <c r="F16033">
        <f t="shared" si="3513"/>
        <v>16030</v>
      </c>
      <c r="G16033">
        <f t="shared" si="3524"/>
        <v>4.0074999999999998E-3</v>
      </c>
      <c r="H16033">
        <f t="shared" si="3514"/>
        <v>0</v>
      </c>
      <c r="I16033">
        <f t="shared" si="3522"/>
        <v>0</v>
      </c>
      <c r="J16033">
        <f t="shared" si="3525"/>
        <v>0</v>
      </c>
      <c r="L16033">
        <f t="shared" si="3515"/>
        <v>12006.325124994071</v>
      </c>
      <c r="M16033">
        <f t="shared" si="3526"/>
        <v>3.0015812812485177E-3</v>
      </c>
      <c r="N16033">
        <f t="shared" si="3519"/>
        <v>0</v>
      </c>
      <c r="O16033">
        <f t="shared" si="3520"/>
        <v>0</v>
      </c>
      <c r="P16033">
        <f t="shared" si="3521"/>
        <v>0</v>
      </c>
      <c r="Q16033">
        <f t="shared" si="3516"/>
        <v>0.9921875</v>
      </c>
      <c r="R16033">
        <f>Random!A16031</f>
        <v>0.4942725384180221</v>
      </c>
      <c r="T16033">
        <f t="shared" ca="1" si="3517"/>
        <v>-3.0150049671729677E-2</v>
      </c>
      <c r="U16033">
        <f t="shared" ca="1" si="3523"/>
        <v>0</v>
      </c>
      <c r="V16033">
        <f t="shared" ca="1" si="3518"/>
        <v>0</v>
      </c>
    </row>
    <row r="16034" spans="6:22" x14ac:dyDescent="0.25">
      <c r="F16034">
        <f t="shared" si="3513"/>
        <v>16031</v>
      </c>
      <c r="G16034">
        <f t="shared" si="3524"/>
        <v>4.00775E-3</v>
      </c>
      <c r="H16034">
        <f t="shared" si="3514"/>
        <v>0</v>
      </c>
      <c r="I16034">
        <f t="shared" si="3522"/>
        <v>0</v>
      </c>
      <c r="J16034">
        <f t="shared" si="3525"/>
        <v>0</v>
      </c>
      <c r="L16034">
        <f t="shared" si="3515"/>
        <v>12007.325124994071</v>
      </c>
      <c r="M16034">
        <f t="shared" si="3526"/>
        <v>3.0018312812485179E-3</v>
      </c>
      <c r="N16034">
        <f t="shared" si="3519"/>
        <v>0</v>
      </c>
      <c r="O16034">
        <f t="shared" si="3520"/>
        <v>0</v>
      </c>
      <c r="P16034">
        <f t="shared" si="3521"/>
        <v>0</v>
      </c>
      <c r="Q16034">
        <f t="shared" si="3516"/>
        <v>0.1796875</v>
      </c>
      <c r="R16034">
        <f>Random!A16032</f>
        <v>9.1552982657682636E-2</v>
      </c>
      <c r="T16034">
        <f t="shared" ca="1" si="3517"/>
        <v>1.4364647249173239E-2</v>
      </c>
      <c r="U16034">
        <f t="shared" ca="1" si="3523"/>
        <v>0</v>
      </c>
      <c r="V16034">
        <f t="shared" ca="1" si="3518"/>
        <v>0</v>
      </c>
    </row>
    <row r="16035" spans="6:22" x14ac:dyDescent="0.25">
      <c r="F16035">
        <f t="shared" si="3513"/>
        <v>16032</v>
      </c>
      <c r="G16035">
        <f t="shared" si="3524"/>
        <v>4.0080000000000003E-3</v>
      </c>
      <c r="H16035">
        <f t="shared" si="3514"/>
        <v>0</v>
      </c>
      <c r="I16035">
        <f t="shared" si="3522"/>
        <v>0</v>
      </c>
      <c r="J16035">
        <f t="shared" si="3525"/>
        <v>0</v>
      </c>
      <c r="L16035">
        <f t="shared" si="3515"/>
        <v>12008.325124994071</v>
      </c>
      <c r="M16035">
        <f t="shared" si="3526"/>
        <v>3.0020812812485177E-3</v>
      </c>
      <c r="N16035">
        <f t="shared" si="3519"/>
        <v>0</v>
      </c>
      <c r="O16035">
        <f t="shared" si="3520"/>
        <v>0</v>
      </c>
      <c r="P16035">
        <f t="shared" si="3521"/>
        <v>0</v>
      </c>
      <c r="Q16035">
        <f t="shared" si="3516"/>
        <v>-0.5859375</v>
      </c>
      <c r="R16035">
        <f>Random!A16033</f>
        <v>-0.29107797172687044</v>
      </c>
      <c r="T16035">
        <f t="shared" ca="1" si="3517"/>
        <v>5.426350127630454E-2</v>
      </c>
      <c r="U16035">
        <f t="shared" ca="1" si="3523"/>
        <v>0</v>
      </c>
      <c r="V16035">
        <f t="shared" ca="1" si="3518"/>
        <v>0</v>
      </c>
    </row>
    <row r="16036" spans="6:22" x14ac:dyDescent="0.25">
      <c r="F16036">
        <f t="shared" si="3513"/>
        <v>16033</v>
      </c>
      <c r="G16036">
        <f t="shared" si="3524"/>
        <v>4.0082499999999997E-3</v>
      </c>
      <c r="H16036">
        <f t="shared" si="3514"/>
        <v>0</v>
      </c>
      <c r="I16036">
        <f t="shared" si="3522"/>
        <v>0</v>
      </c>
      <c r="J16036">
        <f t="shared" si="3525"/>
        <v>0</v>
      </c>
      <c r="L16036">
        <f t="shared" si="3515"/>
        <v>12009.325124994071</v>
      </c>
      <c r="M16036">
        <f t="shared" si="3526"/>
        <v>3.002331281248518E-3</v>
      </c>
      <c r="N16036">
        <f t="shared" si="3519"/>
        <v>0</v>
      </c>
      <c r="O16036">
        <f t="shared" si="3520"/>
        <v>0</v>
      </c>
      <c r="P16036">
        <f t="shared" si="3521"/>
        <v>0</v>
      </c>
      <c r="Q16036">
        <f t="shared" si="3516"/>
        <v>0.8828125</v>
      </c>
      <c r="R16036">
        <f>Random!A16034</f>
        <v>0.4432836827079073</v>
      </c>
      <c r="T16036">
        <f t="shared" ca="1" si="3517"/>
        <v>7.6852483748232434E-2</v>
      </c>
      <c r="U16036">
        <f t="shared" ca="1" si="3523"/>
        <v>0</v>
      </c>
      <c r="V16036">
        <f t="shared" ca="1" si="3518"/>
        <v>0</v>
      </c>
    </row>
    <row r="16037" spans="6:22" x14ac:dyDescent="0.25">
      <c r="F16037">
        <f t="shared" si="3513"/>
        <v>16034</v>
      </c>
      <c r="G16037">
        <f t="shared" si="3524"/>
        <v>4.0084999999999999E-3</v>
      </c>
      <c r="H16037">
        <f t="shared" si="3514"/>
        <v>0</v>
      </c>
      <c r="I16037">
        <f t="shared" si="3522"/>
        <v>0</v>
      </c>
      <c r="J16037">
        <f t="shared" si="3525"/>
        <v>0</v>
      </c>
      <c r="L16037">
        <f t="shared" si="3515"/>
        <v>12010.325124994071</v>
      </c>
      <c r="M16037">
        <f t="shared" si="3526"/>
        <v>3.0025812812485178E-3</v>
      </c>
      <c r="N16037">
        <f t="shared" si="3519"/>
        <v>0</v>
      </c>
      <c r="O16037">
        <f t="shared" si="3520"/>
        <v>0</v>
      </c>
      <c r="P16037">
        <f t="shared" si="3521"/>
        <v>0</v>
      </c>
      <c r="Q16037">
        <f t="shared" si="3516"/>
        <v>-0.6953125</v>
      </c>
      <c r="R16037">
        <f>Random!A16035</f>
        <v>-0.34677662539585286</v>
      </c>
      <c r="T16037">
        <f t="shared" ca="1" si="3517"/>
        <v>7.2005424782885075E-2</v>
      </c>
      <c r="U16037">
        <f t="shared" ca="1" si="3523"/>
        <v>0</v>
      </c>
      <c r="V16037">
        <f t="shared" ca="1" si="3518"/>
        <v>0</v>
      </c>
    </row>
    <row r="16038" spans="6:22" x14ac:dyDescent="0.25">
      <c r="F16038">
        <f t="shared" si="3513"/>
        <v>16035</v>
      </c>
      <c r="G16038">
        <f t="shared" si="3524"/>
        <v>4.0087500000000002E-3</v>
      </c>
      <c r="H16038">
        <f t="shared" si="3514"/>
        <v>0</v>
      </c>
      <c r="I16038">
        <f t="shared" si="3522"/>
        <v>0</v>
      </c>
      <c r="J16038">
        <f t="shared" si="3525"/>
        <v>0</v>
      </c>
      <c r="L16038">
        <f t="shared" si="3515"/>
        <v>12011.325124994071</v>
      </c>
      <c r="M16038">
        <f t="shared" si="3526"/>
        <v>3.002831281248518E-3</v>
      </c>
      <c r="N16038">
        <f t="shared" si="3519"/>
        <v>0</v>
      </c>
      <c r="O16038">
        <f t="shared" si="3520"/>
        <v>0</v>
      </c>
      <c r="P16038">
        <f t="shared" si="3521"/>
        <v>0</v>
      </c>
      <c r="Q16038">
        <f t="shared" si="3516"/>
        <v>0.3359375</v>
      </c>
      <c r="R16038">
        <f>Random!A16036</f>
        <v>0.16638103528570725</v>
      </c>
      <c r="T16038">
        <f t="shared" ca="1" si="3517"/>
        <v>4.2583521950010417E-2</v>
      </c>
      <c r="U16038">
        <f t="shared" ca="1" si="3523"/>
        <v>0</v>
      </c>
      <c r="V16038">
        <f t="shared" ca="1" si="3518"/>
        <v>0</v>
      </c>
    </row>
    <row r="16039" spans="6:22" x14ac:dyDescent="0.25">
      <c r="F16039">
        <f t="shared" si="3513"/>
        <v>16036</v>
      </c>
      <c r="G16039">
        <f t="shared" si="3524"/>
        <v>4.0090000000000004E-3</v>
      </c>
      <c r="H16039">
        <f t="shared" si="3514"/>
        <v>0</v>
      </c>
      <c r="I16039">
        <f t="shared" si="3522"/>
        <v>0</v>
      </c>
      <c r="J16039">
        <f t="shared" si="3525"/>
        <v>0</v>
      </c>
      <c r="L16039">
        <f t="shared" si="3515"/>
        <v>12012.325124994071</v>
      </c>
      <c r="M16039">
        <f t="shared" si="3526"/>
        <v>3.0030812812485179E-3</v>
      </c>
      <c r="N16039">
        <f t="shared" si="3519"/>
        <v>0</v>
      </c>
      <c r="O16039">
        <f t="shared" si="3520"/>
        <v>0</v>
      </c>
      <c r="P16039">
        <f t="shared" si="3521"/>
        <v>0</v>
      </c>
      <c r="Q16039">
        <f t="shared" si="3516"/>
        <v>0.4296875</v>
      </c>
      <c r="R16039">
        <f>Random!A16037</f>
        <v>0.21333789942333359</v>
      </c>
      <c r="T16039">
        <f t="shared" ca="1" si="3517"/>
        <v>-2.7371584087701253E-3</v>
      </c>
      <c r="U16039">
        <f t="shared" ca="1" si="3523"/>
        <v>0</v>
      </c>
      <c r="V16039">
        <f t="shared" ca="1" si="3518"/>
        <v>0</v>
      </c>
    </row>
    <row r="16040" spans="6:22" x14ac:dyDescent="0.25">
      <c r="F16040">
        <f t="shared" si="3513"/>
        <v>16037</v>
      </c>
      <c r="G16040">
        <f t="shared" si="3524"/>
        <v>4.0092499999999998E-3</v>
      </c>
      <c r="H16040">
        <f t="shared" si="3514"/>
        <v>0</v>
      </c>
      <c r="I16040">
        <f t="shared" si="3522"/>
        <v>0</v>
      </c>
      <c r="J16040">
        <f t="shared" si="3525"/>
        <v>0</v>
      </c>
      <c r="L16040">
        <f t="shared" si="3515"/>
        <v>12013.325124994071</v>
      </c>
      <c r="M16040">
        <f t="shared" si="3526"/>
        <v>3.0033312812485177E-3</v>
      </c>
      <c r="N16040">
        <f t="shared" si="3519"/>
        <v>0</v>
      </c>
      <c r="O16040">
        <f t="shared" si="3520"/>
        <v>0</v>
      </c>
      <c r="P16040">
        <f t="shared" si="3521"/>
        <v>0</v>
      </c>
      <c r="Q16040">
        <f t="shared" si="3516"/>
        <v>0.328125</v>
      </c>
      <c r="R16040">
        <f>Random!A16038</f>
        <v>0.16566664280473564</v>
      </c>
      <c r="T16040">
        <f t="shared" ca="1" si="3517"/>
        <v>-4.8304007355836745E-2</v>
      </c>
      <c r="U16040">
        <f t="shared" ca="1" si="3523"/>
        <v>0</v>
      </c>
      <c r="V16040">
        <f t="shared" ca="1" si="3518"/>
        <v>0</v>
      </c>
    </row>
    <row r="16041" spans="6:22" x14ac:dyDescent="0.25">
      <c r="F16041">
        <f t="shared" si="3513"/>
        <v>16038</v>
      </c>
      <c r="G16041">
        <f t="shared" si="3524"/>
        <v>4.0095E-3</v>
      </c>
      <c r="H16041">
        <f t="shared" si="3514"/>
        <v>0</v>
      </c>
      <c r="I16041">
        <f t="shared" si="3522"/>
        <v>0</v>
      </c>
      <c r="J16041">
        <f t="shared" si="3525"/>
        <v>0</v>
      </c>
      <c r="L16041">
        <f t="shared" si="3515"/>
        <v>12014.325124994071</v>
      </c>
      <c r="M16041">
        <f t="shared" si="3526"/>
        <v>3.0035812812485179E-3</v>
      </c>
      <c r="N16041">
        <f t="shared" si="3519"/>
        <v>0</v>
      </c>
      <c r="O16041">
        <f t="shared" si="3520"/>
        <v>0</v>
      </c>
      <c r="P16041">
        <f t="shared" si="3521"/>
        <v>0</v>
      </c>
      <c r="Q16041">
        <f t="shared" si="3516"/>
        <v>-0.90625</v>
      </c>
      <c r="R16041">
        <f>Random!A16039</f>
        <v>-0.45495335572912388</v>
      </c>
      <c r="T16041">
        <f t="shared" ca="1" si="3517"/>
        <v>-7.8579661570858536E-2</v>
      </c>
      <c r="U16041">
        <f t="shared" ca="1" si="3523"/>
        <v>0</v>
      </c>
      <c r="V16041">
        <f t="shared" ca="1" si="3518"/>
        <v>0</v>
      </c>
    </row>
    <row r="16042" spans="6:22" x14ac:dyDescent="0.25">
      <c r="F16042">
        <f t="shared" si="3513"/>
        <v>16039</v>
      </c>
      <c r="G16042">
        <f t="shared" si="3524"/>
        <v>4.0097500000000003E-3</v>
      </c>
      <c r="H16042">
        <f t="shared" si="3514"/>
        <v>0</v>
      </c>
      <c r="I16042">
        <f t="shared" si="3522"/>
        <v>0</v>
      </c>
      <c r="J16042">
        <f t="shared" si="3525"/>
        <v>0</v>
      </c>
      <c r="L16042">
        <f t="shared" si="3515"/>
        <v>12015.325124994071</v>
      </c>
      <c r="M16042">
        <f t="shared" si="3526"/>
        <v>3.0038312812485177E-3</v>
      </c>
      <c r="N16042">
        <f t="shared" si="3519"/>
        <v>0</v>
      </c>
      <c r="O16042">
        <f t="shared" si="3520"/>
        <v>0</v>
      </c>
      <c r="P16042">
        <f t="shared" si="3521"/>
        <v>0</v>
      </c>
      <c r="Q16042">
        <f t="shared" si="3516"/>
        <v>0.21875</v>
      </c>
      <c r="R16042">
        <f>Random!A16040</f>
        <v>0.10852932093262124</v>
      </c>
      <c r="T16042">
        <f t="shared" ca="1" si="3517"/>
        <v>-8.1297411271515616E-2</v>
      </c>
      <c r="U16042">
        <f t="shared" ca="1" si="3523"/>
        <v>0</v>
      </c>
      <c r="V16042">
        <f t="shared" ca="1" si="3518"/>
        <v>0</v>
      </c>
    </row>
    <row r="16043" spans="6:22" x14ac:dyDescent="0.25">
      <c r="F16043">
        <f t="shared" si="3513"/>
        <v>16040</v>
      </c>
      <c r="G16043">
        <f t="shared" si="3524"/>
        <v>4.0099999999999997E-3</v>
      </c>
      <c r="H16043">
        <f t="shared" si="3514"/>
        <v>0</v>
      </c>
      <c r="I16043">
        <f t="shared" si="3522"/>
        <v>0</v>
      </c>
      <c r="J16043">
        <f t="shared" si="3525"/>
        <v>0</v>
      </c>
      <c r="L16043">
        <f t="shared" si="3515"/>
        <v>12016.325124994071</v>
      </c>
      <c r="M16043">
        <f t="shared" si="3526"/>
        <v>3.004081281248518E-3</v>
      </c>
      <c r="N16043">
        <f t="shared" si="3519"/>
        <v>0</v>
      </c>
      <c r="O16043">
        <f t="shared" si="3520"/>
        <v>0</v>
      </c>
      <c r="P16043">
        <f t="shared" si="3521"/>
        <v>0</v>
      </c>
      <c r="Q16043">
        <f t="shared" si="3516"/>
        <v>0.9453125</v>
      </c>
      <c r="R16043">
        <f>Random!A16041</f>
        <v>0.47456805791552092</v>
      </c>
      <c r="T16043">
        <f t="shared" ca="1" si="3517"/>
        <v>-5.6755164139224677E-2</v>
      </c>
      <c r="U16043">
        <f t="shared" ca="1" si="3523"/>
        <v>0</v>
      </c>
      <c r="V16043">
        <f t="shared" ca="1" si="3518"/>
        <v>0</v>
      </c>
    </row>
    <row r="16044" spans="6:22" x14ac:dyDescent="0.25">
      <c r="F16044">
        <f t="shared" si="3513"/>
        <v>16041</v>
      </c>
      <c r="G16044">
        <f t="shared" si="3524"/>
        <v>4.0102499999999999E-3</v>
      </c>
      <c r="H16044">
        <f t="shared" si="3514"/>
        <v>0</v>
      </c>
      <c r="I16044">
        <f t="shared" si="3522"/>
        <v>0</v>
      </c>
      <c r="J16044">
        <f t="shared" si="3525"/>
        <v>0</v>
      </c>
      <c r="L16044">
        <f t="shared" si="3515"/>
        <v>12017.325124994071</v>
      </c>
      <c r="M16044">
        <f t="shared" si="3526"/>
        <v>3.0043312812485178E-3</v>
      </c>
      <c r="N16044">
        <f t="shared" si="3519"/>
        <v>0</v>
      </c>
      <c r="O16044">
        <f t="shared" si="3520"/>
        <v>0</v>
      </c>
      <c r="P16044">
        <f t="shared" si="3521"/>
        <v>0</v>
      </c>
      <c r="Q16044">
        <f t="shared" si="3516"/>
        <v>-0.875</v>
      </c>
      <c r="R16044">
        <f>Random!A16042</f>
        <v>-0.4377842432818192</v>
      </c>
      <c r="T16044">
        <f t="shared" ca="1" si="3517"/>
        <v>-1.4308563334732172E-2</v>
      </c>
      <c r="U16044">
        <f t="shared" ca="1" si="3523"/>
        <v>0</v>
      </c>
      <c r="V16044">
        <f t="shared" ca="1" si="3518"/>
        <v>0</v>
      </c>
    </row>
    <row r="16045" spans="6:22" x14ac:dyDescent="0.25">
      <c r="F16045">
        <f t="shared" si="3513"/>
        <v>16042</v>
      </c>
      <c r="G16045">
        <f t="shared" si="3524"/>
        <v>4.0105000000000002E-3</v>
      </c>
      <c r="H16045">
        <f t="shared" si="3514"/>
        <v>0</v>
      </c>
      <c r="I16045">
        <f t="shared" si="3522"/>
        <v>0</v>
      </c>
      <c r="J16045">
        <f t="shared" si="3525"/>
        <v>0</v>
      </c>
      <c r="L16045">
        <f t="shared" si="3515"/>
        <v>12018.325124994071</v>
      </c>
      <c r="M16045">
        <f t="shared" si="3526"/>
        <v>3.0045812812485176E-3</v>
      </c>
      <c r="N16045">
        <f t="shared" si="3519"/>
        <v>0</v>
      </c>
      <c r="O16045">
        <f t="shared" si="3520"/>
        <v>0</v>
      </c>
      <c r="P16045">
        <f t="shared" si="3521"/>
        <v>0</v>
      </c>
      <c r="Q16045">
        <f t="shared" si="3516"/>
        <v>0.875</v>
      </c>
      <c r="R16045">
        <f>Random!A16043</f>
        <v>0.43745580483412572</v>
      </c>
      <c r="T16045">
        <f t="shared" ca="1" si="3517"/>
        <v>3.4898237353808627E-2</v>
      </c>
      <c r="U16045">
        <f t="shared" ca="1" si="3523"/>
        <v>0</v>
      </c>
      <c r="V16045">
        <f t="shared" ca="1" si="3518"/>
        <v>0</v>
      </c>
    </row>
    <row r="16046" spans="6:22" x14ac:dyDescent="0.25">
      <c r="F16046">
        <f t="shared" si="3513"/>
        <v>16043</v>
      </c>
      <c r="G16046">
        <f t="shared" si="3524"/>
        <v>4.0107500000000004E-3</v>
      </c>
      <c r="H16046">
        <f t="shared" si="3514"/>
        <v>0</v>
      </c>
      <c r="I16046">
        <f t="shared" si="3522"/>
        <v>0</v>
      </c>
      <c r="J16046">
        <f t="shared" si="3525"/>
        <v>0</v>
      </c>
      <c r="L16046">
        <f t="shared" si="3515"/>
        <v>12019.325124994071</v>
      </c>
      <c r="M16046">
        <f t="shared" si="3526"/>
        <v>3.0048312812485179E-3</v>
      </c>
      <c r="N16046">
        <f t="shared" si="3519"/>
        <v>0</v>
      </c>
      <c r="O16046">
        <f t="shared" si="3520"/>
        <v>0</v>
      </c>
      <c r="P16046">
        <f t="shared" si="3521"/>
        <v>0</v>
      </c>
      <c r="Q16046">
        <f t="shared" si="3516"/>
        <v>0.3671875</v>
      </c>
      <c r="R16046">
        <f>Random!A16044</f>
        <v>0.18350639296795013</v>
      </c>
      <c r="T16046">
        <f t="shared" ca="1" si="3517"/>
        <v>7.1033655719903249E-2</v>
      </c>
      <c r="U16046">
        <f t="shared" ca="1" si="3523"/>
        <v>0</v>
      </c>
      <c r="V16046">
        <f t="shared" ca="1" si="3518"/>
        <v>0</v>
      </c>
    </row>
    <row r="16047" spans="6:22" x14ac:dyDescent="0.25">
      <c r="F16047">
        <f t="shared" si="3513"/>
        <v>16044</v>
      </c>
      <c r="G16047">
        <f t="shared" si="3524"/>
        <v>4.0109999999999998E-3</v>
      </c>
      <c r="H16047">
        <f t="shared" si="3514"/>
        <v>0</v>
      </c>
      <c r="I16047">
        <f t="shared" si="3522"/>
        <v>0</v>
      </c>
      <c r="J16047">
        <f t="shared" si="3525"/>
        <v>0</v>
      </c>
      <c r="L16047">
        <f t="shared" si="3515"/>
        <v>12020.325124994071</v>
      </c>
      <c r="M16047">
        <f t="shared" si="3526"/>
        <v>3.0050812812485177E-3</v>
      </c>
      <c r="N16047">
        <f t="shared" si="3519"/>
        <v>0</v>
      </c>
      <c r="O16047">
        <f t="shared" si="3520"/>
        <v>0</v>
      </c>
      <c r="P16047">
        <f t="shared" si="3521"/>
        <v>0</v>
      </c>
      <c r="Q16047">
        <f t="shared" si="3516"/>
        <v>0.1875</v>
      </c>
      <c r="R16047">
        <f>Random!A16045</f>
        <v>9.2482730357847265E-2</v>
      </c>
      <c r="T16047">
        <f t="shared" ca="1" si="3517"/>
        <v>8.337772943586913E-2</v>
      </c>
      <c r="U16047">
        <f t="shared" ca="1" si="3523"/>
        <v>0</v>
      </c>
      <c r="V16047">
        <f t="shared" ca="1" si="3518"/>
        <v>0</v>
      </c>
    </row>
    <row r="16048" spans="6:22" x14ac:dyDescent="0.25">
      <c r="F16048">
        <f t="shared" si="3513"/>
        <v>16045</v>
      </c>
      <c r="G16048">
        <f t="shared" si="3524"/>
        <v>4.0112500000000001E-3</v>
      </c>
      <c r="H16048">
        <f t="shared" si="3514"/>
        <v>0</v>
      </c>
      <c r="I16048">
        <f t="shared" si="3522"/>
        <v>0</v>
      </c>
      <c r="J16048">
        <f t="shared" si="3525"/>
        <v>0</v>
      </c>
      <c r="L16048">
        <f t="shared" si="3515"/>
        <v>12021.325124994071</v>
      </c>
      <c r="M16048">
        <f t="shared" si="3526"/>
        <v>3.0053312812485179E-3</v>
      </c>
      <c r="N16048">
        <f t="shared" si="3519"/>
        <v>0</v>
      </c>
      <c r="O16048">
        <f t="shared" si="3520"/>
        <v>0</v>
      </c>
      <c r="P16048">
        <f t="shared" si="3521"/>
        <v>0</v>
      </c>
      <c r="Q16048">
        <f t="shared" si="3516"/>
        <v>-0.9140625</v>
      </c>
      <c r="R16048">
        <f>Random!A16046</f>
        <v>-0.45667596050686388</v>
      </c>
      <c r="T16048">
        <f t="shared" ca="1" si="3517"/>
        <v>6.7370851969174028E-2</v>
      </c>
      <c r="U16048">
        <f t="shared" ca="1" si="3523"/>
        <v>0</v>
      </c>
      <c r="V16048">
        <f t="shared" ca="1" si="3518"/>
        <v>0</v>
      </c>
    </row>
    <row r="16049" spans="6:22" x14ac:dyDescent="0.25">
      <c r="F16049">
        <f t="shared" si="3513"/>
        <v>16046</v>
      </c>
      <c r="G16049">
        <f t="shared" si="3524"/>
        <v>4.0115000000000003E-3</v>
      </c>
      <c r="H16049">
        <f t="shared" si="3514"/>
        <v>0</v>
      </c>
      <c r="I16049">
        <f t="shared" si="3522"/>
        <v>0</v>
      </c>
      <c r="J16049">
        <f t="shared" si="3525"/>
        <v>0</v>
      </c>
      <c r="L16049">
        <f t="shared" si="3515"/>
        <v>12022.325124994071</v>
      </c>
      <c r="M16049">
        <f t="shared" si="3526"/>
        <v>3.0055812812485178E-3</v>
      </c>
      <c r="N16049">
        <f t="shared" si="3519"/>
        <v>0</v>
      </c>
      <c r="O16049">
        <f t="shared" si="3520"/>
        <v>0</v>
      </c>
      <c r="P16049">
        <f t="shared" si="3521"/>
        <v>0</v>
      </c>
      <c r="Q16049">
        <f t="shared" si="3516"/>
        <v>-0.5078125</v>
      </c>
      <c r="R16049">
        <f>Random!A16047</f>
        <v>-0.25441814723369283</v>
      </c>
      <c r="T16049">
        <f t="shared" ca="1" si="3517"/>
        <v>2.9495217512620936E-2</v>
      </c>
      <c r="U16049">
        <f t="shared" ca="1" si="3523"/>
        <v>0</v>
      </c>
      <c r="V16049">
        <f t="shared" ca="1" si="3518"/>
        <v>0</v>
      </c>
    </row>
    <row r="16050" spans="6:22" x14ac:dyDescent="0.25">
      <c r="F16050">
        <f t="shared" si="3513"/>
        <v>16047</v>
      </c>
      <c r="G16050">
        <f t="shared" si="3524"/>
        <v>4.0117499999999997E-3</v>
      </c>
      <c r="H16050">
        <f t="shared" si="3514"/>
        <v>0</v>
      </c>
      <c r="I16050">
        <f t="shared" si="3522"/>
        <v>0</v>
      </c>
      <c r="J16050">
        <f t="shared" si="3525"/>
        <v>0</v>
      </c>
      <c r="L16050">
        <f t="shared" si="3515"/>
        <v>12023.325124994071</v>
      </c>
      <c r="M16050">
        <f t="shared" si="3526"/>
        <v>3.005831281248518E-3</v>
      </c>
      <c r="N16050">
        <f t="shared" si="3519"/>
        <v>0</v>
      </c>
      <c r="O16050">
        <f t="shared" si="3520"/>
        <v>0</v>
      </c>
      <c r="P16050">
        <f t="shared" si="3521"/>
        <v>0</v>
      </c>
      <c r="Q16050">
        <f t="shared" si="3516"/>
        <v>-0.546875</v>
      </c>
      <c r="R16050">
        <f>Random!A16048</f>
        <v>-0.27392661149007769</v>
      </c>
      <c r="T16050">
        <f t="shared" ca="1" si="3517"/>
        <v>-1.8161910138372362E-2</v>
      </c>
      <c r="U16050">
        <f t="shared" ca="1" si="3523"/>
        <v>0</v>
      </c>
      <c r="V16050">
        <f t="shared" ca="1" si="3518"/>
        <v>0</v>
      </c>
    </row>
    <row r="16051" spans="6:22" x14ac:dyDescent="0.25">
      <c r="F16051">
        <f t="shared" si="3513"/>
        <v>16048</v>
      </c>
      <c r="G16051">
        <f t="shared" si="3524"/>
        <v>4.0119999999999999E-3</v>
      </c>
      <c r="H16051">
        <f t="shared" si="3514"/>
        <v>0</v>
      </c>
      <c r="I16051">
        <f t="shared" si="3522"/>
        <v>0</v>
      </c>
      <c r="J16051">
        <f t="shared" si="3525"/>
        <v>0</v>
      </c>
      <c r="L16051">
        <f t="shared" si="3515"/>
        <v>12024.325124994071</v>
      </c>
      <c r="M16051">
        <f t="shared" si="3526"/>
        <v>3.0060812812485178E-3</v>
      </c>
      <c r="N16051">
        <f t="shared" si="3519"/>
        <v>0</v>
      </c>
      <c r="O16051">
        <f t="shared" si="3520"/>
        <v>0</v>
      </c>
      <c r="P16051">
        <f t="shared" si="3521"/>
        <v>0</v>
      </c>
      <c r="Q16051">
        <f t="shared" si="3516"/>
        <v>0.515625</v>
      </c>
      <c r="R16051">
        <f>Random!A16049</f>
        <v>0.25739985497397244</v>
      </c>
      <c r="T16051">
        <f t="shared" ca="1" si="3517"/>
        <v>-6.0531355888950263E-2</v>
      </c>
      <c r="U16051">
        <f t="shared" ca="1" si="3523"/>
        <v>0</v>
      </c>
      <c r="V16051">
        <f t="shared" ca="1" si="3518"/>
        <v>0</v>
      </c>
    </row>
    <row r="16052" spans="6:22" x14ac:dyDescent="0.25">
      <c r="F16052">
        <f t="shared" si="3513"/>
        <v>16049</v>
      </c>
      <c r="G16052">
        <f t="shared" si="3524"/>
        <v>4.0122500000000002E-3</v>
      </c>
      <c r="H16052">
        <f t="shared" si="3514"/>
        <v>0</v>
      </c>
      <c r="I16052">
        <f t="shared" si="3522"/>
        <v>0</v>
      </c>
      <c r="J16052">
        <f t="shared" si="3525"/>
        <v>0</v>
      </c>
      <c r="L16052">
        <f t="shared" si="3515"/>
        <v>12025.325124994071</v>
      </c>
      <c r="M16052">
        <f t="shared" si="3526"/>
        <v>3.0063312812485176E-3</v>
      </c>
      <c r="N16052">
        <f t="shared" si="3519"/>
        <v>0</v>
      </c>
      <c r="O16052">
        <f t="shared" si="3520"/>
        <v>0</v>
      </c>
      <c r="P16052">
        <f t="shared" si="3521"/>
        <v>0</v>
      </c>
      <c r="Q16052">
        <f t="shared" si="3516"/>
        <v>-0.765625</v>
      </c>
      <c r="R16052">
        <f>Random!A16050</f>
        <v>-0.38361893231019351</v>
      </c>
      <c r="T16052">
        <f t="shared" ca="1" si="3517"/>
        <v>-8.3432651509435934E-2</v>
      </c>
      <c r="U16052">
        <f t="shared" ca="1" si="3523"/>
        <v>0</v>
      </c>
      <c r="V16052">
        <f t="shared" ca="1" si="3518"/>
        <v>0</v>
      </c>
    </row>
    <row r="16053" spans="6:22" x14ac:dyDescent="0.25">
      <c r="F16053">
        <f t="shared" si="3513"/>
        <v>16050</v>
      </c>
      <c r="G16053">
        <f t="shared" si="3524"/>
        <v>4.0124999999999996E-3</v>
      </c>
      <c r="H16053">
        <f t="shared" si="3514"/>
        <v>0</v>
      </c>
      <c r="I16053">
        <f t="shared" si="3522"/>
        <v>0</v>
      </c>
      <c r="J16053">
        <f t="shared" si="3525"/>
        <v>0</v>
      </c>
      <c r="L16053">
        <f t="shared" si="3515"/>
        <v>12026.325124994071</v>
      </c>
      <c r="M16053">
        <f t="shared" si="3526"/>
        <v>3.0065812812485179E-3</v>
      </c>
      <c r="N16053">
        <f t="shared" si="3519"/>
        <v>0</v>
      </c>
      <c r="O16053">
        <f t="shared" si="3520"/>
        <v>0</v>
      </c>
      <c r="P16053">
        <f t="shared" si="3521"/>
        <v>0</v>
      </c>
      <c r="Q16053">
        <f t="shared" si="3516"/>
        <v>0.5625</v>
      </c>
      <c r="R16053">
        <f>Random!A16051</f>
        <v>0.27950814195254037</v>
      </c>
      <c r="T16053">
        <f t="shared" ca="1" si="3517"/>
        <v>-7.7476805315967609E-2</v>
      </c>
      <c r="U16053">
        <f t="shared" ca="1" si="3523"/>
        <v>0</v>
      </c>
      <c r="V16053">
        <f t="shared" ca="1" si="3518"/>
        <v>0</v>
      </c>
    </row>
    <row r="16054" spans="6:22" x14ac:dyDescent="0.25">
      <c r="F16054">
        <f t="shared" si="3513"/>
        <v>16051</v>
      </c>
      <c r="G16054">
        <f t="shared" si="3524"/>
        <v>4.0127499999999998E-3</v>
      </c>
      <c r="H16054">
        <f t="shared" si="3514"/>
        <v>0</v>
      </c>
      <c r="I16054">
        <f t="shared" si="3522"/>
        <v>0</v>
      </c>
      <c r="J16054">
        <f t="shared" si="3525"/>
        <v>0</v>
      </c>
      <c r="L16054">
        <f t="shared" si="3515"/>
        <v>12027.325124994071</v>
      </c>
      <c r="M16054">
        <f t="shared" si="3526"/>
        <v>3.0068312812485177E-3</v>
      </c>
      <c r="N16054">
        <f t="shared" si="3519"/>
        <v>0</v>
      </c>
      <c r="O16054">
        <f t="shared" si="3520"/>
        <v>0</v>
      </c>
      <c r="P16054">
        <f t="shared" si="3521"/>
        <v>0</v>
      </c>
      <c r="Q16054">
        <f t="shared" si="3516"/>
        <v>0.359375</v>
      </c>
      <c r="R16054">
        <f>Random!A16052</f>
        <v>0.17855178096960223</v>
      </c>
      <c r="T16054">
        <f t="shared" ca="1" si="3517"/>
        <v>-4.7014271866633532E-2</v>
      </c>
      <c r="U16054">
        <f t="shared" ca="1" si="3523"/>
        <v>0</v>
      </c>
      <c r="V16054">
        <f t="shared" ca="1" si="3518"/>
        <v>0</v>
      </c>
    </row>
    <row r="16055" spans="6:22" x14ac:dyDescent="0.25">
      <c r="F16055">
        <f t="shared" si="3513"/>
        <v>16052</v>
      </c>
      <c r="G16055">
        <f t="shared" si="3524"/>
        <v>4.0130000000000001E-3</v>
      </c>
      <c r="H16055">
        <f t="shared" si="3514"/>
        <v>0</v>
      </c>
      <c r="I16055">
        <f t="shared" si="3522"/>
        <v>0</v>
      </c>
      <c r="J16055">
        <f t="shared" si="3525"/>
        <v>0</v>
      </c>
      <c r="L16055">
        <f t="shared" si="3515"/>
        <v>12028.325124994071</v>
      </c>
      <c r="M16055">
        <f t="shared" si="3526"/>
        <v>3.007081281248518E-3</v>
      </c>
      <c r="N16055">
        <f t="shared" si="3519"/>
        <v>0</v>
      </c>
      <c r="O16055">
        <f t="shared" si="3520"/>
        <v>0</v>
      </c>
      <c r="P16055">
        <f t="shared" si="3521"/>
        <v>0</v>
      </c>
      <c r="Q16055">
        <f t="shared" si="3516"/>
        <v>-0.6953125</v>
      </c>
      <c r="R16055">
        <f>Random!A16053</f>
        <v>-0.34742502767379779</v>
      </c>
      <c r="T16055">
        <f t="shared" ca="1" si="3517"/>
        <v>-1.0280601519659233E-3</v>
      </c>
      <c r="U16055">
        <f t="shared" ca="1" si="3523"/>
        <v>0</v>
      </c>
      <c r="V16055">
        <f t="shared" ca="1" si="3518"/>
        <v>0</v>
      </c>
    </row>
    <row r="16056" spans="6:22" x14ac:dyDescent="0.25">
      <c r="F16056">
        <f t="shared" si="3513"/>
        <v>16053</v>
      </c>
      <c r="G16056">
        <f t="shared" si="3524"/>
        <v>4.0132500000000003E-3</v>
      </c>
      <c r="H16056">
        <f t="shared" si="3514"/>
        <v>0</v>
      </c>
      <c r="I16056">
        <f t="shared" si="3522"/>
        <v>0</v>
      </c>
      <c r="J16056">
        <f t="shared" si="3525"/>
        <v>0</v>
      </c>
      <c r="L16056">
        <f t="shared" si="3515"/>
        <v>12029.325124994071</v>
      </c>
      <c r="M16056">
        <f t="shared" si="3526"/>
        <v>3.0073312812485178E-3</v>
      </c>
      <c r="N16056">
        <f t="shared" si="3519"/>
        <v>0</v>
      </c>
      <c r="O16056">
        <f t="shared" si="3520"/>
        <v>0</v>
      </c>
      <c r="P16056">
        <f t="shared" si="3521"/>
        <v>0</v>
      </c>
      <c r="Q16056">
        <f t="shared" si="3516"/>
        <v>-0.4453125</v>
      </c>
      <c r="R16056">
        <f>Random!A16054</f>
        <v>-0.22134833971345402</v>
      </c>
      <c r="T16056">
        <f t="shared" ca="1" si="3517"/>
        <v>4.7523998057870165E-2</v>
      </c>
      <c r="U16056">
        <f t="shared" ca="1" si="3523"/>
        <v>0</v>
      </c>
      <c r="V16056">
        <f t="shared" ca="1" si="3518"/>
        <v>0</v>
      </c>
    </row>
    <row r="16057" spans="6:22" x14ac:dyDescent="0.25">
      <c r="F16057">
        <f t="shared" si="3513"/>
        <v>16054</v>
      </c>
      <c r="G16057">
        <f t="shared" si="3524"/>
        <v>4.0134999999999997E-3</v>
      </c>
      <c r="H16057">
        <f t="shared" si="3514"/>
        <v>0</v>
      </c>
      <c r="I16057">
        <f t="shared" si="3522"/>
        <v>0</v>
      </c>
      <c r="J16057">
        <f t="shared" si="3525"/>
        <v>0</v>
      </c>
      <c r="L16057">
        <f t="shared" si="3515"/>
        <v>12030.325124994071</v>
      </c>
      <c r="M16057">
        <f t="shared" si="3526"/>
        <v>3.007581281248518E-3</v>
      </c>
      <c r="N16057">
        <f t="shared" si="3519"/>
        <v>0</v>
      </c>
      <c r="O16057">
        <f t="shared" si="3520"/>
        <v>0</v>
      </c>
      <c r="P16057">
        <f t="shared" si="3521"/>
        <v>0</v>
      </c>
      <c r="Q16057">
        <f t="shared" si="3516"/>
        <v>-0.359375</v>
      </c>
      <c r="R16057">
        <f>Random!A16055</f>
        <v>-0.17967388963840636</v>
      </c>
      <c r="T16057">
        <f t="shared" ca="1" si="3517"/>
        <v>8.099770889654663E-2</v>
      </c>
      <c r="U16057">
        <f t="shared" ca="1" si="3523"/>
        <v>0</v>
      </c>
      <c r="V16057">
        <f t="shared" ca="1" si="3518"/>
        <v>0</v>
      </c>
    </row>
    <row r="16058" spans="6:22" x14ac:dyDescent="0.25">
      <c r="F16058">
        <f t="shared" si="3513"/>
        <v>16055</v>
      </c>
      <c r="G16058">
        <f t="shared" si="3524"/>
        <v>4.01375E-3</v>
      </c>
      <c r="H16058">
        <f t="shared" si="3514"/>
        <v>0</v>
      </c>
      <c r="I16058">
        <f t="shared" si="3522"/>
        <v>0</v>
      </c>
      <c r="J16058">
        <f t="shared" si="3525"/>
        <v>0</v>
      </c>
      <c r="L16058">
        <f t="shared" si="3515"/>
        <v>12031.325124994071</v>
      </c>
      <c r="M16058">
        <f t="shared" si="3526"/>
        <v>3.0078312812485178E-3</v>
      </c>
      <c r="N16058">
        <f t="shared" si="3519"/>
        <v>0</v>
      </c>
      <c r="O16058">
        <f t="shared" si="3520"/>
        <v>0</v>
      </c>
      <c r="P16058">
        <f t="shared" si="3521"/>
        <v>0</v>
      </c>
      <c r="Q16058">
        <f t="shared" si="3516"/>
        <v>0.1328125</v>
      </c>
      <c r="R16058">
        <f>Random!A16056</f>
        <v>6.534743656085884E-2</v>
      </c>
      <c r="T16058">
        <f t="shared" ca="1" si="3517"/>
        <v>8.7895642933238413E-2</v>
      </c>
      <c r="U16058">
        <f t="shared" ca="1" si="3523"/>
        <v>0</v>
      </c>
      <c r="V16058">
        <f t="shared" ca="1" si="3518"/>
        <v>0</v>
      </c>
    </row>
    <row r="16059" spans="6:22" x14ac:dyDescent="0.25">
      <c r="F16059">
        <f t="shared" si="3513"/>
        <v>16056</v>
      </c>
      <c r="G16059">
        <f t="shared" si="3524"/>
        <v>4.0140000000000002E-3</v>
      </c>
      <c r="H16059">
        <f t="shared" si="3514"/>
        <v>0</v>
      </c>
      <c r="I16059">
        <f t="shared" si="3522"/>
        <v>0</v>
      </c>
      <c r="J16059">
        <f t="shared" si="3525"/>
        <v>0</v>
      </c>
      <c r="L16059">
        <f t="shared" si="3515"/>
        <v>12032.325124994071</v>
      </c>
      <c r="M16059">
        <f t="shared" si="3526"/>
        <v>3.0080812812485177E-3</v>
      </c>
      <c r="N16059">
        <f t="shared" si="3519"/>
        <v>0</v>
      </c>
      <c r="O16059">
        <f t="shared" si="3520"/>
        <v>0</v>
      </c>
      <c r="P16059">
        <f t="shared" si="3521"/>
        <v>0</v>
      </c>
      <c r="Q16059">
        <f t="shared" si="3516"/>
        <v>-0.25</v>
      </c>
      <c r="R16059">
        <f>Random!A16057</f>
        <v>-0.12490623076730623</v>
      </c>
      <c r="T16059">
        <f t="shared" ca="1" si="3517"/>
        <v>6.458517728258413E-2</v>
      </c>
      <c r="U16059">
        <f t="shared" ca="1" si="3523"/>
        <v>0</v>
      </c>
      <c r="V16059">
        <f t="shared" ca="1" si="3518"/>
        <v>0</v>
      </c>
    </row>
    <row r="16060" spans="6:22" x14ac:dyDescent="0.25">
      <c r="F16060">
        <f t="shared" si="3513"/>
        <v>16057</v>
      </c>
      <c r="G16060">
        <f t="shared" si="3524"/>
        <v>4.0142499999999996E-3</v>
      </c>
      <c r="H16060">
        <f t="shared" si="3514"/>
        <v>0</v>
      </c>
      <c r="I16060">
        <f t="shared" si="3522"/>
        <v>0</v>
      </c>
      <c r="J16060">
        <f t="shared" si="3525"/>
        <v>0</v>
      </c>
      <c r="L16060">
        <f t="shared" si="3515"/>
        <v>12033.325124994071</v>
      </c>
      <c r="M16060">
        <f t="shared" si="3526"/>
        <v>3.0083312812485179E-3</v>
      </c>
      <c r="N16060">
        <f t="shared" si="3519"/>
        <v>0</v>
      </c>
      <c r="O16060">
        <f t="shared" si="3520"/>
        <v>0</v>
      </c>
      <c r="P16060">
        <f t="shared" si="3521"/>
        <v>0</v>
      </c>
      <c r="Q16060">
        <f t="shared" si="3516"/>
        <v>0.265625</v>
      </c>
      <c r="R16060">
        <f>Random!A16058</f>
        <v>0.13323503622551769</v>
      </c>
      <c r="T16060">
        <f t="shared" ca="1" si="3517"/>
        <v>1.9743019021886656E-2</v>
      </c>
      <c r="U16060">
        <f t="shared" ca="1" si="3523"/>
        <v>0</v>
      </c>
      <c r="V16060">
        <f t="shared" ca="1" si="3518"/>
        <v>0</v>
      </c>
    </row>
    <row r="16061" spans="6:22" x14ac:dyDescent="0.25">
      <c r="F16061">
        <f t="shared" si="3513"/>
        <v>16058</v>
      </c>
      <c r="G16061">
        <f t="shared" si="3524"/>
        <v>4.0144999999999998E-3</v>
      </c>
      <c r="H16061">
        <f t="shared" si="3514"/>
        <v>0</v>
      </c>
      <c r="I16061">
        <f t="shared" si="3522"/>
        <v>0</v>
      </c>
      <c r="J16061">
        <f t="shared" si="3525"/>
        <v>0</v>
      </c>
      <c r="L16061">
        <f t="shared" si="3515"/>
        <v>12034.325124994071</v>
      </c>
      <c r="M16061">
        <f t="shared" si="3526"/>
        <v>3.0085812812485177E-3</v>
      </c>
      <c r="N16061">
        <f t="shared" si="3519"/>
        <v>0</v>
      </c>
      <c r="O16061">
        <f t="shared" si="3520"/>
        <v>0</v>
      </c>
      <c r="P16061">
        <f t="shared" si="3521"/>
        <v>0</v>
      </c>
      <c r="Q16061">
        <f t="shared" si="3516"/>
        <v>-5.46875E-2</v>
      </c>
      <c r="R16061">
        <f>Random!A16059</f>
        <v>-2.6843320531922399E-2</v>
      </c>
      <c r="T16061">
        <f t="shared" ca="1" si="3517"/>
        <v>-3.1939562439960781E-2</v>
      </c>
      <c r="U16061">
        <f t="shared" ca="1" si="3523"/>
        <v>0</v>
      </c>
      <c r="V16061">
        <f t="shared" ca="1" si="3518"/>
        <v>0</v>
      </c>
    </row>
    <row r="16062" spans="6:22" x14ac:dyDescent="0.25">
      <c r="F16062">
        <f t="shared" ref="F16062:F16125" si="3527">F16061+1</f>
        <v>16059</v>
      </c>
      <c r="G16062">
        <f t="shared" si="3524"/>
        <v>4.0147500000000001E-3</v>
      </c>
      <c r="H16062">
        <f t="shared" ref="H16062:H16125" si="3528">IF(AND(0&lt;=F16062, F16062&lt;=$D$10),2*PI()*($D$8+$D$5*G16062/(2*$D$6))*G16062,0)</f>
        <v>0</v>
      </c>
      <c r="I16062">
        <f t="shared" si="3522"/>
        <v>0</v>
      </c>
      <c r="J16062">
        <f t="shared" si="3525"/>
        <v>0</v>
      </c>
      <c r="L16062">
        <f t="shared" ref="L16062:L16125" si="3529">L16061+1</f>
        <v>12035.325124994071</v>
      </c>
      <c r="M16062">
        <f t="shared" si="3526"/>
        <v>3.008831281248518E-3</v>
      </c>
      <c r="N16062">
        <f t="shared" si="3519"/>
        <v>0</v>
      </c>
      <c r="O16062">
        <f t="shared" si="3520"/>
        <v>0</v>
      </c>
      <c r="P16062">
        <f t="shared" si="3521"/>
        <v>0</v>
      </c>
      <c r="Q16062">
        <f t="shared" ref="Q16062:Q16125" si="3530">ROUND((O16062+$D$13*R16062)*$D$3,0)/($D$3)</f>
        <v>0.8671875</v>
      </c>
      <c r="R16062">
        <f>Random!A16060</f>
        <v>0.43361738702311037</v>
      </c>
      <c r="T16062">
        <f t="shared" ref="T16062:T16125" ca="1" si="3531">IF(F16062&lt;$D$10,0,IFERROR(CORREL(OFFSET($J$3,0,0,$D$10,1),OFFSET($Q$3,F16062-$D$10,0,$D$10,1)),0))</f>
        <v>-7.2577245915824942E-2</v>
      </c>
      <c r="U16062">
        <f t="shared" ca="1" si="3523"/>
        <v>0</v>
      </c>
      <c r="V16062">
        <f t="shared" ref="V16062:V16125" ca="1" si="3532">U16062*G16062</f>
        <v>0</v>
      </c>
    </row>
    <row r="16063" spans="6:22" x14ac:dyDescent="0.25">
      <c r="F16063">
        <f t="shared" si="3527"/>
        <v>16060</v>
      </c>
      <c r="G16063">
        <f t="shared" si="3524"/>
        <v>4.0150000000000003E-3</v>
      </c>
      <c r="H16063">
        <f t="shared" si="3528"/>
        <v>0</v>
      </c>
      <c r="I16063">
        <f t="shared" si="3522"/>
        <v>0</v>
      </c>
      <c r="J16063">
        <f t="shared" si="3525"/>
        <v>0</v>
      </c>
      <c r="L16063">
        <f t="shared" si="3529"/>
        <v>12036.325124994071</v>
      </c>
      <c r="M16063">
        <f t="shared" si="3526"/>
        <v>3.0090812812485178E-3</v>
      </c>
      <c r="N16063">
        <f t="shared" si="3519"/>
        <v>0</v>
      </c>
      <c r="O16063">
        <f t="shared" si="3520"/>
        <v>0</v>
      </c>
      <c r="P16063">
        <f t="shared" si="3521"/>
        <v>0</v>
      </c>
      <c r="Q16063">
        <f t="shared" si="3530"/>
        <v>-0.8203125</v>
      </c>
      <c r="R16063">
        <f>Random!A16061</f>
        <v>-0.41107271404746049</v>
      </c>
      <c r="T16063">
        <f t="shared" ca="1" si="3531"/>
        <v>-8.9861110177922893E-2</v>
      </c>
      <c r="U16063">
        <f t="shared" ca="1" si="3523"/>
        <v>0</v>
      </c>
      <c r="V16063">
        <f t="shared" ca="1" si="3532"/>
        <v>0</v>
      </c>
    </row>
    <row r="16064" spans="6:22" x14ac:dyDescent="0.25">
      <c r="F16064">
        <f t="shared" si="3527"/>
        <v>16061</v>
      </c>
      <c r="G16064">
        <f t="shared" si="3524"/>
        <v>4.0152499999999997E-3</v>
      </c>
      <c r="H16064">
        <f t="shared" si="3528"/>
        <v>0</v>
      </c>
      <c r="I16064">
        <f t="shared" si="3522"/>
        <v>0</v>
      </c>
      <c r="J16064">
        <f t="shared" si="3525"/>
        <v>0</v>
      </c>
      <c r="L16064">
        <f t="shared" si="3529"/>
        <v>12037.325124994071</v>
      </c>
      <c r="M16064">
        <f t="shared" si="3526"/>
        <v>3.009331281248518E-3</v>
      </c>
      <c r="N16064">
        <f t="shared" si="3519"/>
        <v>0</v>
      </c>
      <c r="O16064">
        <f t="shared" si="3520"/>
        <v>0</v>
      </c>
      <c r="P16064">
        <f t="shared" si="3521"/>
        <v>0</v>
      </c>
      <c r="Q16064">
        <f t="shared" si="3530"/>
        <v>-0.5</v>
      </c>
      <c r="R16064">
        <f>Random!A16062</f>
        <v>-0.2491634384239646</v>
      </c>
      <c r="T16064">
        <f t="shared" ca="1" si="3531"/>
        <v>-7.5584756687450613E-2</v>
      </c>
      <c r="U16064">
        <f t="shared" ca="1" si="3523"/>
        <v>0</v>
      </c>
      <c r="V16064">
        <f t="shared" ca="1" si="3532"/>
        <v>0</v>
      </c>
    </row>
    <row r="16065" spans="6:22" x14ac:dyDescent="0.25">
      <c r="F16065">
        <f t="shared" si="3527"/>
        <v>16062</v>
      </c>
      <c r="G16065">
        <f t="shared" si="3524"/>
        <v>4.0155E-3</v>
      </c>
      <c r="H16065">
        <f t="shared" si="3528"/>
        <v>0</v>
      </c>
      <c r="I16065">
        <f t="shared" si="3522"/>
        <v>0</v>
      </c>
      <c r="J16065">
        <f t="shared" si="3525"/>
        <v>0</v>
      </c>
      <c r="L16065">
        <f t="shared" si="3529"/>
        <v>12038.325124994071</v>
      </c>
      <c r="M16065">
        <f t="shared" si="3526"/>
        <v>3.0095812812485179E-3</v>
      </c>
      <c r="N16065">
        <f t="shared" si="3519"/>
        <v>0</v>
      </c>
      <c r="O16065">
        <f t="shared" si="3520"/>
        <v>0</v>
      </c>
      <c r="P16065">
        <f t="shared" si="3521"/>
        <v>0</v>
      </c>
      <c r="Q16065">
        <f t="shared" si="3530"/>
        <v>-3.125E-2</v>
      </c>
      <c r="R16065">
        <f>Random!A16063</f>
        <v>-1.4515030387118433E-2</v>
      </c>
      <c r="T16065">
        <f t="shared" ca="1" si="3531"/>
        <v>-3.5097843587808437E-2</v>
      </c>
      <c r="U16065">
        <f t="shared" ca="1" si="3523"/>
        <v>0</v>
      </c>
      <c r="V16065">
        <f t="shared" ca="1" si="3532"/>
        <v>0</v>
      </c>
    </row>
    <row r="16066" spans="6:22" x14ac:dyDescent="0.25">
      <c r="F16066">
        <f t="shared" si="3527"/>
        <v>16063</v>
      </c>
      <c r="G16066">
        <f t="shared" si="3524"/>
        <v>4.0157500000000002E-3</v>
      </c>
      <c r="H16066">
        <f t="shared" si="3528"/>
        <v>0</v>
      </c>
      <c r="I16066">
        <f t="shared" si="3522"/>
        <v>0</v>
      </c>
      <c r="J16066">
        <f t="shared" si="3525"/>
        <v>0</v>
      </c>
      <c r="L16066">
        <f t="shared" si="3529"/>
        <v>12039.325124994071</v>
      </c>
      <c r="M16066">
        <f t="shared" si="3526"/>
        <v>3.0098312812485177E-3</v>
      </c>
      <c r="N16066">
        <f t="shared" si="3519"/>
        <v>0</v>
      </c>
      <c r="O16066">
        <f t="shared" si="3520"/>
        <v>0</v>
      </c>
      <c r="P16066">
        <f t="shared" si="3521"/>
        <v>0</v>
      </c>
      <c r="Q16066">
        <f t="shared" si="3530"/>
        <v>0.359375</v>
      </c>
      <c r="R16066">
        <f>Random!A16064</f>
        <v>0.181294837391343</v>
      </c>
      <c r="T16066">
        <f t="shared" ca="1" si="3531"/>
        <v>1.7644092272039797E-2</v>
      </c>
      <c r="U16066">
        <f t="shared" ca="1" si="3523"/>
        <v>0</v>
      </c>
      <c r="V16066">
        <f t="shared" ca="1" si="3532"/>
        <v>0</v>
      </c>
    </row>
    <row r="16067" spans="6:22" x14ac:dyDescent="0.25">
      <c r="F16067">
        <f t="shared" si="3527"/>
        <v>16064</v>
      </c>
      <c r="G16067">
        <f t="shared" si="3524"/>
        <v>4.0159999999999996E-3</v>
      </c>
      <c r="H16067">
        <f t="shared" si="3528"/>
        <v>0</v>
      </c>
      <c r="I16067">
        <f t="shared" si="3522"/>
        <v>0</v>
      </c>
      <c r="J16067">
        <f t="shared" si="3525"/>
        <v>0</v>
      </c>
      <c r="L16067">
        <f t="shared" si="3529"/>
        <v>12040.325124994071</v>
      </c>
      <c r="M16067">
        <f t="shared" si="3526"/>
        <v>3.0100812812485179E-3</v>
      </c>
      <c r="N16067">
        <f t="shared" si="3519"/>
        <v>0</v>
      </c>
      <c r="O16067">
        <f t="shared" si="3520"/>
        <v>0</v>
      </c>
      <c r="P16067">
        <f t="shared" si="3521"/>
        <v>0</v>
      </c>
      <c r="Q16067">
        <f t="shared" si="3530"/>
        <v>-0.140625</v>
      </c>
      <c r="R16067">
        <f>Random!A16065</f>
        <v>-7.1989202136186647E-2</v>
      </c>
      <c r="T16067">
        <f t="shared" ca="1" si="3531"/>
        <v>6.3202798668500496E-2</v>
      </c>
      <c r="U16067">
        <f t="shared" ca="1" si="3523"/>
        <v>0</v>
      </c>
      <c r="V16067">
        <f t="shared" ca="1" si="3532"/>
        <v>0</v>
      </c>
    </row>
    <row r="16068" spans="6:22" x14ac:dyDescent="0.25">
      <c r="F16068">
        <f t="shared" si="3527"/>
        <v>16065</v>
      </c>
      <c r="G16068">
        <f t="shared" si="3524"/>
        <v>4.0162499999999999E-3</v>
      </c>
      <c r="H16068">
        <f t="shared" si="3528"/>
        <v>0</v>
      </c>
      <c r="I16068">
        <f t="shared" si="3522"/>
        <v>0</v>
      </c>
      <c r="J16068">
        <f t="shared" si="3525"/>
        <v>0</v>
      </c>
      <c r="L16068">
        <f t="shared" si="3529"/>
        <v>12041.325124994071</v>
      </c>
      <c r="M16068">
        <f t="shared" si="3526"/>
        <v>3.0103312812485177E-3</v>
      </c>
      <c r="N16068">
        <f t="shared" ref="N16068:N16131" si="3533">IF(AND(0&lt;=M16068,M16068&lt;=$D$6),2*PI()*($D$8+$D$5*M16068/(2*$D$6))*M16068,0)</f>
        <v>0</v>
      </c>
      <c r="O16068">
        <f t="shared" ref="O16068:O16131" si="3534">SIN(N16068)</f>
        <v>0</v>
      </c>
      <c r="P16068">
        <f t="shared" ref="P16068:P16131" si="3535">ROUND(O16068*$D$3,0)/($D$3)</f>
        <v>0</v>
      </c>
      <c r="Q16068">
        <f t="shared" si="3530"/>
        <v>-0.6328125</v>
      </c>
      <c r="R16068">
        <f>Random!A16066</f>
        <v>-0.31799206157716131</v>
      </c>
      <c r="T16068">
        <f t="shared" ca="1" si="3531"/>
        <v>8.692199429582334E-2</v>
      </c>
      <c r="U16068">
        <f t="shared" ca="1" si="3523"/>
        <v>0</v>
      </c>
      <c r="V16068">
        <f t="shared" ca="1" si="3532"/>
        <v>0</v>
      </c>
    </row>
    <row r="16069" spans="6:22" x14ac:dyDescent="0.25">
      <c r="F16069">
        <f t="shared" si="3527"/>
        <v>16066</v>
      </c>
      <c r="G16069">
        <f t="shared" si="3524"/>
        <v>4.0165000000000001E-3</v>
      </c>
      <c r="H16069">
        <f t="shared" si="3528"/>
        <v>0</v>
      </c>
      <c r="I16069">
        <f t="shared" ref="I16069:I16132" si="3536">SIN(H16069)</f>
        <v>0</v>
      </c>
      <c r="J16069">
        <f t="shared" si="3525"/>
        <v>0</v>
      </c>
      <c r="L16069">
        <f t="shared" si="3529"/>
        <v>12042.325124994071</v>
      </c>
      <c r="M16069">
        <f t="shared" si="3526"/>
        <v>3.010581281248518E-3</v>
      </c>
      <c r="N16069">
        <f t="shared" si="3533"/>
        <v>0</v>
      </c>
      <c r="O16069">
        <f t="shared" si="3534"/>
        <v>0</v>
      </c>
      <c r="P16069">
        <f t="shared" si="3535"/>
        <v>0</v>
      </c>
      <c r="Q16069">
        <f t="shared" si="3530"/>
        <v>0.921875</v>
      </c>
      <c r="R16069">
        <f>Random!A16067</f>
        <v>0.46095454782733924</v>
      </c>
      <c r="T16069">
        <f t="shared" ca="1" si="3531"/>
        <v>8.2634586851844508E-2</v>
      </c>
      <c r="U16069">
        <f t="shared" ca="1" si="3523"/>
        <v>0</v>
      </c>
      <c r="V16069">
        <f t="shared" ca="1" si="3532"/>
        <v>0</v>
      </c>
    </row>
    <row r="16070" spans="6:22" x14ac:dyDescent="0.25">
      <c r="F16070">
        <f t="shared" si="3527"/>
        <v>16067</v>
      </c>
      <c r="G16070">
        <f t="shared" si="3524"/>
        <v>4.0167500000000004E-3</v>
      </c>
      <c r="H16070">
        <f t="shared" si="3528"/>
        <v>0</v>
      </c>
      <c r="I16070">
        <f t="shared" si="3536"/>
        <v>0</v>
      </c>
      <c r="J16070">
        <f t="shared" si="3525"/>
        <v>0</v>
      </c>
      <c r="L16070">
        <f t="shared" si="3529"/>
        <v>12043.325124994071</v>
      </c>
      <c r="M16070">
        <f t="shared" si="3526"/>
        <v>3.0108312812485178E-3</v>
      </c>
      <c r="N16070">
        <f t="shared" si="3533"/>
        <v>0</v>
      </c>
      <c r="O16070">
        <f t="shared" si="3534"/>
        <v>0</v>
      </c>
      <c r="P16070">
        <f t="shared" si="3535"/>
        <v>0</v>
      </c>
      <c r="Q16070">
        <f t="shared" si="3530"/>
        <v>-0.9375</v>
      </c>
      <c r="R16070">
        <f>Random!A16068</f>
        <v>-0.46965684808915986</v>
      </c>
      <c r="T16070">
        <f t="shared" ca="1" si="3531"/>
        <v>5.0161398319946544E-2</v>
      </c>
      <c r="U16070">
        <f t="shared" ca="1" si="3523"/>
        <v>0</v>
      </c>
      <c r="V16070">
        <f t="shared" ca="1" si="3532"/>
        <v>0</v>
      </c>
    </row>
    <row r="16071" spans="6:22" x14ac:dyDescent="0.25">
      <c r="F16071">
        <f t="shared" si="3527"/>
        <v>16068</v>
      </c>
      <c r="G16071">
        <f t="shared" si="3524"/>
        <v>4.0169999999999997E-3</v>
      </c>
      <c r="H16071">
        <f t="shared" si="3528"/>
        <v>0</v>
      </c>
      <c r="I16071">
        <f t="shared" si="3536"/>
        <v>0</v>
      </c>
      <c r="J16071">
        <f t="shared" si="3525"/>
        <v>0</v>
      </c>
      <c r="L16071">
        <f t="shared" si="3529"/>
        <v>12044.325124994071</v>
      </c>
      <c r="M16071">
        <f t="shared" si="3526"/>
        <v>3.0110812812485176E-3</v>
      </c>
      <c r="N16071">
        <f t="shared" si="3533"/>
        <v>0</v>
      </c>
      <c r="O16071">
        <f t="shared" si="3534"/>
        <v>0</v>
      </c>
      <c r="P16071">
        <f t="shared" si="3535"/>
        <v>0</v>
      </c>
      <c r="Q16071">
        <f t="shared" si="3530"/>
        <v>0.953125</v>
      </c>
      <c r="R16071">
        <f>Random!A16069</f>
        <v>0.47496395650903445</v>
      </c>
      <c r="T16071">
        <f t="shared" ca="1" si="3531"/>
        <v>1.8136740289769794E-3</v>
      </c>
      <c r="U16071">
        <f t="shared" ca="1" si="3523"/>
        <v>0</v>
      </c>
      <c r="V16071">
        <f t="shared" ca="1" si="3532"/>
        <v>0</v>
      </c>
    </row>
    <row r="16072" spans="6:22" x14ac:dyDescent="0.25">
      <c r="F16072">
        <f t="shared" si="3527"/>
        <v>16069</v>
      </c>
      <c r="G16072">
        <f t="shared" si="3524"/>
        <v>4.01725E-3</v>
      </c>
      <c r="H16072">
        <f t="shared" si="3528"/>
        <v>0</v>
      </c>
      <c r="I16072">
        <f t="shared" si="3536"/>
        <v>0</v>
      </c>
      <c r="J16072">
        <f t="shared" si="3525"/>
        <v>0</v>
      </c>
      <c r="L16072">
        <f t="shared" si="3529"/>
        <v>12045.325124994071</v>
      </c>
      <c r="M16072">
        <f t="shared" si="3526"/>
        <v>3.0113312812485179E-3</v>
      </c>
      <c r="N16072">
        <f t="shared" si="3533"/>
        <v>0</v>
      </c>
      <c r="O16072">
        <f t="shared" si="3534"/>
        <v>0</v>
      </c>
      <c r="P16072">
        <f t="shared" si="3535"/>
        <v>0</v>
      </c>
      <c r="Q16072">
        <f t="shared" si="3530"/>
        <v>-0.4453125</v>
      </c>
      <c r="R16072">
        <f>Random!A16070</f>
        <v>-0.2238364740737494</v>
      </c>
      <c r="T16072">
        <f t="shared" ca="1" si="3531"/>
        <v>-4.794394180250576E-2</v>
      </c>
      <c r="U16072">
        <f t="shared" ca="1" si="3523"/>
        <v>0</v>
      </c>
      <c r="V16072">
        <f t="shared" ca="1" si="3532"/>
        <v>0</v>
      </c>
    </row>
    <row r="16073" spans="6:22" x14ac:dyDescent="0.25">
      <c r="F16073">
        <f t="shared" si="3527"/>
        <v>16070</v>
      </c>
      <c r="G16073">
        <f t="shared" si="3524"/>
        <v>4.0175000000000002E-3</v>
      </c>
      <c r="H16073">
        <f t="shared" si="3528"/>
        <v>0</v>
      </c>
      <c r="I16073">
        <f t="shared" si="3536"/>
        <v>0</v>
      </c>
      <c r="J16073">
        <f t="shared" si="3525"/>
        <v>0</v>
      </c>
      <c r="L16073">
        <f t="shared" si="3529"/>
        <v>12046.325124994071</v>
      </c>
      <c r="M16073">
        <f t="shared" si="3526"/>
        <v>3.0115812812485177E-3</v>
      </c>
      <c r="N16073">
        <f t="shared" si="3533"/>
        <v>0</v>
      </c>
      <c r="O16073">
        <f t="shared" si="3534"/>
        <v>0</v>
      </c>
      <c r="P16073">
        <f t="shared" si="3535"/>
        <v>0</v>
      </c>
      <c r="Q16073">
        <f t="shared" si="3530"/>
        <v>0.2734375</v>
      </c>
      <c r="R16073">
        <f>Random!A16071</f>
        <v>0.136478248566964</v>
      </c>
      <c r="T16073">
        <f t="shared" ca="1" si="3531"/>
        <v>-8.0224266213102038E-2</v>
      </c>
      <c r="U16073">
        <f t="shared" ca="1" si="3523"/>
        <v>0</v>
      </c>
      <c r="V16073">
        <f t="shared" ca="1" si="3532"/>
        <v>0</v>
      </c>
    </row>
    <row r="16074" spans="6:22" x14ac:dyDescent="0.25">
      <c r="F16074">
        <f t="shared" si="3527"/>
        <v>16071</v>
      </c>
      <c r="G16074">
        <f t="shared" si="3524"/>
        <v>4.0177499999999996E-3</v>
      </c>
      <c r="H16074">
        <f t="shared" si="3528"/>
        <v>0</v>
      </c>
      <c r="I16074">
        <f t="shared" si="3536"/>
        <v>0</v>
      </c>
      <c r="J16074">
        <f t="shared" si="3525"/>
        <v>0</v>
      </c>
      <c r="L16074">
        <f t="shared" si="3529"/>
        <v>12047.325124994071</v>
      </c>
      <c r="M16074">
        <f t="shared" si="3526"/>
        <v>3.0118312812485179E-3</v>
      </c>
      <c r="N16074">
        <f t="shared" si="3533"/>
        <v>0</v>
      </c>
      <c r="O16074">
        <f t="shared" si="3534"/>
        <v>0</v>
      </c>
      <c r="P16074">
        <f t="shared" si="3535"/>
        <v>0</v>
      </c>
      <c r="Q16074">
        <f t="shared" si="3530"/>
        <v>-0.546875</v>
      </c>
      <c r="R16074">
        <f>Random!A16072</f>
        <v>-0.27222132870757754</v>
      </c>
      <c r="T16074">
        <f t="shared" ca="1" si="3531"/>
        <v>-8.6492801162374955E-2</v>
      </c>
      <c r="U16074">
        <f t="shared" ca="1" si="3523"/>
        <v>0</v>
      </c>
      <c r="V16074">
        <f t="shared" ca="1" si="3532"/>
        <v>0</v>
      </c>
    </row>
    <row r="16075" spans="6:22" x14ac:dyDescent="0.25">
      <c r="F16075">
        <f t="shared" si="3527"/>
        <v>16072</v>
      </c>
      <c r="G16075">
        <f t="shared" si="3524"/>
        <v>4.0179999999999999E-3</v>
      </c>
      <c r="H16075">
        <f t="shared" si="3528"/>
        <v>0</v>
      </c>
      <c r="I16075">
        <f t="shared" si="3536"/>
        <v>0</v>
      </c>
      <c r="J16075">
        <f t="shared" si="3525"/>
        <v>0</v>
      </c>
      <c r="L16075">
        <f t="shared" si="3529"/>
        <v>12048.325124994071</v>
      </c>
      <c r="M16075">
        <f t="shared" si="3526"/>
        <v>3.0120812812485178E-3</v>
      </c>
      <c r="N16075">
        <f t="shared" si="3533"/>
        <v>0</v>
      </c>
      <c r="O16075">
        <f t="shared" si="3534"/>
        <v>0</v>
      </c>
      <c r="P16075">
        <f t="shared" si="3535"/>
        <v>0</v>
      </c>
      <c r="Q16075">
        <f t="shared" si="3530"/>
        <v>0.9296875</v>
      </c>
      <c r="R16075">
        <f>Random!A16073</f>
        <v>0.46350035590102545</v>
      </c>
      <c r="T16075">
        <f t="shared" ca="1" si="3531"/>
        <v>-6.3088515297810094E-2</v>
      </c>
      <c r="U16075">
        <f t="shared" ca="1" si="3523"/>
        <v>0</v>
      </c>
      <c r="V16075">
        <f t="shared" ca="1" si="3532"/>
        <v>0</v>
      </c>
    </row>
    <row r="16076" spans="6:22" x14ac:dyDescent="0.25">
      <c r="F16076">
        <f t="shared" si="3527"/>
        <v>16073</v>
      </c>
      <c r="G16076">
        <f t="shared" si="3524"/>
        <v>4.0182500000000001E-3</v>
      </c>
      <c r="H16076">
        <f t="shared" si="3528"/>
        <v>0</v>
      </c>
      <c r="I16076">
        <f t="shared" si="3536"/>
        <v>0</v>
      </c>
      <c r="J16076">
        <f t="shared" si="3525"/>
        <v>0</v>
      </c>
      <c r="L16076">
        <f t="shared" si="3529"/>
        <v>12049.325124994071</v>
      </c>
      <c r="M16076">
        <f t="shared" si="3526"/>
        <v>3.012331281248518E-3</v>
      </c>
      <c r="N16076">
        <f t="shared" si="3533"/>
        <v>0</v>
      </c>
      <c r="O16076">
        <f t="shared" si="3534"/>
        <v>0</v>
      </c>
      <c r="P16076">
        <f t="shared" si="3535"/>
        <v>0</v>
      </c>
      <c r="Q16076">
        <f t="shared" si="3530"/>
        <v>-3.125E-2</v>
      </c>
      <c r="R16076">
        <f>Random!A16074</f>
        <v>-1.5541371987863539E-2</v>
      </c>
      <c r="T16076">
        <f t="shared" ca="1" si="3531"/>
        <v>-1.9574307565199647E-2</v>
      </c>
      <c r="U16076">
        <f t="shared" ca="1" si="3523"/>
        <v>0</v>
      </c>
      <c r="V16076">
        <f t="shared" ca="1" si="3532"/>
        <v>0</v>
      </c>
    </row>
    <row r="16077" spans="6:22" x14ac:dyDescent="0.25">
      <c r="F16077">
        <f t="shared" si="3527"/>
        <v>16074</v>
      </c>
      <c r="G16077">
        <f t="shared" si="3524"/>
        <v>4.0185000000000004E-3</v>
      </c>
      <c r="H16077">
        <f t="shared" si="3528"/>
        <v>0</v>
      </c>
      <c r="I16077">
        <f t="shared" si="3536"/>
        <v>0</v>
      </c>
      <c r="J16077">
        <f t="shared" si="3525"/>
        <v>0</v>
      </c>
      <c r="L16077">
        <f t="shared" si="3529"/>
        <v>12050.325124994071</v>
      </c>
      <c r="M16077">
        <f t="shared" si="3526"/>
        <v>3.0125812812485178E-3</v>
      </c>
      <c r="N16077">
        <f t="shared" si="3533"/>
        <v>0</v>
      </c>
      <c r="O16077">
        <f t="shared" si="3534"/>
        <v>0</v>
      </c>
      <c r="P16077">
        <f t="shared" si="3535"/>
        <v>0</v>
      </c>
      <c r="Q16077">
        <f t="shared" si="3530"/>
        <v>-0.1484375</v>
      </c>
      <c r="R16077">
        <f>Random!A16075</f>
        <v>-7.5583762591090897E-2</v>
      </c>
      <c r="T16077">
        <f t="shared" ca="1" si="3531"/>
        <v>3.0028403020263487E-2</v>
      </c>
      <c r="U16077">
        <f t="shared" ca="1" si="3523"/>
        <v>0</v>
      </c>
      <c r="V16077">
        <f t="shared" ca="1" si="3532"/>
        <v>0</v>
      </c>
    </row>
    <row r="16078" spans="6:22" x14ac:dyDescent="0.25">
      <c r="F16078">
        <f t="shared" si="3527"/>
        <v>16075</v>
      </c>
      <c r="G16078">
        <f t="shared" si="3524"/>
        <v>4.0187499999999998E-3</v>
      </c>
      <c r="H16078">
        <f t="shared" si="3528"/>
        <v>0</v>
      </c>
      <c r="I16078">
        <f t="shared" si="3536"/>
        <v>0</v>
      </c>
      <c r="J16078">
        <f t="shared" si="3525"/>
        <v>0</v>
      </c>
      <c r="L16078">
        <f t="shared" si="3529"/>
        <v>12051.325124994071</v>
      </c>
      <c r="M16078">
        <f t="shared" si="3526"/>
        <v>3.0128312812485176E-3</v>
      </c>
      <c r="N16078">
        <f t="shared" si="3533"/>
        <v>0</v>
      </c>
      <c r="O16078">
        <f t="shared" si="3534"/>
        <v>0</v>
      </c>
      <c r="P16078">
        <f t="shared" si="3535"/>
        <v>0</v>
      </c>
      <c r="Q16078">
        <f t="shared" si="3530"/>
        <v>0.4609375</v>
      </c>
      <c r="R16078">
        <f>Random!A16076</f>
        <v>0.2312837833432595</v>
      </c>
      <c r="T16078">
        <f t="shared" ca="1" si="3531"/>
        <v>6.8398307648716489E-2</v>
      </c>
      <c r="U16078">
        <f t="shared" ca="1" si="3523"/>
        <v>0</v>
      </c>
      <c r="V16078">
        <f t="shared" ca="1" si="3532"/>
        <v>0</v>
      </c>
    </row>
    <row r="16079" spans="6:22" x14ac:dyDescent="0.25">
      <c r="F16079">
        <f t="shared" si="3527"/>
        <v>16076</v>
      </c>
      <c r="G16079">
        <f t="shared" si="3524"/>
        <v>4.019E-3</v>
      </c>
      <c r="H16079">
        <f t="shared" si="3528"/>
        <v>0</v>
      </c>
      <c r="I16079">
        <f t="shared" si="3536"/>
        <v>0</v>
      </c>
      <c r="J16079">
        <f t="shared" si="3525"/>
        <v>0</v>
      </c>
      <c r="L16079">
        <f t="shared" si="3529"/>
        <v>12052.325124994071</v>
      </c>
      <c r="M16079">
        <f t="shared" si="3526"/>
        <v>3.0130812812485179E-3</v>
      </c>
      <c r="N16079">
        <f t="shared" si="3533"/>
        <v>0</v>
      </c>
      <c r="O16079">
        <f t="shared" si="3534"/>
        <v>0</v>
      </c>
      <c r="P16079">
        <f t="shared" si="3535"/>
        <v>0</v>
      </c>
      <c r="Q16079">
        <f t="shared" si="3530"/>
        <v>-0.46875</v>
      </c>
      <c r="R16079">
        <f>Random!A16077</f>
        <v>-0.23384485831925284</v>
      </c>
      <c r="T16079">
        <f t="shared" ca="1" si="3531"/>
        <v>8.2376555187573586E-2</v>
      </c>
      <c r="U16079">
        <f t="shared" ca="1" si="3523"/>
        <v>0</v>
      </c>
      <c r="V16079">
        <f t="shared" ca="1" si="3532"/>
        <v>0</v>
      </c>
    </row>
    <row r="16080" spans="6:22" x14ac:dyDescent="0.25">
      <c r="F16080">
        <f t="shared" si="3527"/>
        <v>16077</v>
      </c>
      <c r="G16080">
        <f t="shared" si="3524"/>
        <v>4.0192500000000003E-3</v>
      </c>
      <c r="H16080">
        <f t="shared" si="3528"/>
        <v>0</v>
      </c>
      <c r="I16080">
        <f t="shared" si="3536"/>
        <v>0</v>
      </c>
      <c r="J16080">
        <f t="shared" si="3525"/>
        <v>0</v>
      </c>
      <c r="L16080">
        <f t="shared" si="3529"/>
        <v>12053.325124994071</v>
      </c>
      <c r="M16080">
        <f t="shared" si="3526"/>
        <v>3.0133312812485177E-3</v>
      </c>
      <c r="N16080">
        <f t="shared" si="3533"/>
        <v>0</v>
      </c>
      <c r="O16080">
        <f t="shared" si="3534"/>
        <v>0</v>
      </c>
      <c r="P16080">
        <f t="shared" si="3535"/>
        <v>0</v>
      </c>
      <c r="Q16080">
        <f t="shared" si="3530"/>
        <v>-0.8125</v>
      </c>
      <c r="R16080">
        <f>Random!A16078</f>
        <v>-0.40671637562237339</v>
      </c>
      <c r="T16080">
        <f t="shared" ca="1" si="3531"/>
        <v>6.9929871541347874E-2</v>
      </c>
      <c r="U16080">
        <f t="shared" ca="1" si="3523"/>
        <v>0</v>
      </c>
      <c r="V16080">
        <f t="shared" ca="1" si="3532"/>
        <v>0</v>
      </c>
    </row>
    <row r="16081" spans="6:22" x14ac:dyDescent="0.25">
      <c r="F16081">
        <f t="shared" si="3527"/>
        <v>16078</v>
      </c>
      <c r="G16081">
        <f t="shared" si="3524"/>
        <v>4.0194999999999996E-3</v>
      </c>
      <c r="H16081">
        <f t="shared" si="3528"/>
        <v>0</v>
      </c>
      <c r="I16081">
        <f t="shared" si="3536"/>
        <v>0</v>
      </c>
      <c r="J16081">
        <f t="shared" si="3525"/>
        <v>0</v>
      </c>
      <c r="L16081">
        <f t="shared" si="3529"/>
        <v>12054.325124994071</v>
      </c>
      <c r="M16081">
        <f t="shared" si="3526"/>
        <v>3.0135812812485179E-3</v>
      </c>
      <c r="N16081">
        <f t="shared" si="3533"/>
        <v>0</v>
      </c>
      <c r="O16081">
        <f t="shared" si="3534"/>
        <v>0</v>
      </c>
      <c r="P16081">
        <f t="shared" si="3535"/>
        <v>0</v>
      </c>
      <c r="Q16081">
        <f t="shared" si="3530"/>
        <v>-0.6171875</v>
      </c>
      <c r="R16081">
        <f>Random!A16079</f>
        <v>-0.30823180888290758</v>
      </c>
      <c r="T16081">
        <f t="shared" ca="1" si="3531"/>
        <v>3.4368221268551456E-2</v>
      </c>
      <c r="U16081">
        <f t="shared" ca="1" si="3523"/>
        <v>0</v>
      </c>
      <c r="V16081">
        <f t="shared" ca="1" si="3532"/>
        <v>0</v>
      </c>
    </row>
    <row r="16082" spans="6:22" x14ac:dyDescent="0.25">
      <c r="F16082">
        <f t="shared" si="3527"/>
        <v>16079</v>
      </c>
      <c r="G16082">
        <f t="shared" si="3524"/>
        <v>4.0197499999999999E-3</v>
      </c>
      <c r="H16082">
        <f t="shared" si="3528"/>
        <v>0</v>
      </c>
      <c r="I16082">
        <f t="shared" si="3536"/>
        <v>0</v>
      </c>
      <c r="J16082">
        <f t="shared" si="3525"/>
        <v>0</v>
      </c>
      <c r="L16082">
        <f t="shared" si="3529"/>
        <v>12055.325124994071</v>
      </c>
      <c r="M16082">
        <f t="shared" si="3526"/>
        <v>3.0138312812485178E-3</v>
      </c>
      <c r="N16082">
        <f t="shared" si="3533"/>
        <v>0</v>
      </c>
      <c r="O16082">
        <f t="shared" si="3534"/>
        <v>0</v>
      </c>
      <c r="P16082">
        <f t="shared" si="3535"/>
        <v>0</v>
      </c>
      <c r="Q16082">
        <f t="shared" si="3530"/>
        <v>-0.6015625</v>
      </c>
      <c r="R16082">
        <f>Random!A16080</f>
        <v>-0.3004771199739964</v>
      </c>
      <c r="T16082">
        <f t="shared" ca="1" si="3531"/>
        <v>-1.1623499478488076E-2</v>
      </c>
      <c r="U16082">
        <f t="shared" ca="1" si="3523"/>
        <v>0</v>
      </c>
      <c r="V16082">
        <f t="shared" ca="1" si="3532"/>
        <v>0</v>
      </c>
    </row>
    <row r="16083" spans="6:22" x14ac:dyDescent="0.25">
      <c r="F16083">
        <f t="shared" si="3527"/>
        <v>16080</v>
      </c>
      <c r="G16083">
        <f t="shared" si="3524"/>
        <v>4.0200000000000001E-3</v>
      </c>
      <c r="H16083">
        <f t="shared" si="3528"/>
        <v>0</v>
      </c>
      <c r="I16083">
        <f t="shared" si="3536"/>
        <v>0</v>
      </c>
      <c r="J16083">
        <f t="shared" si="3525"/>
        <v>0</v>
      </c>
      <c r="L16083">
        <f t="shared" si="3529"/>
        <v>12056.325124994071</v>
      </c>
      <c r="M16083">
        <f t="shared" si="3526"/>
        <v>3.014081281248518E-3</v>
      </c>
      <c r="N16083">
        <f t="shared" si="3533"/>
        <v>0</v>
      </c>
      <c r="O16083">
        <f t="shared" si="3534"/>
        <v>0</v>
      </c>
      <c r="P16083">
        <f t="shared" si="3535"/>
        <v>0</v>
      </c>
      <c r="Q16083">
        <f t="shared" si="3530"/>
        <v>0.3125</v>
      </c>
      <c r="R16083">
        <f>Random!A16081</f>
        <v>0.15582086551428109</v>
      </c>
      <c r="T16083">
        <f t="shared" ca="1" si="3531"/>
        <v>-5.3732588821249032E-2</v>
      </c>
      <c r="U16083">
        <f t="shared" ref="U16083:U16146" ca="1" si="3537">IF(T16083&gt;$D$14,T16083,0)</f>
        <v>0</v>
      </c>
      <c r="V16083">
        <f t="shared" ca="1" si="3532"/>
        <v>0</v>
      </c>
    </row>
    <row r="16084" spans="6:22" x14ac:dyDescent="0.25">
      <c r="F16084">
        <f t="shared" si="3527"/>
        <v>16081</v>
      </c>
      <c r="G16084">
        <f t="shared" si="3524"/>
        <v>4.0202500000000004E-3</v>
      </c>
      <c r="H16084">
        <f t="shared" si="3528"/>
        <v>0</v>
      </c>
      <c r="I16084">
        <f t="shared" si="3536"/>
        <v>0</v>
      </c>
      <c r="J16084">
        <f t="shared" si="3525"/>
        <v>0</v>
      </c>
      <c r="L16084">
        <f t="shared" si="3529"/>
        <v>12057.325124994071</v>
      </c>
      <c r="M16084">
        <f t="shared" si="3526"/>
        <v>3.0143312812485178E-3</v>
      </c>
      <c r="N16084">
        <f t="shared" si="3533"/>
        <v>0</v>
      </c>
      <c r="O16084">
        <f t="shared" si="3534"/>
        <v>0</v>
      </c>
      <c r="P16084">
        <f t="shared" si="3535"/>
        <v>0</v>
      </c>
      <c r="Q16084">
        <f t="shared" si="3530"/>
        <v>-0.84375</v>
      </c>
      <c r="R16084">
        <f>Random!A16082</f>
        <v>-0.42003838532355897</v>
      </c>
      <c r="T16084">
        <f t="shared" ca="1" si="3531"/>
        <v>-7.8752618174515523E-2</v>
      </c>
      <c r="U16084">
        <f t="shared" ca="1" si="3537"/>
        <v>0</v>
      </c>
      <c r="V16084">
        <f t="shared" ca="1" si="3532"/>
        <v>0</v>
      </c>
    </row>
    <row r="16085" spans="6:22" x14ac:dyDescent="0.25">
      <c r="F16085">
        <f t="shared" si="3527"/>
        <v>16082</v>
      </c>
      <c r="G16085">
        <f t="shared" si="3524"/>
        <v>4.0204999999999998E-3</v>
      </c>
      <c r="H16085">
        <f t="shared" si="3528"/>
        <v>0</v>
      </c>
      <c r="I16085">
        <f t="shared" si="3536"/>
        <v>0</v>
      </c>
      <c r="J16085">
        <f t="shared" si="3525"/>
        <v>0</v>
      </c>
      <c r="L16085">
        <f t="shared" si="3529"/>
        <v>12058.325124994071</v>
      </c>
      <c r="M16085">
        <f t="shared" si="3526"/>
        <v>3.0145812812485176E-3</v>
      </c>
      <c r="N16085">
        <f t="shared" si="3533"/>
        <v>0</v>
      </c>
      <c r="O16085">
        <f t="shared" si="3534"/>
        <v>0</v>
      </c>
      <c r="P16085">
        <f t="shared" si="3535"/>
        <v>0</v>
      </c>
      <c r="Q16085">
        <f t="shared" si="3530"/>
        <v>0.25</v>
      </c>
      <c r="R16085">
        <f>Random!A16083</f>
        <v>0.12549994875542791</v>
      </c>
      <c r="T16085">
        <f t="shared" ca="1" si="3531"/>
        <v>-7.6189784456728304E-2</v>
      </c>
      <c r="U16085">
        <f t="shared" ca="1" si="3537"/>
        <v>0</v>
      </c>
      <c r="V16085">
        <f t="shared" ca="1" si="3532"/>
        <v>0</v>
      </c>
    </row>
    <row r="16086" spans="6:22" x14ac:dyDescent="0.25">
      <c r="F16086">
        <f t="shared" si="3527"/>
        <v>16083</v>
      </c>
      <c r="G16086">
        <f t="shared" si="3524"/>
        <v>4.02075E-3</v>
      </c>
      <c r="H16086">
        <f t="shared" si="3528"/>
        <v>0</v>
      </c>
      <c r="I16086">
        <f t="shared" si="3536"/>
        <v>0</v>
      </c>
      <c r="J16086">
        <f t="shared" si="3525"/>
        <v>0</v>
      </c>
      <c r="L16086">
        <f t="shared" si="3529"/>
        <v>12059.325124994071</v>
      </c>
      <c r="M16086">
        <f t="shared" si="3526"/>
        <v>3.0148312812485179E-3</v>
      </c>
      <c r="N16086">
        <f t="shared" si="3533"/>
        <v>0</v>
      </c>
      <c r="O16086">
        <f t="shared" si="3534"/>
        <v>0</v>
      </c>
      <c r="P16086">
        <f t="shared" si="3535"/>
        <v>0</v>
      </c>
      <c r="Q16086">
        <f t="shared" si="3530"/>
        <v>0.5546875</v>
      </c>
      <c r="R16086">
        <f>Random!A16084</f>
        <v>0.27866709167762871</v>
      </c>
      <c r="T16086">
        <f t="shared" ca="1" si="3531"/>
        <v>-4.9394173693335895E-2</v>
      </c>
      <c r="U16086">
        <f t="shared" ca="1" si="3537"/>
        <v>0</v>
      </c>
      <c r="V16086">
        <f t="shared" ca="1" si="3532"/>
        <v>0</v>
      </c>
    </row>
    <row r="16087" spans="6:22" x14ac:dyDescent="0.25">
      <c r="F16087">
        <f t="shared" si="3527"/>
        <v>16084</v>
      </c>
      <c r="G16087">
        <f t="shared" si="3524"/>
        <v>4.0210000000000003E-3</v>
      </c>
      <c r="H16087">
        <f t="shared" si="3528"/>
        <v>0</v>
      </c>
      <c r="I16087">
        <f t="shared" si="3536"/>
        <v>0</v>
      </c>
      <c r="J16087">
        <f t="shared" si="3525"/>
        <v>0</v>
      </c>
      <c r="L16087">
        <f t="shared" si="3529"/>
        <v>12060.325124994071</v>
      </c>
      <c r="M16087">
        <f t="shared" si="3526"/>
        <v>3.0150812812485177E-3</v>
      </c>
      <c r="N16087">
        <f t="shared" si="3533"/>
        <v>0</v>
      </c>
      <c r="O16087">
        <f t="shared" si="3534"/>
        <v>0</v>
      </c>
      <c r="P16087">
        <f t="shared" si="3535"/>
        <v>0</v>
      </c>
      <c r="Q16087">
        <f t="shared" si="3530"/>
        <v>-5.46875E-2</v>
      </c>
      <c r="R16087">
        <f>Random!A16085</f>
        <v>-2.8285798763589165E-2</v>
      </c>
      <c r="T16087">
        <f t="shared" ca="1" si="3531"/>
        <v>-5.6255084466941179E-3</v>
      </c>
      <c r="U16087">
        <f t="shared" ca="1" si="3537"/>
        <v>0</v>
      </c>
      <c r="V16087">
        <f t="shared" ca="1" si="3532"/>
        <v>0</v>
      </c>
    </row>
    <row r="16088" spans="6:22" x14ac:dyDescent="0.25">
      <c r="F16088">
        <f t="shared" si="3527"/>
        <v>16085</v>
      </c>
      <c r="G16088">
        <f t="shared" si="3524"/>
        <v>4.0212499999999997E-3</v>
      </c>
      <c r="H16088">
        <f t="shared" si="3528"/>
        <v>0</v>
      </c>
      <c r="I16088">
        <f t="shared" si="3536"/>
        <v>0</v>
      </c>
      <c r="J16088">
        <f t="shared" si="3525"/>
        <v>0</v>
      </c>
      <c r="L16088">
        <f t="shared" si="3529"/>
        <v>12061.325124994071</v>
      </c>
      <c r="M16088">
        <f t="shared" si="3526"/>
        <v>3.015331281248518E-3</v>
      </c>
      <c r="N16088">
        <f t="shared" si="3533"/>
        <v>0</v>
      </c>
      <c r="O16088">
        <f t="shared" si="3534"/>
        <v>0</v>
      </c>
      <c r="P16088">
        <f t="shared" si="3535"/>
        <v>0</v>
      </c>
      <c r="Q16088">
        <f t="shared" si="3530"/>
        <v>-0.25</v>
      </c>
      <c r="R16088">
        <f>Random!A16086</f>
        <v>-0.12563508118229549</v>
      </c>
      <c r="T16088">
        <f t="shared" ca="1" si="3531"/>
        <v>3.8807899979935591E-2</v>
      </c>
      <c r="U16088">
        <f t="shared" ca="1" si="3537"/>
        <v>0</v>
      </c>
      <c r="V16088">
        <f t="shared" ca="1" si="3532"/>
        <v>0</v>
      </c>
    </row>
    <row r="16089" spans="6:22" x14ac:dyDescent="0.25">
      <c r="F16089">
        <f t="shared" si="3527"/>
        <v>16086</v>
      </c>
      <c r="G16089">
        <f t="shared" si="3524"/>
        <v>4.0214999999999999E-3</v>
      </c>
      <c r="H16089">
        <f t="shared" si="3528"/>
        <v>0</v>
      </c>
      <c r="I16089">
        <f t="shared" si="3536"/>
        <v>0</v>
      </c>
      <c r="J16089">
        <f t="shared" si="3525"/>
        <v>0</v>
      </c>
      <c r="L16089">
        <f t="shared" si="3529"/>
        <v>12062.325124994071</v>
      </c>
      <c r="M16089">
        <f t="shared" si="3526"/>
        <v>3.0155812812485178E-3</v>
      </c>
      <c r="N16089">
        <f t="shared" si="3533"/>
        <v>0</v>
      </c>
      <c r="O16089">
        <f t="shared" si="3534"/>
        <v>0</v>
      </c>
      <c r="P16089">
        <f t="shared" si="3535"/>
        <v>0</v>
      </c>
      <c r="Q16089">
        <f t="shared" si="3530"/>
        <v>-0.171875</v>
      </c>
      <c r="R16089">
        <f>Random!A16087</f>
        <v>-8.4363265225479767E-2</v>
      </c>
      <c r="T16089">
        <f t="shared" ca="1" si="3531"/>
        <v>7.0571066810681427E-2</v>
      </c>
      <c r="U16089">
        <f t="shared" ca="1" si="3537"/>
        <v>0</v>
      </c>
      <c r="V16089">
        <f t="shared" ca="1" si="3532"/>
        <v>0</v>
      </c>
    </row>
    <row r="16090" spans="6:22" x14ac:dyDescent="0.25">
      <c r="F16090">
        <f t="shared" si="3527"/>
        <v>16087</v>
      </c>
      <c r="G16090">
        <f t="shared" si="3524"/>
        <v>4.0217500000000002E-3</v>
      </c>
      <c r="H16090">
        <f t="shared" si="3528"/>
        <v>0</v>
      </c>
      <c r="I16090">
        <f t="shared" si="3536"/>
        <v>0</v>
      </c>
      <c r="J16090">
        <f t="shared" si="3525"/>
        <v>0</v>
      </c>
      <c r="L16090">
        <f t="shared" si="3529"/>
        <v>12063.325124994071</v>
      </c>
      <c r="M16090">
        <f t="shared" si="3526"/>
        <v>3.015831281248518E-3</v>
      </c>
      <c r="N16090">
        <f t="shared" si="3533"/>
        <v>0</v>
      </c>
      <c r="O16090">
        <f t="shared" si="3534"/>
        <v>0</v>
      </c>
      <c r="P16090">
        <f t="shared" si="3535"/>
        <v>0</v>
      </c>
      <c r="Q16090">
        <f t="shared" si="3530"/>
        <v>-0.4140625</v>
      </c>
      <c r="R16090">
        <f>Random!A16088</f>
        <v>-0.20892853711955417</v>
      </c>
      <c r="T16090">
        <f t="shared" ca="1" si="3531"/>
        <v>7.7918187458030308E-2</v>
      </c>
      <c r="U16090">
        <f t="shared" ca="1" si="3537"/>
        <v>0</v>
      </c>
      <c r="V16090">
        <f t="shared" ca="1" si="3532"/>
        <v>0</v>
      </c>
    </row>
    <row r="16091" spans="6:22" x14ac:dyDescent="0.25">
      <c r="F16091">
        <f t="shared" si="3527"/>
        <v>16088</v>
      </c>
      <c r="G16091">
        <f t="shared" ref="G16091:G16154" si="3538">F16091/$D$2</f>
        <v>4.0220000000000004E-3</v>
      </c>
      <c r="H16091">
        <f t="shared" si="3528"/>
        <v>0</v>
      </c>
      <c r="I16091">
        <f t="shared" si="3536"/>
        <v>0</v>
      </c>
      <c r="J16091">
        <f t="shared" ref="J16091:J16154" si="3539">ROUND(I16091*$D$3,0)/$D$3</f>
        <v>0</v>
      </c>
      <c r="L16091">
        <f t="shared" si="3529"/>
        <v>12064.325124994071</v>
      </c>
      <c r="M16091">
        <f t="shared" ref="M16091:M16154" si="3540">L16091/$D$2</f>
        <v>3.0160812812485178E-3</v>
      </c>
      <c r="N16091">
        <f t="shared" si="3533"/>
        <v>0</v>
      </c>
      <c r="O16091">
        <f t="shared" si="3534"/>
        <v>0</v>
      </c>
      <c r="P16091">
        <f t="shared" si="3535"/>
        <v>0</v>
      </c>
      <c r="Q16091">
        <f t="shared" si="3530"/>
        <v>0.625</v>
      </c>
      <c r="R16091">
        <f>Random!A16089</f>
        <v>0.31248823570328843</v>
      </c>
      <c r="T16091">
        <f t="shared" ca="1" si="3531"/>
        <v>6.118776437727013E-2</v>
      </c>
      <c r="U16091">
        <f t="shared" ca="1" si="3537"/>
        <v>0</v>
      </c>
      <c r="V16091">
        <f t="shared" ca="1" si="3532"/>
        <v>0</v>
      </c>
    </row>
    <row r="16092" spans="6:22" x14ac:dyDescent="0.25">
      <c r="F16092">
        <f t="shared" si="3527"/>
        <v>16089</v>
      </c>
      <c r="G16092">
        <f t="shared" si="3538"/>
        <v>4.0222499999999998E-3</v>
      </c>
      <c r="H16092">
        <f t="shared" si="3528"/>
        <v>0</v>
      </c>
      <c r="I16092">
        <f t="shared" si="3536"/>
        <v>0</v>
      </c>
      <c r="J16092">
        <f t="shared" si="3539"/>
        <v>0</v>
      </c>
      <c r="L16092">
        <f t="shared" si="3529"/>
        <v>12065.325124994071</v>
      </c>
      <c r="M16092">
        <f t="shared" si="3540"/>
        <v>3.0163312812485177E-3</v>
      </c>
      <c r="N16092">
        <f t="shared" si="3533"/>
        <v>0</v>
      </c>
      <c r="O16092">
        <f t="shared" si="3534"/>
        <v>0</v>
      </c>
      <c r="P16092">
        <f t="shared" si="3535"/>
        <v>0</v>
      </c>
      <c r="Q16092">
        <f t="shared" si="3530"/>
        <v>0.28125</v>
      </c>
      <c r="R16092">
        <f>Random!A16090</f>
        <v>0.14085550756372922</v>
      </c>
      <c r="T16092">
        <f t="shared" ca="1" si="3531"/>
        <v>2.3769582320078458E-2</v>
      </c>
      <c r="U16092">
        <f t="shared" ca="1" si="3537"/>
        <v>0</v>
      </c>
      <c r="V16092">
        <f t="shared" ca="1" si="3532"/>
        <v>0</v>
      </c>
    </row>
    <row r="16093" spans="6:22" x14ac:dyDescent="0.25">
      <c r="F16093">
        <f t="shared" si="3527"/>
        <v>16090</v>
      </c>
      <c r="G16093">
        <f t="shared" si="3538"/>
        <v>4.0225E-3</v>
      </c>
      <c r="H16093">
        <f t="shared" si="3528"/>
        <v>0</v>
      </c>
      <c r="I16093">
        <f t="shared" si="3536"/>
        <v>0</v>
      </c>
      <c r="J16093">
        <f t="shared" si="3539"/>
        <v>0</v>
      </c>
      <c r="L16093">
        <f t="shared" si="3529"/>
        <v>12066.325124994071</v>
      </c>
      <c r="M16093">
        <f t="shared" si="3540"/>
        <v>3.0165812812485179E-3</v>
      </c>
      <c r="N16093">
        <f t="shared" si="3533"/>
        <v>0</v>
      </c>
      <c r="O16093">
        <f t="shared" si="3534"/>
        <v>0</v>
      </c>
      <c r="P16093">
        <f t="shared" si="3535"/>
        <v>0</v>
      </c>
      <c r="Q16093">
        <f t="shared" si="3530"/>
        <v>0.1640625</v>
      </c>
      <c r="R16093">
        <f>Random!A16091</f>
        <v>8.127335011904635E-2</v>
      </c>
      <c r="T16093">
        <f t="shared" ca="1" si="3531"/>
        <v>-2.0795339629243511E-2</v>
      </c>
      <c r="U16093">
        <f t="shared" ca="1" si="3537"/>
        <v>0</v>
      </c>
      <c r="V16093">
        <f t="shared" ca="1" si="3532"/>
        <v>0</v>
      </c>
    </row>
    <row r="16094" spans="6:22" x14ac:dyDescent="0.25">
      <c r="F16094">
        <f t="shared" si="3527"/>
        <v>16091</v>
      </c>
      <c r="G16094">
        <f t="shared" si="3538"/>
        <v>4.0227500000000003E-3</v>
      </c>
      <c r="H16094">
        <f t="shared" si="3528"/>
        <v>0</v>
      </c>
      <c r="I16094">
        <f t="shared" si="3536"/>
        <v>0</v>
      </c>
      <c r="J16094">
        <f t="shared" si="3539"/>
        <v>0</v>
      </c>
      <c r="L16094">
        <f t="shared" si="3529"/>
        <v>12067.325124994071</v>
      </c>
      <c r="M16094">
        <f t="shared" si="3540"/>
        <v>3.0168312812485177E-3</v>
      </c>
      <c r="N16094">
        <f t="shared" si="3533"/>
        <v>0</v>
      </c>
      <c r="O16094">
        <f t="shared" si="3534"/>
        <v>0</v>
      </c>
      <c r="P16094">
        <f t="shared" si="3535"/>
        <v>0</v>
      </c>
      <c r="Q16094">
        <f t="shared" si="3530"/>
        <v>0.359375</v>
      </c>
      <c r="R16094">
        <f>Random!A16092</f>
        <v>0.17798228619911083</v>
      </c>
      <c r="T16094">
        <f t="shared" ca="1" si="3531"/>
        <v>-5.8009286249506818E-2</v>
      </c>
      <c r="U16094">
        <f t="shared" ca="1" si="3537"/>
        <v>0</v>
      </c>
      <c r="V16094">
        <f t="shared" ca="1" si="3532"/>
        <v>0</v>
      </c>
    </row>
    <row r="16095" spans="6:22" x14ac:dyDescent="0.25">
      <c r="F16095">
        <f t="shared" si="3527"/>
        <v>16092</v>
      </c>
      <c r="G16095">
        <f t="shared" si="3538"/>
        <v>4.0229999999999997E-3</v>
      </c>
      <c r="H16095">
        <f t="shared" si="3528"/>
        <v>0</v>
      </c>
      <c r="I16095">
        <f t="shared" si="3536"/>
        <v>0</v>
      </c>
      <c r="J16095">
        <f t="shared" si="3539"/>
        <v>0</v>
      </c>
      <c r="L16095">
        <f t="shared" si="3529"/>
        <v>12068.325124994071</v>
      </c>
      <c r="M16095">
        <f t="shared" si="3540"/>
        <v>3.017081281248518E-3</v>
      </c>
      <c r="N16095">
        <f t="shared" si="3533"/>
        <v>0</v>
      </c>
      <c r="O16095">
        <f t="shared" si="3534"/>
        <v>0</v>
      </c>
      <c r="P16095">
        <f t="shared" si="3535"/>
        <v>0</v>
      </c>
      <c r="Q16095">
        <f t="shared" si="3530"/>
        <v>-1.5625E-2</v>
      </c>
      <c r="R16095">
        <f>Random!A16093</f>
        <v>-7.6938250982158118E-3</v>
      </c>
      <c r="T16095">
        <f t="shared" ca="1" si="3531"/>
        <v>-7.5222898693679527E-2</v>
      </c>
      <c r="U16095">
        <f t="shared" ca="1" si="3537"/>
        <v>0</v>
      </c>
      <c r="V16095">
        <f t="shared" ca="1" si="3532"/>
        <v>0</v>
      </c>
    </row>
    <row r="16096" spans="6:22" x14ac:dyDescent="0.25">
      <c r="F16096">
        <f t="shared" si="3527"/>
        <v>16093</v>
      </c>
      <c r="G16096">
        <f t="shared" si="3538"/>
        <v>4.0232499999999999E-3</v>
      </c>
      <c r="H16096">
        <f t="shared" si="3528"/>
        <v>0</v>
      </c>
      <c r="I16096">
        <f t="shared" si="3536"/>
        <v>0</v>
      </c>
      <c r="J16096">
        <f t="shared" si="3539"/>
        <v>0</v>
      </c>
      <c r="L16096">
        <f t="shared" si="3529"/>
        <v>12069.325124994071</v>
      </c>
      <c r="M16096">
        <f t="shared" si="3540"/>
        <v>3.0173312812485178E-3</v>
      </c>
      <c r="N16096">
        <f t="shared" si="3533"/>
        <v>0</v>
      </c>
      <c r="O16096">
        <f t="shared" si="3534"/>
        <v>0</v>
      </c>
      <c r="P16096">
        <f t="shared" si="3535"/>
        <v>0</v>
      </c>
      <c r="Q16096">
        <f t="shared" si="3530"/>
        <v>0.171875</v>
      </c>
      <c r="R16096">
        <f>Random!A16094</f>
        <v>8.5005088200354795E-2</v>
      </c>
      <c r="T16096">
        <f t="shared" ca="1" si="3531"/>
        <v>-6.7161866846668375E-2</v>
      </c>
      <c r="U16096">
        <f t="shared" ca="1" si="3537"/>
        <v>0</v>
      </c>
      <c r="V16096">
        <f t="shared" ca="1" si="3532"/>
        <v>0</v>
      </c>
    </row>
    <row r="16097" spans="6:22" x14ac:dyDescent="0.25">
      <c r="F16097">
        <f t="shared" si="3527"/>
        <v>16094</v>
      </c>
      <c r="G16097">
        <f t="shared" si="3538"/>
        <v>4.0235000000000002E-3</v>
      </c>
      <c r="H16097">
        <f t="shared" si="3528"/>
        <v>0</v>
      </c>
      <c r="I16097">
        <f t="shared" si="3536"/>
        <v>0</v>
      </c>
      <c r="J16097">
        <f t="shared" si="3539"/>
        <v>0</v>
      </c>
      <c r="L16097">
        <f t="shared" si="3529"/>
        <v>12070.325124994071</v>
      </c>
      <c r="M16097">
        <f t="shared" si="3540"/>
        <v>3.0175812812485176E-3</v>
      </c>
      <c r="N16097">
        <f t="shared" si="3533"/>
        <v>0</v>
      </c>
      <c r="O16097">
        <f t="shared" si="3534"/>
        <v>0</v>
      </c>
      <c r="P16097">
        <f t="shared" si="3535"/>
        <v>0</v>
      </c>
      <c r="Q16097">
        <f t="shared" si="3530"/>
        <v>-0.8671875</v>
      </c>
      <c r="R16097">
        <f>Random!A16095</f>
        <v>-0.43220558001488729</v>
      </c>
      <c r="T16097">
        <f t="shared" ca="1" si="3531"/>
        <v>-3.5690467137319042E-2</v>
      </c>
      <c r="U16097">
        <f t="shared" ca="1" si="3537"/>
        <v>0</v>
      </c>
      <c r="V16097">
        <f t="shared" ca="1" si="3532"/>
        <v>0</v>
      </c>
    </row>
    <row r="16098" spans="6:22" x14ac:dyDescent="0.25">
      <c r="F16098">
        <f t="shared" si="3527"/>
        <v>16095</v>
      </c>
      <c r="G16098">
        <f t="shared" si="3538"/>
        <v>4.0237500000000004E-3</v>
      </c>
      <c r="H16098">
        <f t="shared" si="3528"/>
        <v>0</v>
      </c>
      <c r="I16098">
        <f t="shared" si="3536"/>
        <v>0</v>
      </c>
      <c r="J16098">
        <f t="shared" si="3539"/>
        <v>0</v>
      </c>
      <c r="L16098">
        <f t="shared" si="3529"/>
        <v>12071.325124994071</v>
      </c>
      <c r="M16098">
        <f t="shared" si="3540"/>
        <v>3.0178312812485179E-3</v>
      </c>
      <c r="N16098">
        <f t="shared" si="3533"/>
        <v>0</v>
      </c>
      <c r="O16098">
        <f t="shared" si="3534"/>
        <v>0</v>
      </c>
      <c r="P16098">
        <f t="shared" si="3535"/>
        <v>0</v>
      </c>
      <c r="Q16098">
        <f t="shared" si="3530"/>
        <v>0.6328125</v>
      </c>
      <c r="R16098">
        <f>Random!A16096</f>
        <v>0.31804044725160396</v>
      </c>
      <c r="T16098">
        <f t="shared" ca="1" si="3531"/>
        <v>9.6478813071234765E-3</v>
      </c>
      <c r="U16098">
        <f t="shared" ca="1" si="3537"/>
        <v>0</v>
      </c>
      <c r="V16098">
        <f t="shared" ca="1" si="3532"/>
        <v>0</v>
      </c>
    </row>
    <row r="16099" spans="6:22" x14ac:dyDescent="0.25">
      <c r="F16099">
        <f t="shared" si="3527"/>
        <v>16096</v>
      </c>
      <c r="G16099">
        <f t="shared" si="3538"/>
        <v>4.0239999999999998E-3</v>
      </c>
      <c r="H16099">
        <f t="shared" si="3528"/>
        <v>0</v>
      </c>
      <c r="I16099">
        <f t="shared" si="3536"/>
        <v>0</v>
      </c>
      <c r="J16099">
        <f t="shared" si="3539"/>
        <v>0</v>
      </c>
      <c r="L16099">
        <f t="shared" si="3529"/>
        <v>12072.325124994071</v>
      </c>
      <c r="M16099">
        <f t="shared" si="3540"/>
        <v>3.0180812812485177E-3</v>
      </c>
      <c r="N16099">
        <f t="shared" si="3533"/>
        <v>0</v>
      </c>
      <c r="O16099">
        <f t="shared" si="3534"/>
        <v>0</v>
      </c>
      <c r="P16099">
        <f t="shared" si="3535"/>
        <v>0</v>
      </c>
      <c r="Q16099">
        <f t="shared" si="3530"/>
        <v>-0.7421875</v>
      </c>
      <c r="R16099">
        <f>Random!A16097</f>
        <v>-0.37114924276203531</v>
      </c>
      <c r="T16099">
        <f t="shared" ca="1" si="3531"/>
        <v>5.0932870931917333E-2</v>
      </c>
      <c r="U16099">
        <f t="shared" ca="1" si="3537"/>
        <v>0</v>
      </c>
      <c r="V16099">
        <f t="shared" ca="1" si="3532"/>
        <v>0</v>
      </c>
    </row>
    <row r="16100" spans="6:22" x14ac:dyDescent="0.25">
      <c r="F16100">
        <f t="shared" si="3527"/>
        <v>16097</v>
      </c>
      <c r="G16100">
        <f t="shared" si="3538"/>
        <v>4.02425E-3</v>
      </c>
      <c r="H16100">
        <f t="shared" si="3528"/>
        <v>0</v>
      </c>
      <c r="I16100">
        <f t="shared" si="3536"/>
        <v>0</v>
      </c>
      <c r="J16100">
        <f t="shared" si="3539"/>
        <v>0</v>
      </c>
      <c r="L16100">
        <f t="shared" si="3529"/>
        <v>12073.325124994071</v>
      </c>
      <c r="M16100">
        <f t="shared" si="3540"/>
        <v>3.0183312812485179E-3</v>
      </c>
      <c r="N16100">
        <f t="shared" si="3533"/>
        <v>0</v>
      </c>
      <c r="O16100">
        <f t="shared" si="3534"/>
        <v>0</v>
      </c>
      <c r="P16100">
        <f t="shared" si="3535"/>
        <v>0</v>
      </c>
      <c r="Q16100">
        <f t="shared" si="3530"/>
        <v>-0.953125</v>
      </c>
      <c r="R16100">
        <f>Random!A16098</f>
        <v>-0.47745164562654796</v>
      </c>
      <c r="T16100">
        <f t="shared" ca="1" si="3531"/>
        <v>7.4680319485461458E-2</v>
      </c>
      <c r="U16100">
        <f t="shared" ca="1" si="3537"/>
        <v>0</v>
      </c>
      <c r="V16100">
        <f t="shared" ca="1" si="3532"/>
        <v>0</v>
      </c>
    </row>
    <row r="16101" spans="6:22" x14ac:dyDescent="0.25">
      <c r="F16101">
        <f t="shared" si="3527"/>
        <v>16098</v>
      </c>
      <c r="G16101">
        <f t="shared" si="3538"/>
        <v>4.0245000000000003E-3</v>
      </c>
      <c r="H16101">
        <f t="shared" si="3528"/>
        <v>0</v>
      </c>
      <c r="I16101">
        <f t="shared" si="3536"/>
        <v>0</v>
      </c>
      <c r="J16101">
        <f t="shared" si="3539"/>
        <v>0</v>
      </c>
      <c r="L16101">
        <f t="shared" si="3529"/>
        <v>12074.325124994071</v>
      </c>
      <c r="M16101">
        <f t="shared" si="3540"/>
        <v>3.0185812812485177E-3</v>
      </c>
      <c r="N16101">
        <f t="shared" si="3533"/>
        <v>0</v>
      </c>
      <c r="O16101">
        <f t="shared" si="3534"/>
        <v>0</v>
      </c>
      <c r="P16101">
        <f t="shared" si="3535"/>
        <v>0</v>
      </c>
      <c r="Q16101">
        <f t="shared" si="3530"/>
        <v>0.8515625</v>
      </c>
      <c r="R16101">
        <f>Random!A16099</f>
        <v>0.42483248841397592</v>
      </c>
      <c r="T16101">
        <f t="shared" ca="1" si="3531"/>
        <v>7.3359524225307282E-2</v>
      </c>
      <c r="U16101">
        <f t="shared" ca="1" si="3537"/>
        <v>0</v>
      </c>
      <c r="V16101">
        <f t="shared" ca="1" si="3532"/>
        <v>0</v>
      </c>
    </row>
    <row r="16102" spans="6:22" x14ac:dyDescent="0.25">
      <c r="F16102">
        <f t="shared" si="3527"/>
        <v>16099</v>
      </c>
      <c r="G16102">
        <f t="shared" si="3538"/>
        <v>4.0247499999999997E-3</v>
      </c>
      <c r="H16102">
        <f t="shared" si="3528"/>
        <v>0</v>
      </c>
      <c r="I16102">
        <f t="shared" si="3536"/>
        <v>0</v>
      </c>
      <c r="J16102">
        <f t="shared" si="3539"/>
        <v>0</v>
      </c>
      <c r="L16102">
        <f t="shared" si="3529"/>
        <v>12075.325124994071</v>
      </c>
      <c r="M16102">
        <f t="shared" si="3540"/>
        <v>3.018831281248518E-3</v>
      </c>
      <c r="N16102">
        <f t="shared" si="3533"/>
        <v>0</v>
      </c>
      <c r="O16102">
        <f t="shared" si="3534"/>
        <v>0</v>
      </c>
      <c r="P16102">
        <f t="shared" si="3535"/>
        <v>0</v>
      </c>
      <c r="Q16102">
        <f t="shared" si="3530"/>
        <v>-0.7265625</v>
      </c>
      <c r="R16102">
        <f>Random!A16100</f>
        <v>-0.36411320854132478</v>
      </c>
      <c r="T16102">
        <f t="shared" ca="1" si="3531"/>
        <v>4.7376969346346019E-2</v>
      </c>
      <c r="U16102">
        <f t="shared" ca="1" si="3537"/>
        <v>0</v>
      </c>
      <c r="V16102">
        <f t="shared" ca="1" si="3532"/>
        <v>0</v>
      </c>
    </row>
    <row r="16103" spans="6:22" x14ac:dyDescent="0.25">
      <c r="F16103">
        <f t="shared" si="3527"/>
        <v>16100</v>
      </c>
      <c r="G16103">
        <f t="shared" si="3538"/>
        <v>4.0249999999999999E-3</v>
      </c>
      <c r="H16103">
        <f t="shared" si="3528"/>
        <v>0</v>
      </c>
      <c r="I16103">
        <f t="shared" si="3536"/>
        <v>0</v>
      </c>
      <c r="J16103">
        <f t="shared" si="3539"/>
        <v>0</v>
      </c>
      <c r="L16103">
        <f t="shared" si="3529"/>
        <v>12076.325124994071</v>
      </c>
      <c r="M16103">
        <f t="shared" si="3540"/>
        <v>3.0190812812485178E-3</v>
      </c>
      <c r="N16103">
        <f t="shared" si="3533"/>
        <v>0</v>
      </c>
      <c r="O16103">
        <f t="shared" si="3534"/>
        <v>0</v>
      </c>
      <c r="P16103">
        <f t="shared" si="3535"/>
        <v>0</v>
      </c>
      <c r="Q16103">
        <f t="shared" si="3530"/>
        <v>0.5546875</v>
      </c>
      <c r="R16103">
        <f>Random!A16101</f>
        <v>0.27613538522165459</v>
      </c>
      <c r="T16103">
        <f t="shared" ca="1" si="3531"/>
        <v>6.2346901173873821E-3</v>
      </c>
      <c r="U16103">
        <f t="shared" ca="1" si="3537"/>
        <v>0</v>
      </c>
      <c r="V16103">
        <f t="shared" ca="1" si="3532"/>
        <v>0</v>
      </c>
    </row>
    <row r="16104" spans="6:22" x14ac:dyDescent="0.25">
      <c r="F16104">
        <f t="shared" si="3527"/>
        <v>16101</v>
      </c>
      <c r="G16104">
        <f t="shared" si="3538"/>
        <v>4.0252500000000002E-3</v>
      </c>
      <c r="H16104">
        <f t="shared" si="3528"/>
        <v>0</v>
      </c>
      <c r="I16104">
        <f t="shared" si="3536"/>
        <v>0</v>
      </c>
      <c r="J16104">
        <f t="shared" si="3539"/>
        <v>0</v>
      </c>
      <c r="L16104">
        <f t="shared" si="3529"/>
        <v>12077.325124994071</v>
      </c>
      <c r="M16104">
        <f t="shared" si="3540"/>
        <v>3.0193312812485176E-3</v>
      </c>
      <c r="N16104">
        <f t="shared" si="3533"/>
        <v>0</v>
      </c>
      <c r="O16104">
        <f t="shared" si="3534"/>
        <v>0</v>
      </c>
      <c r="P16104">
        <f t="shared" si="3535"/>
        <v>0</v>
      </c>
      <c r="Q16104">
        <f t="shared" si="3530"/>
        <v>-0.5625</v>
      </c>
      <c r="R16104">
        <f>Random!A16102</f>
        <v>-0.28237799651649031</v>
      </c>
      <c r="T16104">
        <f t="shared" ca="1" si="3531"/>
        <v>-3.6554476184557774E-2</v>
      </c>
      <c r="U16104">
        <f t="shared" ca="1" si="3537"/>
        <v>0</v>
      </c>
      <c r="V16104">
        <f t="shared" ca="1" si="3532"/>
        <v>0</v>
      </c>
    </row>
    <row r="16105" spans="6:22" x14ac:dyDescent="0.25">
      <c r="F16105">
        <f t="shared" si="3527"/>
        <v>16102</v>
      </c>
      <c r="G16105">
        <f t="shared" si="3538"/>
        <v>4.0255000000000004E-3</v>
      </c>
      <c r="H16105">
        <f t="shared" si="3528"/>
        <v>0</v>
      </c>
      <c r="I16105">
        <f t="shared" si="3536"/>
        <v>0</v>
      </c>
      <c r="J16105">
        <f t="shared" si="3539"/>
        <v>0</v>
      </c>
      <c r="L16105">
        <f t="shared" si="3529"/>
        <v>12078.325124994071</v>
      </c>
      <c r="M16105">
        <f t="shared" si="3540"/>
        <v>3.0195812812485179E-3</v>
      </c>
      <c r="N16105">
        <f t="shared" si="3533"/>
        <v>0</v>
      </c>
      <c r="O16105">
        <f t="shared" si="3534"/>
        <v>0</v>
      </c>
      <c r="P16105">
        <f t="shared" si="3535"/>
        <v>0</v>
      </c>
      <c r="Q16105">
        <f t="shared" si="3530"/>
        <v>-0.2578125</v>
      </c>
      <c r="R16105">
        <f>Random!A16103</f>
        <v>-0.12849506282513901</v>
      </c>
      <c r="T16105">
        <f t="shared" ca="1" si="3531"/>
        <v>-6.4547182028524414E-2</v>
      </c>
      <c r="U16105">
        <f t="shared" ca="1" si="3537"/>
        <v>0</v>
      </c>
      <c r="V16105">
        <f t="shared" ca="1" si="3532"/>
        <v>0</v>
      </c>
    </row>
    <row r="16106" spans="6:22" x14ac:dyDescent="0.25">
      <c r="F16106">
        <f t="shared" si="3527"/>
        <v>16103</v>
      </c>
      <c r="G16106">
        <f t="shared" si="3538"/>
        <v>4.0257499999999998E-3</v>
      </c>
      <c r="H16106">
        <f t="shared" si="3528"/>
        <v>0</v>
      </c>
      <c r="I16106">
        <f t="shared" si="3536"/>
        <v>0</v>
      </c>
      <c r="J16106">
        <f t="shared" si="3539"/>
        <v>0</v>
      </c>
      <c r="L16106">
        <f t="shared" si="3529"/>
        <v>12079.325124994071</v>
      </c>
      <c r="M16106">
        <f t="shared" si="3540"/>
        <v>3.0198312812485177E-3</v>
      </c>
      <c r="N16106">
        <f t="shared" si="3533"/>
        <v>0</v>
      </c>
      <c r="O16106">
        <f t="shared" si="3534"/>
        <v>0</v>
      </c>
      <c r="P16106">
        <f t="shared" si="3535"/>
        <v>0</v>
      </c>
      <c r="Q16106">
        <f t="shared" si="3530"/>
        <v>-0.5625</v>
      </c>
      <c r="R16106">
        <f>Random!A16104</f>
        <v>-0.28135019232546643</v>
      </c>
      <c r="T16106">
        <f t="shared" ca="1" si="3531"/>
        <v>-6.9884108952532595E-2</v>
      </c>
      <c r="U16106">
        <f t="shared" ca="1" si="3537"/>
        <v>0</v>
      </c>
      <c r="V16106">
        <f t="shared" ca="1" si="3532"/>
        <v>0</v>
      </c>
    </row>
    <row r="16107" spans="6:22" x14ac:dyDescent="0.25">
      <c r="F16107">
        <f t="shared" si="3527"/>
        <v>16104</v>
      </c>
      <c r="G16107">
        <f t="shared" si="3538"/>
        <v>4.0260000000000001E-3</v>
      </c>
      <c r="H16107">
        <f t="shared" si="3528"/>
        <v>0</v>
      </c>
      <c r="I16107">
        <f t="shared" si="3536"/>
        <v>0</v>
      </c>
      <c r="J16107">
        <f t="shared" si="3539"/>
        <v>0</v>
      </c>
      <c r="L16107">
        <f t="shared" si="3529"/>
        <v>12080.325124994071</v>
      </c>
      <c r="M16107">
        <f t="shared" si="3540"/>
        <v>3.0200812812485179E-3</v>
      </c>
      <c r="N16107">
        <f t="shared" si="3533"/>
        <v>0</v>
      </c>
      <c r="O16107">
        <f t="shared" si="3534"/>
        <v>0</v>
      </c>
      <c r="P16107">
        <f t="shared" si="3535"/>
        <v>0</v>
      </c>
      <c r="Q16107">
        <f t="shared" si="3530"/>
        <v>0.984375</v>
      </c>
      <c r="R16107">
        <f>Random!A16105</f>
        <v>0.49323578248034894</v>
      </c>
      <c r="T16107">
        <f t="shared" ca="1" si="3531"/>
        <v>-5.0516203513906698E-2</v>
      </c>
      <c r="U16107">
        <f t="shared" ca="1" si="3537"/>
        <v>0</v>
      </c>
      <c r="V16107">
        <f t="shared" ca="1" si="3532"/>
        <v>0</v>
      </c>
    </row>
    <row r="16108" spans="6:22" x14ac:dyDescent="0.25">
      <c r="F16108">
        <f t="shared" si="3527"/>
        <v>16105</v>
      </c>
      <c r="G16108">
        <f t="shared" si="3538"/>
        <v>4.0262500000000003E-3</v>
      </c>
      <c r="H16108">
        <f t="shared" si="3528"/>
        <v>0</v>
      </c>
      <c r="I16108">
        <f t="shared" si="3536"/>
        <v>0</v>
      </c>
      <c r="J16108">
        <f t="shared" si="3539"/>
        <v>0</v>
      </c>
      <c r="L16108">
        <f t="shared" si="3529"/>
        <v>12081.325124994071</v>
      </c>
      <c r="M16108">
        <f t="shared" si="3540"/>
        <v>3.0203312812485178E-3</v>
      </c>
      <c r="N16108">
        <f t="shared" si="3533"/>
        <v>0</v>
      </c>
      <c r="O16108">
        <f t="shared" si="3534"/>
        <v>0</v>
      </c>
      <c r="P16108">
        <f t="shared" si="3535"/>
        <v>0</v>
      </c>
      <c r="Q16108">
        <f t="shared" si="3530"/>
        <v>0.2890625</v>
      </c>
      <c r="R16108">
        <f>Random!A16106</f>
        <v>0.14564913853287698</v>
      </c>
      <c r="T16108">
        <f t="shared" ca="1" si="3531"/>
        <v>-1.5432639263987533E-2</v>
      </c>
      <c r="U16108">
        <f t="shared" ca="1" si="3537"/>
        <v>0</v>
      </c>
      <c r="V16108">
        <f t="shared" ca="1" si="3532"/>
        <v>0</v>
      </c>
    </row>
    <row r="16109" spans="6:22" x14ac:dyDescent="0.25">
      <c r="F16109">
        <f t="shared" si="3527"/>
        <v>16106</v>
      </c>
      <c r="G16109">
        <f t="shared" si="3538"/>
        <v>4.0264999999999997E-3</v>
      </c>
      <c r="H16109">
        <f t="shared" si="3528"/>
        <v>0</v>
      </c>
      <c r="I16109">
        <f t="shared" si="3536"/>
        <v>0</v>
      </c>
      <c r="J16109">
        <f t="shared" si="3539"/>
        <v>0</v>
      </c>
      <c r="L16109">
        <f t="shared" si="3529"/>
        <v>12082.325124994071</v>
      </c>
      <c r="M16109">
        <f t="shared" si="3540"/>
        <v>3.020581281248518E-3</v>
      </c>
      <c r="N16109">
        <f t="shared" si="3533"/>
        <v>0</v>
      </c>
      <c r="O16109">
        <f t="shared" si="3534"/>
        <v>0</v>
      </c>
      <c r="P16109">
        <f t="shared" si="3535"/>
        <v>0</v>
      </c>
      <c r="Q16109">
        <f t="shared" si="3530"/>
        <v>0.484375</v>
      </c>
      <c r="R16109">
        <f>Random!A16107</f>
        <v>0.2422548296873166</v>
      </c>
      <c r="T16109">
        <f t="shared" ca="1" si="3531"/>
        <v>2.4766092502882493E-2</v>
      </c>
      <c r="U16109">
        <f t="shared" ca="1" si="3537"/>
        <v>0</v>
      </c>
      <c r="V16109">
        <f t="shared" ca="1" si="3532"/>
        <v>0</v>
      </c>
    </row>
    <row r="16110" spans="6:22" x14ac:dyDescent="0.25">
      <c r="F16110">
        <f t="shared" si="3527"/>
        <v>16107</v>
      </c>
      <c r="G16110">
        <f t="shared" si="3538"/>
        <v>4.0267499999999999E-3</v>
      </c>
      <c r="H16110">
        <f t="shared" si="3528"/>
        <v>0</v>
      </c>
      <c r="I16110">
        <f t="shared" si="3536"/>
        <v>0</v>
      </c>
      <c r="J16110">
        <f t="shared" si="3539"/>
        <v>0</v>
      </c>
      <c r="L16110">
        <f t="shared" si="3529"/>
        <v>12083.325124994071</v>
      </c>
      <c r="M16110">
        <f t="shared" si="3540"/>
        <v>3.0208312812485178E-3</v>
      </c>
      <c r="N16110">
        <f t="shared" si="3533"/>
        <v>0</v>
      </c>
      <c r="O16110">
        <f t="shared" si="3534"/>
        <v>0</v>
      </c>
      <c r="P16110">
        <f t="shared" si="3535"/>
        <v>0</v>
      </c>
      <c r="Q16110">
        <f t="shared" si="3530"/>
        <v>0.6875</v>
      </c>
      <c r="R16110">
        <f>Random!A16108</f>
        <v>0.3426083307788883</v>
      </c>
      <c r="T16110">
        <f t="shared" ca="1" si="3531"/>
        <v>5.6416913891687438E-2</v>
      </c>
      <c r="U16110">
        <f t="shared" ca="1" si="3537"/>
        <v>0</v>
      </c>
      <c r="V16110">
        <f t="shared" ca="1" si="3532"/>
        <v>0</v>
      </c>
    </row>
    <row r="16111" spans="6:22" x14ac:dyDescent="0.25">
      <c r="F16111">
        <f t="shared" si="3527"/>
        <v>16108</v>
      </c>
      <c r="G16111">
        <f t="shared" si="3538"/>
        <v>4.0270000000000002E-3</v>
      </c>
      <c r="H16111">
        <f t="shared" si="3528"/>
        <v>0</v>
      </c>
      <c r="I16111">
        <f t="shared" si="3536"/>
        <v>0</v>
      </c>
      <c r="J16111">
        <f t="shared" si="3539"/>
        <v>0</v>
      </c>
      <c r="L16111">
        <f t="shared" si="3529"/>
        <v>12084.325124994071</v>
      </c>
      <c r="M16111">
        <f t="shared" si="3540"/>
        <v>3.0210812812485176E-3</v>
      </c>
      <c r="N16111">
        <f t="shared" si="3533"/>
        <v>0</v>
      </c>
      <c r="O16111">
        <f t="shared" si="3534"/>
        <v>0</v>
      </c>
      <c r="P16111">
        <f t="shared" si="3535"/>
        <v>0</v>
      </c>
      <c r="Q16111">
        <f t="shared" si="3530"/>
        <v>2.34375E-2</v>
      </c>
      <c r="R16111">
        <f>Random!A16109</f>
        <v>1.0039349339240999E-2</v>
      </c>
      <c r="T16111">
        <f t="shared" ca="1" si="3531"/>
        <v>6.6894183672557408E-2</v>
      </c>
      <c r="U16111">
        <f t="shared" ca="1" si="3537"/>
        <v>0</v>
      </c>
      <c r="V16111">
        <f t="shared" ca="1" si="3532"/>
        <v>0</v>
      </c>
    </row>
    <row r="16112" spans="6:22" x14ac:dyDescent="0.25">
      <c r="F16112">
        <f t="shared" si="3527"/>
        <v>16109</v>
      </c>
      <c r="G16112">
        <f t="shared" si="3538"/>
        <v>4.0272499999999996E-3</v>
      </c>
      <c r="H16112">
        <f t="shared" si="3528"/>
        <v>0</v>
      </c>
      <c r="I16112">
        <f t="shared" si="3536"/>
        <v>0</v>
      </c>
      <c r="J16112">
        <f t="shared" si="3539"/>
        <v>0</v>
      </c>
      <c r="L16112">
        <f t="shared" si="3529"/>
        <v>12085.325124994071</v>
      </c>
      <c r="M16112">
        <f t="shared" si="3540"/>
        <v>3.0213312812485179E-3</v>
      </c>
      <c r="N16112">
        <f t="shared" si="3533"/>
        <v>0</v>
      </c>
      <c r="O16112">
        <f t="shared" si="3534"/>
        <v>0</v>
      </c>
      <c r="P16112">
        <f t="shared" si="3535"/>
        <v>0</v>
      </c>
      <c r="Q16112">
        <f t="shared" si="3530"/>
        <v>-0.5625</v>
      </c>
      <c r="R16112">
        <f>Random!A16110</f>
        <v>-0.28234815198064422</v>
      </c>
      <c r="T16112">
        <f t="shared" ca="1" si="3531"/>
        <v>5.5570919168765734E-2</v>
      </c>
      <c r="U16112">
        <f t="shared" ca="1" si="3537"/>
        <v>0</v>
      </c>
      <c r="V16112">
        <f t="shared" ca="1" si="3532"/>
        <v>0</v>
      </c>
    </row>
    <row r="16113" spans="6:22" x14ac:dyDescent="0.25">
      <c r="F16113">
        <f t="shared" si="3527"/>
        <v>16110</v>
      </c>
      <c r="G16113">
        <f t="shared" si="3538"/>
        <v>4.0274999999999998E-3</v>
      </c>
      <c r="H16113">
        <f t="shared" si="3528"/>
        <v>0</v>
      </c>
      <c r="I16113">
        <f t="shared" si="3536"/>
        <v>0</v>
      </c>
      <c r="J16113">
        <f t="shared" si="3539"/>
        <v>0</v>
      </c>
      <c r="L16113">
        <f t="shared" si="3529"/>
        <v>12086.325124994071</v>
      </c>
      <c r="M16113">
        <f t="shared" si="3540"/>
        <v>3.0215812812485177E-3</v>
      </c>
      <c r="N16113">
        <f t="shared" si="3533"/>
        <v>0</v>
      </c>
      <c r="O16113">
        <f t="shared" si="3534"/>
        <v>0</v>
      </c>
      <c r="P16113">
        <f t="shared" si="3535"/>
        <v>0</v>
      </c>
      <c r="Q16113">
        <f t="shared" si="3530"/>
        <v>-0.1328125</v>
      </c>
      <c r="R16113">
        <f>Random!A16111</f>
        <v>-6.4787498949162137E-2</v>
      </c>
      <c r="T16113">
        <f t="shared" ca="1" si="3531"/>
        <v>2.6792628452656616E-2</v>
      </c>
      <c r="U16113">
        <f t="shared" ca="1" si="3537"/>
        <v>0</v>
      </c>
      <c r="V16113">
        <f t="shared" ca="1" si="3532"/>
        <v>0</v>
      </c>
    </row>
    <row r="16114" spans="6:22" x14ac:dyDescent="0.25">
      <c r="F16114">
        <f t="shared" si="3527"/>
        <v>16111</v>
      </c>
      <c r="G16114">
        <f t="shared" si="3538"/>
        <v>4.0277500000000001E-3</v>
      </c>
      <c r="H16114">
        <f t="shared" si="3528"/>
        <v>0</v>
      </c>
      <c r="I16114">
        <f t="shared" si="3536"/>
        <v>0</v>
      </c>
      <c r="J16114">
        <f t="shared" si="3539"/>
        <v>0</v>
      </c>
      <c r="L16114">
        <f t="shared" si="3529"/>
        <v>12087.325124994071</v>
      </c>
      <c r="M16114">
        <f t="shared" si="3540"/>
        <v>3.021831281248518E-3</v>
      </c>
      <c r="N16114">
        <f t="shared" si="3533"/>
        <v>0</v>
      </c>
      <c r="O16114">
        <f t="shared" si="3534"/>
        <v>0</v>
      </c>
      <c r="P16114">
        <f t="shared" si="3535"/>
        <v>0</v>
      </c>
      <c r="Q16114">
        <f t="shared" si="3530"/>
        <v>0.7265625</v>
      </c>
      <c r="R16114">
        <f>Random!A16112</f>
        <v>0.36253582051478395</v>
      </c>
      <c r="T16114">
        <f t="shared" ca="1" si="3531"/>
        <v>-1.0760873926464062E-2</v>
      </c>
      <c r="U16114">
        <f t="shared" ca="1" si="3537"/>
        <v>0</v>
      </c>
      <c r="V16114">
        <f t="shared" ca="1" si="3532"/>
        <v>0</v>
      </c>
    </row>
    <row r="16115" spans="6:22" x14ac:dyDescent="0.25">
      <c r="F16115">
        <f t="shared" si="3527"/>
        <v>16112</v>
      </c>
      <c r="G16115">
        <f t="shared" si="3538"/>
        <v>4.0280000000000003E-3</v>
      </c>
      <c r="H16115">
        <f t="shared" si="3528"/>
        <v>0</v>
      </c>
      <c r="I16115">
        <f t="shared" si="3536"/>
        <v>0</v>
      </c>
      <c r="J16115">
        <f t="shared" si="3539"/>
        <v>0</v>
      </c>
      <c r="L16115">
        <f t="shared" si="3529"/>
        <v>12088.325124994071</v>
      </c>
      <c r="M16115">
        <f t="shared" si="3540"/>
        <v>3.0220812812485178E-3</v>
      </c>
      <c r="N16115">
        <f t="shared" si="3533"/>
        <v>0</v>
      </c>
      <c r="O16115">
        <f t="shared" si="3534"/>
        <v>0</v>
      </c>
      <c r="P16115">
        <f t="shared" si="3535"/>
        <v>0</v>
      </c>
      <c r="Q16115">
        <f t="shared" si="3530"/>
        <v>-7.8125E-3</v>
      </c>
      <c r="R16115">
        <f>Random!A16113</f>
        <v>-4.3013354811732851E-3</v>
      </c>
      <c r="T16115">
        <f t="shared" ca="1" si="3531"/>
        <v>-4.5986456843439133E-2</v>
      </c>
      <c r="U16115">
        <f t="shared" ca="1" si="3537"/>
        <v>0</v>
      </c>
      <c r="V16115">
        <f t="shared" ca="1" si="3532"/>
        <v>0</v>
      </c>
    </row>
    <row r="16116" spans="6:22" x14ac:dyDescent="0.25">
      <c r="F16116">
        <f t="shared" si="3527"/>
        <v>16113</v>
      </c>
      <c r="G16116">
        <f t="shared" si="3538"/>
        <v>4.0282499999999997E-3</v>
      </c>
      <c r="H16116">
        <f t="shared" si="3528"/>
        <v>0</v>
      </c>
      <c r="I16116">
        <f t="shared" si="3536"/>
        <v>0</v>
      </c>
      <c r="J16116">
        <f t="shared" si="3539"/>
        <v>0</v>
      </c>
      <c r="L16116">
        <f t="shared" si="3529"/>
        <v>12089.325124994071</v>
      </c>
      <c r="M16116">
        <f t="shared" si="3540"/>
        <v>3.022331281248518E-3</v>
      </c>
      <c r="N16116">
        <f t="shared" si="3533"/>
        <v>0</v>
      </c>
      <c r="O16116">
        <f t="shared" si="3534"/>
        <v>0</v>
      </c>
      <c r="P16116">
        <f t="shared" si="3535"/>
        <v>0</v>
      </c>
      <c r="Q16116">
        <f t="shared" si="3530"/>
        <v>0.4453125</v>
      </c>
      <c r="R16116">
        <f>Random!A16114</f>
        <v>0.22438610822644489</v>
      </c>
      <c r="T16116">
        <f t="shared" ca="1" si="3531"/>
        <v>-6.5174013545264198E-2</v>
      </c>
      <c r="U16116">
        <f t="shared" ca="1" si="3537"/>
        <v>0</v>
      </c>
      <c r="V16116">
        <f t="shared" ca="1" si="3532"/>
        <v>0</v>
      </c>
    </row>
    <row r="16117" spans="6:22" x14ac:dyDescent="0.25">
      <c r="F16117">
        <f t="shared" si="3527"/>
        <v>16114</v>
      </c>
      <c r="G16117">
        <f t="shared" si="3538"/>
        <v>4.0285E-3</v>
      </c>
      <c r="H16117">
        <f t="shared" si="3528"/>
        <v>0</v>
      </c>
      <c r="I16117">
        <f t="shared" si="3536"/>
        <v>0</v>
      </c>
      <c r="J16117">
        <f t="shared" si="3539"/>
        <v>0</v>
      </c>
      <c r="L16117">
        <f t="shared" si="3529"/>
        <v>12090.325124994071</v>
      </c>
      <c r="M16117">
        <f t="shared" si="3540"/>
        <v>3.0225812812485178E-3</v>
      </c>
      <c r="N16117">
        <f t="shared" si="3533"/>
        <v>0</v>
      </c>
      <c r="O16117">
        <f t="shared" si="3534"/>
        <v>0</v>
      </c>
      <c r="P16117">
        <f t="shared" si="3535"/>
        <v>0</v>
      </c>
      <c r="Q16117">
        <f t="shared" si="3530"/>
        <v>-0.1796875</v>
      </c>
      <c r="R16117">
        <f>Random!A16115</f>
        <v>-8.9455283558855236E-2</v>
      </c>
      <c r="T16117">
        <f t="shared" ca="1" si="3531"/>
        <v>-6.2386970035001078E-2</v>
      </c>
      <c r="U16117">
        <f t="shared" ca="1" si="3537"/>
        <v>0</v>
      </c>
      <c r="V16117">
        <f t="shared" ca="1" si="3532"/>
        <v>0</v>
      </c>
    </row>
    <row r="16118" spans="6:22" x14ac:dyDescent="0.25">
      <c r="F16118">
        <f t="shared" si="3527"/>
        <v>16115</v>
      </c>
      <c r="G16118">
        <f t="shared" si="3538"/>
        <v>4.0287500000000002E-3</v>
      </c>
      <c r="H16118">
        <f t="shared" si="3528"/>
        <v>0</v>
      </c>
      <c r="I16118">
        <f t="shared" si="3536"/>
        <v>0</v>
      </c>
      <c r="J16118">
        <f t="shared" si="3539"/>
        <v>0</v>
      </c>
      <c r="L16118">
        <f t="shared" si="3529"/>
        <v>12091.325124994071</v>
      </c>
      <c r="M16118">
        <f t="shared" si="3540"/>
        <v>3.0228312812485177E-3</v>
      </c>
      <c r="N16118">
        <f t="shared" si="3533"/>
        <v>0</v>
      </c>
      <c r="O16118">
        <f t="shared" si="3534"/>
        <v>0</v>
      </c>
      <c r="P16118">
        <f t="shared" si="3535"/>
        <v>0</v>
      </c>
      <c r="Q16118">
        <f t="shared" si="3530"/>
        <v>0.78125</v>
      </c>
      <c r="R16118">
        <f>Random!A16116</f>
        <v>0.39204082627806747</v>
      </c>
      <c r="T16118">
        <f t="shared" ca="1" si="3531"/>
        <v>-3.7542421652778712E-2</v>
      </c>
      <c r="U16118">
        <f t="shared" ca="1" si="3537"/>
        <v>0</v>
      </c>
      <c r="V16118">
        <f t="shared" ca="1" si="3532"/>
        <v>0</v>
      </c>
    </row>
    <row r="16119" spans="6:22" x14ac:dyDescent="0.25">
      <c r="F16119">
        <f t="shared" si="3527"/>
        <v>16116</v>
      </c>
      <c r="G16119">
        <f t="shared" si="3538"/>
        <v>4.0289999999999996E-3</v>
      </c>
      <c r="H16119">
        <f t="shared" si="3528"/>
        <v>0</v>
      </c>
      <c r="I16119">
        <f t="shared" si="3536"/>
        <v>0</v>
      </c>
      <c r="J16119">
        <f t="shared" si="3539"/>
        <v>0</v>
      </c>
      <c r="L16119">
        <f t="shared" si="3529"/>
        <v>12092.325124994071</v>
      </c>
      <c r="M16119">
        <f t="shared" si="3540"/>
        <v>3.0230812812485179E-3</v>
      </c>
      <c r="N16119">
        <f t="shared" si="3533"/>
        <v>0</v>
      </c>
      <c r="O16119">
        <f t="shared" si="3534"/>
        <v>0</v>
      </c>
      <c r="P16119">
        <f t="shared" si="3535"/>
        <v>0</v>
      </c>
      <c r="Q16119">
        <f t="shared" si="3530"/>
        <v>-0.8046875</v>
      </c>
      <c r="R16119">
        <f>Random!A16117</f>
        <v>-0.40131652946654617</v>
      </c>
      <c r="T16119">
        <f t="shared" ca="1" si="3531"/>
        <v>-5.917054471733553E-4</v>
      </c>
      <c r="U16119">
        <f t="shared" ca="1" si="3537"/>
        <v>0</v>
      </c>
      <c r="V16119">
        <f t="shared" ca="1" si="3532"/>
        <v>0</v>
      </c>
    </row>
    <row r="16120" spans="6:22" x14ac:dyDescent="0.25">
      <c r="F16120">
        <f t="shared" si="3527"/>
        <v>16117</v>
      </c>
      <c r="G16120">
        <f t="shared" si="3538"/>
        <v>4.0292499999999998E-3</v>
      </c>
      <c r="H16120">
        <f t="shared" si="3528"/>
        <v>0</v>
      </c>
      <c r="I16120">
        <f t="shared" si="3536"/>
        <v>0</v>
      </c>
      <c r="J16120">
        <f t="shared" si="3539"/>
        <v>0</v>
      </c>
      <c r="L16120">
        <f t="shared" si="3529"/>
        <v>12093.325124994071</v>
      </c>
      <c r="M16120">
        <f t="shared" si="3540"/>
        <v>3.0233312812485177E-3</v>
      </c>
      <c r="N16120">
        <f t="shared" si="3533"/>
        <v>0</v>
      </c>
      <c r="O16120">
        <f t="shared" si="3534"/>
        <v>0</v>
      </c>
      <c r="P16120">
        <f t="shared" si="3535"/>
        <v>0</v>
      </c>
      <c r="Q16120">
        <f t="shared" si="3530"/>
        <v>-0.703125</v>
      </c>
      <c r="R16120">
        <f>Random!A16118</f>
        <v>-0.35187604023429964</v>
      </c>
      <c r="T16120">
        <f t="shared" ca="1" si="3531"/>
        <v>3.7410598402598104E-2</v>
      </c>
      <c r="U16120">
        <f t="shared" ca="1" si="3537"/>
        <v>0</v>
      </c>
      <c r="V16120">
        <f t="shared" ca="1" si="3532"/>
        <v>0</v>
      </c>
    </row>
    <row r="16121" spans="6:22" x14ac:dyDescent="0.25">
      <c r="F16121">
        <f t="shared" si="3527"/>
        <v>16118</v>
      </c>
      <c r="G16121">
        <f t="shared" si="3538"/>
        <v>4.0295000000000001E-3</v>
      </c>
      <c r="H16121">
        <f t="shared" si="3528"/>
        <v>0</v>
      </c>
      <c r="I16121">
        <f t="shared" si="3536"/>
        <v>0</v>
      </c>
      <c r="J16121">
        <f t="shared" si="3539"/>
        <v>0</v>
      </c>
      <c r="L16121">
        <f t="shared" si="3529"/>
        <v>12094.325124994071</v>
      </c>
      <c r="M16121">
        <f t="shared" si="3540"/>
        <v>3.023581281248518E-3</v>
      </c>
      <c r="N16121">
        <f t="shared" si="3533"/>
        <v>0</v>
      </c>
      <c r="O16121">
        <f t="shared" si="3534"/>
        <v>0</v>
      </c>
      <c r="P16121">
        <f t="shared" si="3535"/>
        <v>0</v>
      </c>
      <c r="Q16121">
        <f t="shared" si="3530"/>
        <v>0.9140625</v>
      </c>
      <c r="R16121">
        <f>Random!A16119</f>
        <v>0.45658493978899839</v>
      </c>
      <c r="T16121">
        <f t="shared" ca="1" si="3531"/>
        <v>6.2136654905335181E-2</v>
      </c>
      <c r="U16121">
        <f t="shared" ca="1" si="3537"/>
        <v>0</v>
      </c>
      <c r="V16121">
        <f t="shared" ca="1" si="3532"/>
        <v>0</v>
      </c>
    </row>
    <row r="16122" spans="6:22" x14ac:dyDescent="0.25">
      <c r="F16122">
        <f t="shared" si="3527"/>
        <v>16119</v>
      </c>
      <c r="G16122">
        <f t="shared" si="3538"/>
        <v>4.0297500000000003E-3</v>
      </c>
      <c r="H16122">
        <f t="shared" si="3528"/>
        <v>0</v>
      </c>
      <c r="I16122">
        <f t="shared" si="3536"/>
        <v>0</v>
      </c>
      <c r="J16122">
        <f t="shared" si="3539"/>
        <v>0</v>
      </c>
      <c r="L16122">
        <f t="shared" si="3529"/>
        <v>12095.325124994071</v>
      </c>
      <c r="M16122">
        <f t="shared" si="3540"/>
        <v>3.0238312812485178E-3</v>
      </c>
      <c r="N16122">
        <f t="shared" si="3533"/>
        <v>0</v>
      </c>
      <c r="O16122">
        <f t="shared" si="3534"/>
        <v>0</v>
      </c>
      <c r="P16122">
        <f t="shared" si="3535"/>
        <v>0</v>
      </c>
      <c r="Q16122">
        <f t="shared" si="3530"/>
        <v>-0.4296875</v>
      </c>
      <c r="R16122">
        <f>Random!A16120</f>
        <v>-0.21530070596203876</v>
      </c>
      <c r="T16122">
        <f t="shared" ca="1" si="3531"/>
        <v>6.429103887701762E-2</v>
      </c>
      <c r="U16122">
        <f t="shared" ca="1" si="3537"/>
        <v>0</v>
      </c>
      <c r="V16122">
        <f t="shared" ca="1" si="3532"/>
        <v>0</v>
      </c>
    </row>
    <row r="16123" spans="6:22" x14ac:dyDescent="0.25">
      <c r="F16123">
        <f t="shared" si="3527"/>
        <v>16120</v>
      </c>
      <c r="G16123">
        <f t="shared" si="3538"/>
        <v>4.0299999999999997E-3</v>
      </c>
      <c r="H16123">
        <f t="shared" si="3528"/>
        <v>0</v>
      </c>
      <c r="I16123">
        <f t="shared" si="3536"/>
        <v>0</v>
      </c>
      <c r="J16123">
        <f t="shared" si="3539"/>
        <v>0</v>
      </c>
      <c r="L16123">
        <f t="shared" si="3529"/>
        <v>12096.325124994071</v>
      </c>
      <c r="M16123">
        <f t="shared" si="3540"/>
        <v>3.024081281248518E-3</v>
      </c>
      <c r="N16123">
        <f t="shared" si="3533"/>
        <v>0</v>
      </c>
      <c r="O16123">
        <f t="shared" si="3534"/>
        <v>0</v>
      </c>
      <c r="P16123">
        <f t="shared" si="3535"/>
        <v>0</v>
      </c>
      <c r="Q16123">
        <f t="shared" si="3530"/>
        <v>0.90625</v>
      </c>
      <c r="R16123">
        <f>Random!A16121</f>
        <v>0.45239586117753472</v>
      </c>
      <c r="T16123">
        <f t="shared" ca="1" si="3531"/>
        <v>4.4383852255538668E-2</v>
      </c>
      <c r="U16123">
        <f t="shared" ca="1" si="3537"/>
        <v>0</v>
      </c>
      <c r="V16123">
        <f t="shared" ca="1" si="3532"/>
        <v>0</v>
      </c>
    </row>
    <row r="16124" spans="6:22" x14ac:dyDescent="0.25">
      <c r="F16124">
        <f t="shared" si="3527"/>
        <v>16121</v>
      </c>
      <c r="G16124">
        <f t="shared" si="3538"/>
        <v>4.03025E-3</v>
      </c>
      <c r="H16124">
        <f t="shared" si="3528"/>
        <v>0</v>
      </c>
      <c r="I16124">
        <f t="shared" si="3536"/>
        <v>0</v>
      </c>
      <c r="J16124">
        <f t="shared" si="3539"/>
        <v>0</v>
      </c>
      <c r="L16124">
        <f t="shared" si="3529"/>
        <v>12097.325124994071</v>
      </c>
      <c r="M16124">
        <f t="shared" si="3540"/>
        <v>3.0243312812485179E-3</v>
      </c>
      <c r="N16124">
        <f t="shared" si="3533"/>
        <v>0</v>
      </c>
      <c r="O16124">
        <f t="shared" si="3534"/>
        <v>0</v>
      </c>
      <c r="P16124">
        <f t="shared" si="3535"/>
        <v>0</v>
      </c>
      <c r="Q16124">
        <f t="shared" si="3530"/>
        <v>-0.703125</v>
      </c>
      <c r="R16124">
        <f>Random!A16122</f>
        <v>-0.35272021995265812</v>
      </c>
      <c r="T16124">
        <f t="shared" ca="1" si="3531"/>
        <v>9.2099822722950375E-3</v>
      </c>
      <c r="U16124">
        <f t="shared" ca="1" si="3537"/>
        <v>0</v>
      </c>
      <c r="V16124">
        <f t="shared" ca="1" si="3532"/>
        <v>0</v>
      </c>
    </row>
    <row r="16125" spans="6:22" x14ac:dyDescent="0.25">
      <c r="F16125">
        <f t="shared" si="3527"/>
        <v>16122</v>
      </c>
      <c r="G16125">
        <f t="shared" si="3538"/>
        <v>4.0305000000000002E-3</v>
      </c>
      <c r="H16125">
        <f t="shared" si="3528"/>
        <v>0</v>
      </c>
      <c r="I16125">
        <f t="shared" si="3536"/>
        <v>0</v>
      </c>
      <c r="J16125">
        <f t="shared" si="3539"/>
        <v>0</v>
      </c>
      <c r="L16125">
        <f t="shared" si="3529"/>
        <v>12098.325124994071</v>
      </c>
      <c r="M16125">
        <f t="shared" si="3540"/>
        <v>3.0245812812485177E-3</v>
      </c>
      <c r="N16125">
        <f t="shared" si="3533"/>
        <v>0</v>
      </c>
      <c r="O16125">
        <f t="shared" si="3534"/>
        <v>0</v>
      </c>
      <c r="P16125">
        <f t="shared" si="3535"/>
        <v>0</v>
      </c>
      <c r="Q16125">
        <f t="shared" si="3530"/>
        <v>0.8046875</v>
      </c>
      <c r="R16125">
        <f>Random!A16123</f>
        <v>0.40062537130395715</v>
      </c>
      <c r="T16125">
        <f t="shared" ca="1" si="3531"/>
        <v>-2.8767793226902136E-2</v>
      </c>
      <c r="U16125">
        <f t="shared" ca="1" si="3537"/>
        <v>0</v>
      </c>
      <c r="V16125">
        <f t="shared" ca="1" si="3532"/>
        <v>0</v>
      </c>
    </row>
    <row r="16126" spans="6:22" x14ac:dyDescent="0.25">
      <c r="F16126">
        <f t="shared" ref="F16126:F16189" si="3541">F16125+1</f>
        <v>16123</v>
      </c>
      <c r="G16126">
        <f t="shared" si="3538"/>
        <v>4.0307499999999996E-3</v>
      </c>
      <c r="H16126">
        <f t="shared" ref="H16126:H16189" si="3542">IF(AND(0&lt;=F16126, F16126&lt;=$D$10),2*PI()*($D$8+$D$5*G16126/(2*$D$6))*G16126,0)</f>
        <v>0</v>
      </c>
      <c r="I16126">
        <f t="shared" si="3536"/>
        <v>0</v>
      </c>
      <c r="J16126">
        <f t="shared" si="3539"/>
        <v>0</v>
      </c>
      <c r="L16126">
        <f t="shared" ref="L16126:L16189" si="3543">L16125+1</f>
        <v>12099.325124994071</v>
      </c>
      <c r="M16126">
        <f t="shared" si="3540"/>
        <v>3.0248312812485179E-3</v>
      </c>
      <c r="N16126">
        <f t="shared" si="3533"/>
        <v>0</v>
      </c>
      <c r="O16126">
        <f t="shared" si="3534"/>
        <v>0</v>
      </c>
      <c r="P16126">
        <f t="shared" si="3535"/>
        <v>0</v>
      </c>
      <c r="Q16126">
        <f t="shared" ref="Q16126:Q16189" si="3544">ROUND((O16126+$D$13*R16126)*$D$3,0)/($D$3)</f>
        <v>0.8359375</v>
      </c>
      <c r="R16126">
        <f>Random!A16124</f>
        <v>0.41878632590424314</v>
      </c>
      <c r="T16126">
        <f t="shared" ref="T16126:T16189" ca="1" si="3545">IF(F16126&lt;$D$10,0,IFERROR(CORREL(OFFSET($J$3,0,0,$D$10,1),OFFSET($Q$3,F16126-$D$10,0,$D$10,1)),0))</f>
        <v>-5.7770408401345771E-2</v>
      </c>
      <c r="U16126">
        <f t="shared" ca="1" si="3537"/>
        <v>0</v>
      </c>
      <c r="V16126">
        <f t="shared" ref="V16126:V16189" ca="1" si="3546">U16126*G16126</f>
        <v>0</v>
      </c>
    </row>
    <row r="16127" spans="6:22" x14ac:dyDescent="0.25">
      <c r="F16127">
        <f t="shared" si="3541"/>
        <v>16124</v>
      </c>
      <c r="G16127">
        <f t="shared" si="3538"/>
        <v>4.0309999999999999E-3</v>
      </c>
      <c r="H16127">
        <f t="shared" si="3542"/>
        <v>0</v>
      </c>
      <c r="I16127">
        <f t="shared" si="3536"/>
        <v>0</v>
      </c>
      <c r="J16127">
        <f t="shared" si="3539"/>
        <v>0</v>
      </c>
      <c r="L16127">
        <f t="shared" si="3543"/>
        <v>12100.325124994071</v>
      </c>
      <c r="M16127">
        <f t="shared" si="3540"/>
        <v>3.0250812812485177E-3</v>
      </c>
      <c r="N16127">
        <f t="shared" si="3533"/>
        <v>0</v>
      </c>
      <c r="O16127">
        <f t="shared" si="3534"/>
        <v>0</v>
      </c>
      <c r="P16127">
        <f t="shared" si="3535"/>
        <v>0</v>
      </c>
      <c r="Q16127">
        <f t="shared" si="3544"/>
        <v>-0.421875</v>
      </c>
      <c r="R16127">
        <f>Random!A16125</f>
        <v>-0.21150090780973829</v>
      </c>
      <c r="T16127">
        <f t="shared" ca="1" si="3545"/>
        <v>-6.7463732988042632E-2</v>
      </c>
      <c r="U16127">
        <f t="shared" ca="1" si="3537"/>
        <v>0</v>
      </c>
      <c r="V16127">
        <f t="shared" ca="1" si="3546"/>
        <v>0</v>
      </c>
    </row>
    <row r="16128" spans="6:22" x14ac:dyDescent="0.25">
      <c r="F16128">
        <f t="shared" si="3541"/>
        <v>16125</v>
      </c>
      <c r="G16128">
        <f t="shared" si="3538"/>
        <v>4.0312500000000001E-3</v>
      </c>
      <c r="H16128">
        <f t="shared" si="3542"/>
        <v>0</v>
      </c>
      <c r="I16128">
        <f t="shared" si="3536"/>
        <v>0</v>
      </c>
      <c r="J16128">
        <f t="shared" si="3539"/>
        <v>0</v>
      </c>
      <c r="L16128">
        <f t="shared" si="3543"/>
        <v>12101.325124994071</v>
      </c>
      <c r="M16128">
        <f t="shared" si="3540"/>
        <v>3.025331281248518E-3</v>
      </c>
      <c r="N16128">
        <f t="shared" si="3533"/>
        <v>0</v>
      </c>
      <c r="O16128">
        <f t="shared" si="3534"/>
        <v>0</v>
      </c>
      <c r="P16128">
        <f t="shared" si="3535"/>
        <v>0</v>
      </c>
      <c r="Q16128">
        <f t="shared" si="3544"/>
        <v>-0.4453125</v>
      </c>
      <c r="R16128">
        <f>Random!A16126</f>
        <v>-0.22356651113907133</v>
      </c>
      <c r="T16128">
        <f t="shared" ca="1" si="3545"/>
        <v>-5.3554663140262707E-2</v>
      </c>
      <c r="U16128">
        <f t="shared" ca="1" si="3537"/>
        <v>0</v>
      </c>
      <c r="V16128">
        <f t="shared" ca="1" si="3546"/>
        <v>0</v>
      </c>
    </row>
    <row r="16129" spans="6:22" x14ac:dyDescent="0.25">
      <c r="F16129">
        <f t="shared" si="3541"/>
        <v>16126</v>
      </c>
      <c r="G16129">
        <f t="shared" si="3538"/>
        <v>4.0315000000000004E-3</v>
      </c>
      <c r="H16129">
        <f t="shared" si="3542"/>
        <v>0</v>
      </c>
      <c r="I16129">
        <f t="shared" si="3536"/>
        <v>0</v>
      </c>
      <c r="J16129">
        <f t="shared" si="3539"/>
        <v>0</v>
      </c>
      <c r="L16129">
        <f t="shared" si="3543"/>
        <v>12102.325124994071</v>
      </c>
      <c r="M16129">
        <f t="shared" si="3540"/>
        <v>3.0255812812485178E-3</v>
      </c>
      <c r="N16129">
        <f t="shared" si="3533"/>
        <v>0</v>
      </c>
      <c r="O16129">
        <f t="shared" si="3534"/>
        <v>0</v>
      </c>
      <c r="P16129">
        <f t="shared" si="3535"/>
        <v>0</v>
      </c>
      <c r="Q16129">
        <f t="shared" si="3544"/>
        <v>0.171875</v>
      </c>
      <c r="R16129">
        <f>Random!A16127</f>
        <v>8.6131546683851479E-2</v>
      </c>
      <c r="T16129">
        <f t="shared" ca="1" si="3545"/>
        <v>-2.2268260464967778E-2</v>
      </c>
      <c r="U16129">
        <f t="shared" ca="1" si="3537"/>
        <v>0</v>
      </c>
      <c r="V16129">
        <f t="shared" ca="1" si="3546"/>
        <v>0</v>
      </c>
    </row>
    <row r="16130" spans="6:22" x14ac:dyDescent="0.25">
      <c r="F16130">
        <f t="shared" si="3541"/>
        <v>16127</v>
      </c>
      <c r="G16130">
        <f t="shared" si="3538"/>
        <v>4.0317499999999997E-3</v>
      </c>
      <c r="H16130">
        <f t="shared" si="3542"/>
        <v>0</v>
      </c>
      <c r="I16130">
        <f t="shared" si="3536"/>
        <v>0</v>
      </c>
      <c r="J16130">
        <f t="shared" si="3539"/>
        <v>0</v>
      </c>
      <c r="L16130">
        <f t="shared" si="3543"/>
        <v>12103.325124994071</v>
      </c>
      <c r="M16130">
        <f t="shared" si="3540"/>
        <v>3.0258312812485176E-3</v>
      </c>
      <c r="N16130">
        <f t="shared" si="3533"/>
        <v>0</v>
      </c>
      <c r="O16130">
        <f t="shared" si="3534"/>
        <v>0</v>
      </c>
      <c r="P16130">
        <f t="shared" si="3535"/>
        <v>0</v>
      </c>
      <c r="Q16130">
        <f t="shared" si="3544"/>
        <v>-0.6953125</v>
      </c>
      <c r="R16130">
        <f>Random!A16128</f>
        <v>-0.34837028977634521</v>
      </c>
      <c r="T16130">
        <f t="shared" ca="1" si="3545"/>
        <v>1.4917620618973218E-2</v>
      </c>
      <c r="U16130">
        <f t="shared" ca="1" si="3537"/>
        <v>0</v>
      </c>
      <c r="V16130">
        <f t="shared" ca="1" si="3546"/>
        <v>0</v>
      </c>
    </row>
    <row r="16131" spans="6:22" x14ac:dyDescent="0.25">
      <c r="F16131">
        <f t="shared" si="3541"/>
        <v>16128</v>
      </c>
      <c r="G16131">
        <f t="shared" si="3538"/>
        <v>4.032E-3</v>
      </c>
      <c r="H16131">
        <f t="shared" si="3542"/>
        <v>0</v>
      </c>
      <c r="I16131">
        <f t="shared" si="3536"/>
        <v>0</v>
      </c>
      <c r="J16131">
        <f t="shared" si="3539"/>
        <v>0</v>
      </c>
      <c r="L16131">
        <f t="shared" si="3543"/>
        <v>12104.325124994071</v>
      </c>
      <c r="M16131">
        <f t="shared" si="3540"/>
        <v>3.0260812812485179E-3</v>
      </c>
      <c r="N16131">
        <f t="shared" si="3533"/>
        <v>0</v>
      </c>
      <c r="O16131">
        <f t="shared" si="3534"/>
        <v>0</v>
      </c>
      <c r="P16131">
        <f t="shared" si="3535"/>
        <v>0</v>
      </c>
      <c r="Q16131">
        <f t="shared" si="3544"/>
        <v>-0.5</v>
      </c>
      <c r="R16131">
        <f>Random!A16129</f>
        <v>-0.24977689152746796</v>
      </c>
      <c r="T16131">
        <f t="shared" ca="1" si="3545"/>
        <v>4.8112753124716988E-2</v>
      </c>
      <c r="U16131">
        <f t="shared" ca="1" si="3537"/>
        <v>0</v>
      </c>
      <c r="V16131">
        <f t="shared" ca="1" si="3546"/>
        <v>0</v>
      </c>
    </row>
    <row r="16132" spans="6:22" x14ac:dyDescent="0.25">
      <c r="F16132">
        <f t="shared" si="3541"/>
        <v>16129</v>
      </c>
      <c r="G16132">
        <f t="shared" si="3538"/>
        <v>4.0322500000000002E-3</v>
      </c>
      <c r="H16132">
        <f t="shared" si="3542"/>
        <v>0</v>
      </c>
      <c r="I16132">
        <f t="shared" si="3536"/>
        <v>0</v>
      </c>
      <c r="J16132">
        <f t="shared" si="3539"/>
        <v>0</v>
      </c>
      <c r="L16132">
        <f t="shared" si="3543"/>
        <v>12105.325124994071</v>
      </c>
      <c r="M16132">
        <f t="shared" si="3540"/>
        <v>3.0263312812485177E-3</v>
      </c>
      <c r="N16132">
        <f t="shared" ref="N16132:N16195" si="3547">IF(AND(0&lt;=M16132,M16132&lt;=$D$6),2*PI()*($D$8+$D$5*M16132/(2*$D$6))*M16132,0)</f>
        <v>0</v>
      </c>
      <c r="O16132">
        <f t="shared" ref="O16132:O16195" si="3548">SIN(N16132)</f>
        <v>0</v>
      </c>
      <c r="P16132">
        <f t="shared" ref="P16132:P16195" si="3549">ROUND(O16132*$D$3,0)/($D$3)</f>
        <v>0</v>
      </c>
      <c r="Q16132">
        <f t="shared" si="3544"/>
        <v>0.4765625</v>
      </c>
      <c r="R16132">
        <f>Random!A16130</f>
        <v>0.23970835757714049</v>
      </c>
      <c r="T16132">
        <f t="shared" ca="1" si="3545"/>
        <v>6.4597144060052972E-2</v>
      </c>
      <c r="U16132">
        <f t="shared" ca="1" si="3537"/>
        <v>0</v>
      </c>
      <c r="V16132">
        <f t="shared" ca="1" si="3546"/>
        <v>0</v>
      </c>
    </row>
    <row r="16133" spans="6:22" x14ac:dyDescent="0.25">
      <c r="F16133">
        <f t="shared" si="3541"/>
        <v>16130</v>
      </c>
      <c r="G16133">
        <f t="shared" si="3538"/>
        <v>4.0324999999999996E-3</v>
      </c>
      <c r="H16133">
        <f t="shared" si="3542"/>
        <v>0</v>
      </c>
      <c r="I16133">
        <f t="shared" ref="I16133:I16196" si="3550">SIN(H16133)</f>
        <v>0</v>
      </c>
      <c r="J16133">
        <f t="shared" si="3539"/>
        <v>0</v>
      </c>
      <c r="L16133">
        <f t="shared" si="3543"/>
        <v>12106.325124994071</v>
      </c>
      <c r="M16133">
        <f t="shared" si="3540"/>
        <v>3.0265812812485179E-3</v>
      </c>
      <c r="N16133">
        <f t="shared" si="3547"/>
        <v>0</v>
      </c>
      <c r="O16133">
        <f t="shared" si="3548"/>
        <v>0</v>
      </c>
      <c r="P16133">
        <f t="shared" si="3549"/>
        <v>0</v>
      </c>
      <c r="Q16133">
        <f t="shared" si="3544"/>
        <v>-0.109375</v>
      </c>
      <c r="R16133">
        <f>Random!A16131</f>
        <v>-5.4206270383829747E-2</v>
      </c>
      <c r="T16133">
        <f t="shared" ca="1" si="3545"/>
        <v>5.7326788091476968E-2</v>
      </c>
      <c r="U16133">
        <f t="shared" ca="1" si="3537"/>
        <v>0</v>
      </c>
      <c r="V16133">
        <f t="shared" ca="1" si="3546"/>
        <v>0</v>
      </c>
    </row>
    <row r="16134" spans="6:22" x14ac:dyDescent="0.25">
      <c r="F16134">
        <f t="shared" si="3541"/>
        <v>16131</v>
      </c>
      <c r="G16134">
        <f t="shared" si="3538"/>
        <v>4.0327499999999999E-3</v>
      </c>
      <c r="H16134">
        <f t="shared" si="3542"/>
        <v>0</v>
      </c>
      <c r="I16134">
        <f t="shared" si="3550"/>
        <v>0</v>
      </c>
      <c r="J16134">
        <f t="shared" si="3539"/>
        <v>0</v>
      </c>
      <c r="L16134">
        <f t="shared" si="3543"/>
        <v>12107.325124994071</v>
      </c>
      <c r="M16134">
        <f t="shared" si="3540"/>
        <v>3.0268312812485178E-3</v>
      </c>
      <c r="N16134">
        <f t="shared" si="3547"/>
        <v>0</v>
      </c>
      <c r="O16134">
        <f t="shared" si="3548"/>
        <v>0</v>
      </c>
      <c r="P16134">
        <f t="shared" si="3549"/>
        <v>0</v>
      </c>
      <c r="Q16134">
        <f t="shared" si="3544"/>
        <v>5.46875E-2</v>
      </c>
      <c r="R16134">
        <f>Random!A16132</f>
        <v>2.5695128475671458E-2</v>
      </c>
      <c r="T16134">
        <f t="shared" ca="1" si="3545"/>
        <v>3.13145128796141E-2</v>
      </c>
      <c r="U16134">
        <f t="shared" ca="1" si="3537"/>
        <v>0</v>
      </c>
      <c r="V16134">
        <f t="shared" ca="1" si="3546"/>
        <v>0</v>
      </c>
    </row>
    <row r="16135" spans="6:22" x14ac:dyDescent="0.25">
      <c r="F16135">
        <f t="shared" si="3541"/>
        <v>16132</v>
      </c>
      <c r="G16135">
        <f t="shared" si="3538"/>
        <v>4.0330000000000001E-3</v>
      </c>
      <c r="H16135">
        <f t="shared" si="3542"/>
        <v>0</v>
      </c>
      <c r="I16135">
        <f t="shared" si="3550"/>
        <v>0</v>
      </c>
      <c r="J16135">
        <f t="shared" si="3539"/>
        <v>0</v>
      </c>
      <c r="L16135">
        <f t="shared" si="3543"/>
        <v>12108.325124994071</v>
      </c>
      <c r="M16135">
        <f t="shared" si="3540"/>
        <v>3.027081281248518E-3</v>
      </c>
      <c r="N16135">
        <f t="shared" si="3547"/>
        <v>0</v>
      </c>
      <c r="O16135">
        <f t="shared" si="3548"/>
        <v>0</v>
      </c>
      <c r="P16135">
        <f t="shared" si="3549"/>
        <v>0</v>
      </c>
      <c r="Q16135">
        <f t="shared" si="3544"/>
        <v>-0.7578125</v>
      </c>
      <c r="R16135">
        <f>Random!A16133</f>
        <v>-0.37830547710639983</v>
      </c>
      <c r="T16135">
        <f t="shared" ca="1" si="3545"/>
        <v>-5.8517496335478243E-3</v>
      </c>
      <c r="U16135">
        <f t="shared" ca="1" si="3537"/>
        <v>0</v>
      </c>
      <c r="V16135">
        <f t="shared" ca="1" si="3546"/>
        <v>0</v>
      </c>
    </row>
    <row r="16136" spans="6:22" x14ac:dyDescent="0.25">
      <c r="F16136">
        <f t="shared" si="3541"/>
        <v>16133</v>
      </c>
      <c r="G16136">
        <f t="shared" si="3538"/>
        <v>4.0332500000000004E-3</v>
      </c>
      <c r="H16136">
        <f t="shared" si="3542"/>
        <v>0</v>
      </c>
      <c r="I16136">
        <f t="shared" si="3550"/>
        <v>0</v>
      </c>
      <c r="J16136">
        <f t="shared" si="3539"/>
        <v>0</v>
      </c>
      <c r="L16136">
        <f t="shared" si="3543"/>
        <v>12109.325124994071</v>
      </c>
      <c r="M16136">
        <f t="shared" si="3540"/>
        <v>3.0273312812485178E-3</v>
      </c>
      <c r="N16136">
        <f t="shared" si="3547"/>
        <v>0</v>
      </c>
      <c r="O16136">
        <f t="shared" si="3548"/>
        <v>0</v>
      </c>
      <c r="P16136">
        <f t="shared" si="3549"/>
        <v>0</v>
      </c>
      <c r="Q16136">
        <f t="shared" si="3544"/>
        <v>-0.8984375</v>
      </c>
      <c r="R16136">
        <f>Random!A16134</f>
        <v>-0.44912872039463769</v>
      </c>
      <c r="T16136">
        <f t="shared" ca="1" si="3545"/>
        <v>-3.9085350297246191E-2</v>
      </c>
      <c r="U16136">
        <f t="shared" ca="1" si="3537"/>
        <v>0</v>
      </c>
      <c r="V16136">
        <f t="shared" ca="1" si="3546"/>
        <v>0</v>
      </c>
    </row>
    <row r="16137" spans="6:22" x14ac:dyDescent="0.25">
      <c r="F16137">
        <f t="shared" si="3541"/>
        <v>16134</v>
      </c>
      <c r="G16137">
        <f t="shared" si="3538"/>
        <v>4.0334999999999998E-3</v>
      </c>
      <c r="H16137">
        <f t="shared" si="3542"/>
        <v>0</v>
      </c>
      <c r="I16137">
        <f t="shared" si="3550"/>
        <v>0</v>
      </c>
      <c r="J16137">
        <f t="shared" si="3539"/>
        <v>0</v>
      </c>
      <c r="L16137">
        <f t="shared" si="3543"/>
        <v>12110.325124994071</v>
      </c>
      <c r="M16137">
        <f t="shared" si="3540"/>
        <v>3.0275812812485176E-3</v>
      </c>
      <c r="N16137">
        <f t="shared" si="3547"/>
        <v>0</v>
      </c>
      <c r="O16137">
        <f t="shared" si="3548"/>
        <v>0</v>
      </c>
      <c r="P16137">
        <f t="shared" si="3549"/>
        <v>0</v>
      </c>
      <c r="Q16137">
        <f t="shared" si="3544"/>
        <v>-0.4140625</v>
      </c>
      <c r="R16137">
        <f>Random!A16135</f>
        <v>-0.2076018171288827</v>
      </c>
      <c r="T16137">
        <f t="shared" ca="1" si="3545"/>
        <v>-5.710716195092809E-2</v>
      </c>
      <c r="U16137">
        <f t="shared" ca="1" si="3537"/>
        <v>0</v>
      </c>
      <c r="V16137">
        <f t="shared" ca="1" si="3546"/>
        <v>0</v>
      </c>
    </row>
    <row r="16138" spans="6:22" x14ac:dyDescent="0.25">
      <c r="F16138">
        <f t="shared" si="3541"/>
        <v>16135</v>
      </c>
      <c r="G16138">
        <f t="shared" si="3538"/>
        <v>4.03375E-3</v>
      </c>
      <c r="H16138">
        <f t="shared" si="3542"/>
        <v>0</v>
      </c>
      <c r="I16138">
        <f t="shared" si="3550"/>
        <v>0</v>
      </c>
      <c r="J16138">
        <f t="shared" si="3539"/>
        <v>0</v>
      </c>
      <c r="L16138">
        <f t="shared" si="3543"/>
        <v>12111.325124994071</v>
      </c>
      <c r="M16138">
        <f t="shared" si="3540"/>
        <v>3.0278312812485179E-3</v>
      </c>
      <c r="N16138">
        <f t="shared" si="3547"/>
        <v>0</v>
      </c>
      <c r="O16138">
        <f t="shared" si="3548"/>
        <v>0</v>
      </c>
      <c r="P16138">
        <f t="shared" si="3549"/>
        <v>0</v>
      </c>
      <c r="Q16138">
        <f t="shared" si="3544"/>
        <v>-0.3515625</v>
      </c>
      <c r="R16138">
        <f>Random!A16136</f>
        <v>-0.17494142287098979</v>
      </c>
      <c r="T16138">
        <f t="shared" ca="1" si="3545"/>
        <v>-5.4280295063226985E-2</v>
      </c>
      <c r="U16138">
        <f t="shared" ca="1" si="3537"/>
        <v>0</v>
      </c>
      <c r="V16138">
        <f t="shared" ca="1" si="3546"/>
        <v>0</v>
      </c>
    </row>
    <row r="16139" spans="6:22" x14ac:dyDescent="0.25">
      <c r="F16139">
        <f t="shared" si="3541"/>
        <v>16136</v>
      </c>
      <c r="G16139">
        <f t="shared" si="3538"/>
        <v>4.0340000000000003E-3</v>
      </c>
      <c r="H16139">
        <f t="shared" si="3542"/>
        <v>0</v>
      </c>
      <c r="I16139">
        <f t="shared" si="3550"/>
        <v>0</v>
      </c>
      <c r="J16139">
        <f t="shared" si="3539"/>
        <v>0</v>
      </c>
      <c r="L16139">
        <f t="shared" si="3543"/>
        <v>12112.325124994071</v>
      </c>
      <c r="M16139">
        <f t="shared" si="3540"/>
        <v>3.0280812812485177E-3</v>
      </c>
      <c r="N16139">
        <f t="shared" si="3547"/>
        <v>0</v>
      </c>
      <c r="O16139">
        <f t="shared" si="3548"/>
        <v>0</v>
      </c>
      <c r="P16139">
        <f t="shared" si="3549"/>
        <v>0</v>
      </c>
      <c r="Q16139">
        <f t="shared" si="3544"/>
        <v>-0.7890625</v>
      </c>
      <c r="R16139">
        <f>Random!A16137</f>
        <v>-0.39429216675802403</v>
      </c>
      <c r="T16139">
        <f t="shared" ca="1" si="3545"/>
        <v>-3.3623176419820003E-2</v>
      </c>
      <c r="U16139">
        <f t="shared" ca="1" si="3537"/>
        <v>0</v>
      </c>
      <c r="V16139">
        <f t="shared" ca="1" si="3546"/>
        <v>0</v>
      </c>
    </row>
    <row r="16140" spans="6:22" x14ac:dyDescent="0.25">
      <c r="F16140">
        <f t="shared" si="3541"/>
        <v>16137</v>
      </c>
      <c r="G16140">
        <f t="shared" si="3538"/>
        <v>4.0342499999999996E-3</v>
      </c>
      <c r="H16140">
        <f t="shared" si="3542"/>
        <v>0</v>
      </c>
      <c r="I16140">
        <f t="shared" si="3550"/>
        <v>0</v>
      </c>
      <c r="J16140">
        <f t="shared" si="3539"/>
        <v>0</v>
      </c>
      <c r="L16140">
        <f t="shared" si="3543"/>
        <v>12113.325124994071</v>
      </c>
      <c r="M16140">
        <f t="shared" si="3540"/>
        <v>3.028331281248518E-3</v>
      </c>
      <c r="N16140">
        <f t="shared" si="3547"/>
        <v>0</v>
      </c>
      <c r="O16140">
        <f t="shared" si="3548"/>
        <v>0</v>
      </c>
      <c r="P16140">
        <f t="shared" si="3549"/>
        <v>0</v>
      </c>
      <c r="Q16140">
        <f t="shared" si="3544"/>
        <v>-0.5546875</v>
      </c>
      <c r="R16140">
        <f>Random!A16138</f>
        <v>-0.27789492965648499</v>
      </c>
      <c r="T16140">
        <f t="shared" ca="1" si="3545"/>
        <v>-2.1969021020577938E-3</v>
      </c>
      <c r="U16140">
        <f t="shared" ca="1" si="3537"/>
        <v>0</v>
      </c>
      <c r="V16140">
        <f t="shared" ca="1" si="3546"/>
        <v>0</v>
      </c>
    </row>
    <row r="16141" spans="6:22" x14ac:dyDescent="0.25">
      <c r="F16141">
        <f t="shared" si="3541"/>
        <v>16138</v>
      </c>
      <c r="G16141">
        <f t="shared" si="3538"/>
        <v>4.0344999999999999E-3</v>
      </c>
      <c r="H16141">
        <f t="shared" si="3542"/>
        <v>0</v>
      </c>
      <c r="I16141">
        <f t="shared" si="3550"/>
        <v>0</v>
      </c>
      <c r="J16141">
        <f t="shared" si="3539"/>
        <v>0</v>
      </c>
      <c r="L16141">
        <f t="shared" si="3543"/>
        <v>12114.325124994071</v>
      </c>
      <c r="M16141">
        <f t="shared" si="3540"/>
        <v>3.0285812812485178E-3</v>
      </c>
      <c r="N16141">
        <f t="shared" si="3547"/>
        <v>0</v>
      </c>
      <c r="O16141">
        <f t="shared" si="3548"/>
        <v>0</v>
      </c>
      <c r="P16141">
        <f t="shared" si="3549"/>
        <v>0</v>
      </c>
      <c r="Q16141">
        <f t="shared" si="3544"/>
        <v>-0.9453125</v>
      </c>
      <c r="R16141">
        <f>Random!A16139</f>
        <v>-0.47284462795714155</v>
      </c>
      <c r="T16141">
        <f t="shared" ca="1" si="3545"/>
        <v>3.1003300052985065E-2</v>
      </c>
      <c r="U16141">
        <f t="shared" ca="1" si="3537"/>
        <v>0</v>
      </c>
      <c r="V16141">
        <f t="shared" ca="1" si="3546"/>
        <v>0</v>
      </c>
    </row>
    <row r="16142" spans="6:22" x14ac:dyDescent="0.25">
      <c r="F16142">
        <f t="shared" si="3541"/>
        <v>16139</v>
      </c>
      <c r="G16142">
        <f t="shared" si="3538"/>
        <v>4.0347500000000001E-3</v>
      </c>
      <c r="H16142">
        <f t="shared" si="3542"/>
        <v>0</v>
      </c>
      <c r="I16142">
        <f t="shared" si="3550"/>
        <v>0</v>
      </c>
      <c r="J16142">
        <f t="shared" si="3539"/>
        <v>0</v>
      </c>
      <c r="L16142">
        <f t="shared" si="3543"/>
        <v>12115.325124994071</v>
      </c>
      <c r="M16142">
        <f t="shared" si="3540"/>
        <v>3.028831281248518E-3</v>
      </c>
      <c r="N16142">
        <f t="shared" si="3547"/>
        <v>0</v>
      </c>
      <c r="O16142">
        <f t="shared" si="3548"/>
        <v>0</v>
      </c>
      <c r="P16142">
        <f t="shared" si="3549"/>
        <v>0</v>
      </c>
      <c r="Q16142">
        <f t="shared" si="3544"/>
        <v>0.1796875</v>
      </c>
      <c r="R16142">
        <f>Random!A16140</f>
        <v>9.0457358430003798E-2</v>
      </c>
      <c r="T16142">
        <f t="shared" ca="1" si="3545"/>
        <v>5.3085270630722291E-2</v>
      </c>
      <c r="U16142">
        <f t="shared" ca="1" si="3537"/>
        <v>0</v>
      </c>
      <c r="V16142">
        <f t="shared" ca="1" si="3546"/>
        <v>0</v>
      </c>
    </row>
    <row r="16143" spans="6:22" x14ac:dyDescent="0.25">
      <c r="F16143">
        <f t="shared" si="3541"/>
        <v>16140</v>
      </c>
      <c r="G16143">
        <f t="shared" si="3538"/>
        <v>4.0350000000000004E-3</v>
      </c>
      <c r="H16143">
        <f t="shared" si="3542"/>
        <v>0</v>
      </c>
      <c r="I16143">
        <f t="shared" si="3550"/>
        <v>0</v>
      </c>
      <c r="J16143">
        <f t="shared" si="3539"/>
        <v>0</v>
      </c>
      <c r="L16143">
        <f t="shared" si="3543"/>
        <v>12116.325124994071</v>
      </c>
      <c r="M16143">
        <f t="shared" si="3540"/>
        <v>3.0290812812485178E-3</v>
      </c>
      <c r="N16143">
        <f t="shared" si="3547"/>
        <v>0</v>
      </c>
      <c r="O16143">
        <f t="shared" si="3548"/>
        <v>0</v>
      </c>
      <c r="P16143">
        <f t="shared" si="3549"/>
        <v>0</v>
      </c>
      <c r="Q16143">
        <f t="shared" si="3544"/>
        <v>0.5390625</v>
      </c>
      <c r="R16143">
        <f>Random!A16141</f>
        <v>0.26807290935671801</v>
      </c>
      <c r="T16143">
        <f t="shared" ca="1" si="3545"/>
        <v>5.7240234701791827E-2</v>
      </c>
      <c r="U16143">
        <f t="shared" ca="1" si="3537"/>
        <v>0</v>
      </c>
      <c r="V16143">
        <f t="shared" ca="1" si="3546"/>
        <v>0</v>
      </c>
    </row>
    <row r="16144" spans="6:22" x14ac:dyDescent="0.25">
      <c r="F16144">
        <f t="shared" si="3541"/>
        <v>16141</v>
      </c>
      <c r="G16144">
        <f t="shared" si="3538"/>
        <v>4.0352499999999998E-3</v>
      </c>
      <c r="H16144">
        <f t="shared" si="3542"/>
        <v>0</v>
      </c>
      <c r="I16144">
        <f t="shared" si="3550"/>
        <v>0</v>
      </c>
      <c r="J16144">
        <f t="shared" si="3539"/>
        <v>0</v>
      </c>
      <c r="L16144">
        <f t="shared" si="3543"/>
        <v>12117.325124994071</v>
      </c>
      <c r="M16144">
        <f t="shared" si="3540"/>
        <v>3.0293312812485177E-3</v>
      </c>
      <c r="N16144">
        <f t="shared" si="3547"/>
        <v>0</v>
      </c>
      <c r="O16144">
        <f t="shared" si="3548"/>
        <v>0</v>
      </c>
      <c r="P16144">
        <f t="shared" si="3549"/>
        <v>0</v>
      </c>
      <c r="Q16144">
        <f t="shared" si="3544"/>
        <v>0.3125</v>
      </c>
      <c r="R16144">
        <f>Random!A16142</f>
        <v>0.15657606073463792</v>
      </c>
      <c r="T16144">
        <f t="shared" ca="1" si="3545"/>
        <v>4.0348328579464549E-2</v>
      </c>
      <c r="U16144">
        <f t="shared" ca="1" si="3537"/>
        <v>0</v>
      </c>
      <c r="V16144">
        <f t="shared" ca="1" si="3546"/>
        <v>0</v>
      </c>
    </row>
    <row r="16145" spans="6:22" x14ac:dyDescent="0.25">
      <c r="F16145">
        <f t="shared" si="3541"/>
        <v>16142</v>
      </c>
      <c r="G16145">
        <f t="shared" si="3538"/>
        <v>4.0355E-3</v>
      </c>
      <c r="H16145">
        <f t="shared" si="3542"/>
        <v>0</v>
      </c>
      <c r="I16145">
        <f t="shared" si="3550"/>
        <v>0</v>
      </c>
      <c r="J16145">
        <f t="shared" si="3539"/>
        <v>0</v>
      </c>
      <c r="L16145">
        <f t="shared" si="3543"/>
        <v>12118.325124994071</v>
      </c>
      <c r="M16145">
        <f t="shared" si="3540"/>
        <v>3.0295812812485179E-3</v>
      </c>
      <c r="N16145">
        <f t="shared" si="3547"/>
        <v>0</v>
      </c>
      <c r="O16145">
        <f t="shared" si="3548"/>
        <v>0</v>
      </c>
      <c r="P16145">
        <f t="shared" si="3549"/>
        <v>0</v>
      </c>
      <c r="Q16145">
        <f t="shared" si="3544"/>
        <v>0.1328125</v>
      </c>
      <c r="R16145">
        <f>Random!A16143</f>
        <v>6.5234666815212394E-2</v>
      </c>
      <c r="T16145">
        <f t="shared" ca="1" si="3545"/>
        <v>8.6079494093044377E-3</v>
      </c>
      <c r="U16145">
        <f t="shared" ca="1" si="3537"/>
        <v>0</v>
      </c>
      <c r="V16145">
        <f t="shared" ca="1" si="3546"/>
        <v>0</v>
      </c>
    </row>
    <row r="16146" spans="6:22" x14ac:dyDescent="0.25">
      <c r="F16146">
        <f t="shared" si="3541"/>
        <v>16143</v>
      </c>
      <c r="G16146">
        <f t="shared" si="3538"/>
        <v>4.0357500000000003E-3</v>
      </c>
      <c r="H16146">
        <f t="shared" si="3542"/>
        <v>0</v>
      </c>
      <c r="I16146">
        <f t="shared" si="3550"/>
        <v>0</v>
      </c>
      <c r="J16146">
        <f t="shared" si="3539"/>
        <v>0</v>
      </c>
      <c r="L16146">
        <f t="shared" si="3543"/>
        <v>12119.325124994071</v>
      </c>
      <c r="M16146">
        <f t="shared" si="3540"/>
        <v>3.0298312812485177E-3</v>
      </c>
      <c r="N16146">
        <f t="shared" si="3547"/>
        <v>0</v>
      </c>
      <c r="O16146">
        <f t="shared" si="3548"/>
        <v>0</v>
      </c>
      <c r="P16146">
        <f t="shared" si="3549"/>
        <v>0</v>
      </c>
      <c r="Q16146">
        <f t="shared" si="3544"/>
        <v>-8.59375E-2</v>
      </c>
      <c r="R16146">
        <f>Random!A16144</f>
        <v>-4.2303593742029411E-2</v>
      </c>
      <c r="T16146">
        <f t="shared" ca="1" si="3545"/>
        <v>-2.4633242099963142E-2</v>
      </c>
      <c r="U16146">
        <f t="shared" ca="1" si="3537"/>
        <v>0</v>
      </c>
      <c r="V16146">
        <f t="shared" ca="1" si="3546"/>
        <v>0</v>
      </c>
    </row>
    <row r="16147" spans="6:22" x14ac:dyDescent="0.25">
      <c r="F16147">
        <f t="shared" si="3541"/>
        <v>16144</v>
      </c>
      <c r="G16147">
        <f t="shared" si="3538"/>
        <v>4.0359999999999997E-3</v>
      </c>
      <c r="H16147">
        <f t="shared" si="3542"/>
        <v>0</v>
      </c>
      <c r="I16147">
        <f t="shared" si="3550"/>
        <v>0</v>
      </c>
      <c r="J16147">
        <f t="shared" si="3539"/>
        <v>0</v>
      </c>
      <c r="L16147">
        <f t="shared" si="3543"/>
        <v>12120.325124994071</v>
      </c>
      <c r="M16147">
        <f t="shared" si="3540"/>
        <v>3.030081281248518E-3</v>
      </c>
      <c r="N16147">
        <f t="shared" si="3547"/>
        <v>0</v>
      </c>
      <c r="O16147">
        <f t="shared" si="3548"/>
        <v>0</v>
      </c>
      <c r="P16147">
        <f t="shared" si="3549"/>
        <v>0</v>
      </c>
      <c r="Q16147">
        <f t="shared" si="3544"/>
        <v>-0.859375</v>
      </c>
      <c r="R16147">
        <f>Random!A16145</f>
        <v>-0.42879039980613121</v>
      </c>
      <c r="T16147">
        <f t="shared" ca="1" si="3545"/>
        <v>-4.7537776949150311E-2</v>
      </c>
      <c r="U16147">
        <f t="shared" ref="U16147:U16210" ca="1" si="3551">IF(T16147&gt;$D$14,T16147,0)</f>
        <v>0</v>
      </c>
      <c r="V16147">
        <f t="shared" ca="1" si="3546"/>
        <v>0</v>
      </c>
    </row>
    <row r="16148" spans="6:22" x14ac:dyDescent="0.25">
      <c r="F16148">
        <f t="shared" si="3541"/>
        <v>16145</v>
      </c>
      <c r="G16148">
        <f t="shared" si="3538"/>
        <v>4.0362499999999999E-3</v>
      </c>
      <c r="H16148">
        <f t="shared" si="3542"/>
        <v>0</v>
      </c>
      <c r="I16148">
        <f t="shared" si="3550"/>
        <v>0</v>
      </c>
      <c r="J16148">
        <f t="shared" si="3539"/>
        <v>0</v>
      </c>
      <c r="L16148">
        <f t="shared" si="3543"/>
        <v>12121.325124994071</v>
      </c>
      <c r="M16148">
        <f t="shared" si="3540"/>
        <v>3.0303312812485178E-3</v>
      </c>
      <c r="N16148">
        <f t="shared" si="3547"/>
        <v>0</v>
      </c>
      <c r="O16148">
        <f t="shared" si="3548"/>
        <v>0</v>
      </c>
      <c r="P16148">
        <f t="shared" si="3549"/>
        <v>0</v>
      </c>
      <c r="Q16148">
        <f t="shared" si="3544"/>
        <v>-0.25</v>
      </c>
      <c r="R16148">
        <f>Random!A16146</f>
        <v>-0.124315886113054</v>
      </c>
      <c r="T16148">
        <f t="shared" ca="1" si="3545"/>
        <v>-5.3158113497412188E-2</v>
      </c>
      <c r="U16148">
        <f t="shared" ca="1" si="3551"/>
        <v>0</v>
      </c>
      <c r="V16148">
        <f t="shared" ca="1" si="3546"/>
        <v>0</v>
      </c>
    </row>
    <row r="16149" spans="6:22" x14ac:dyDescent="0.25">
      <c r="F16149">
        <f t="shared" si="3541"/>
        <v>16146</v>
      </c>
      <c r="G16149">
        <f t="shared" si="3538"/>
        <v>4.0365000000000002E-3</v>
      </c>
      <c r="H16149">
        <f t="shared" si="3542"/>
        <v>0</v>
      </c>
      <c r="I16149">
        <f t="shared" si="3550"/>
        <v>0</v>
      </c>
      <c r="J16149">
        <f t="shared" si="3539"/>
        <v>0</v>
      </c>
      <c r="L16149">
        <f t="shared" si="3543"/>
        <v>12122.325124994071</v>
      </c>
      <c r="M16149">
        <f t="shared" si="3540"/>
        <v>3.030581281248518E-3</v>
      </c>
      <c r="N16149">
        <f t="shared" si="3547"/>
        <v>0</v>
      </c>
      <c r="O16149">
        <f t="shared" si="3548"/>
        <v>0</v>
      </c>
      <c r="P16149">
        <f t="shared" si="3549"/>
        <v>0</v>
      </c>
      <c r="Q16149">
        <f t="shared" si="3544"/>
        <v>0.1953125</v>
      </c>
      <c r="R16149">
        <f>Random!A16147</f>
        <v>9.5722286103388177E-2</v>
      </c>
      <c r="T16149">
        <f t="shared" ca="1" si="3545"/>
        <v>-4.0838705337593068E-2</v>
      </c>
      <c r="U16149">
        <f t="shared" ca="1" si="3551"/>
        <v>0</v>
      </c>
      <c r="V16149">
        <f t="shared" ca="1" si="3546"/>
        <v>0</v>
      </c>
    </row>
    <row r="16150" spans="6:22" x14ac:dyDescent="0.25">
      <c r="F16150">
        <f t="shared" si="3541"/>
        <v>16147</v>
      </c>
      <c r="G16150">
        <f t="shared" si="3538"/>
        <v>4.0367500000000004E-3</v>
      </c>
      <c r="H16150">
        <f t="shared" si="3542"/>
        <v>0</v>
      </c>
      <c r="I16150">
        <f t="shared" si="3550"/>
        <v>0</v>
      </c>
      <c r="J16150">
        <f t="shared" si="3539"/>
        <v>0</v>
      </c>
      <c r="L16150">
        <f t="shared" si="3543"/>
        <v>12123.325124994071</v>
      </c>
      <c r="M16150">
        <f t="shared" si="3540"/>
        <v>3.0308312812485179E-3</v>
      </c>
      <c r="N16150">
        <f t="shared" si="3547"/>
        <v>0</v>
      </c>
      <c r="O16150">
        <f t="shared" si="3548"/>
        <v>0</v>
      </c>
      <c r="P16150">
        <f t="shared" si="3549"/>
        <v>0</v>
      </c>
      <c r="Q16150">
        <f t="shared" si="3544"/>
        <v>0.6328125</v>
      </c>
      <c r="R16150">
        <f>Random!A16148</f>
        <v>0.31585837994627042</v>
      </c>
      <c r="T16150">
        <f t="shared" ca="1" si="3545"/>
        <v>-1.5742191008016614E-2</v>
      </c>
      <c r="U16150">
        <f t="shared" ca="1" si="3551"/>
        <v>0</v>
      </c>
      <c r="V16150">
        <f t="shared" ca="1" si="3546"/>
        <v>0</v>
      </c>
    </row>
    <row r="16151" spans="6:22" x14ac:dyDescent="0.25">
      <c r="F16151">
        <f t="shared" si="3541"/>
        <v>16148</v>
      </c>
      <c r="G16151">
        <f t="shared" si="3538"/>
        <v>4.0369999999999998E-3</v>
      </c>
      <c r="H16151">
        <f t="shared" si="3542"/>
        <v>0</v>
      </c>
      <c r="I16151">
        <f t="shared" si="3550"/>
        <v>0</v>
      </c>
      <c r="J16151">
        <f t="shared" si="3539"/>
        <v>0</v>
      </c>
      <c r="L16151">
        <f t="shared" si="3543"/>
        <v>12124.325124994071</v>
      </c>
      <c r="M16151">
        <f t="shared" si="3540"/>
        <v>3.0310812812485177E-3</v>
      </c>
      <c r="N16151">
        <f t="shared" si="3547"/>
        <v>0</v>
      </c>
      <c r="O16151">
        <f t="shared" si="3548"/>
        <v>0</v>
      </c>
      <c r="P16151">
        <f t="shared" si="3549"/>
        <v>0</v>
      </c>
      <c r="Q16151">
        <f t="shared" si="3544"/>
        <v>-6.25E-2</v>
      </c>
      <c r="R16151">
        <f>Random!A16149</f>
        <v>-3.1497183383464966E-2</v>
      </c>
      <c r="T16151">
        <f t="shared" ca="1" si="3545"/>
        <v>1.2017128222286309E-2</v>
      </c>
      <c r="U16151">
        <f t="shared" ca="1" si="3551"/>
        <v>0</v>
      </c>
      <c r="V16151">
        <f t="shared" ca="1" si="3546"/>
        <v>0</v>
      </c>
    </row>
    <row r="16152" spans="6:22" x14ac:dyDescent="0.25">
      <c r="F16152">
        <f t="shared" si="3541"/>
        <v>16149</v>
      </c>
      <c r="G16152">
        <f t="shared" si="3538"/>
        <v>4.03725E-3</v>
      </c>
      <c r="H16152">
        <f t="shared" si="3542"/>
        <v>0</v>
      </c>
      <c r="I16152">
        <f t="shared" si="3550"/>
        <v>0</v>
      </c>
      <c r="J16152">
        <f t="shared" si="3539"/>
        <v>0</v>
      </c>
      <c r="L16152">
        <f t="shared" si="3543"/>
        <v>12125.325124994071</v>
      </c>
      <c r="M16152">
        <f t="shared" si="3540"/>
        <v>3.0313312812485179E-3</v>
      </c>
      <c r="N16152">
        <f t="shared" si="3547"/>
        <v>0</v>
      </c>
      <c r="O16152">
        <f t="shared" si="3548"/>
        <v>0</v>
      </c>
      <c r="P16152">
        <f t="shared" si="3549"/>
        <v>0</v>
      </c>
      <c r="Q16152">
        <f t="shared" si="3544"/>
        <v>-0.8515625</v>
      </c>
      <c r="R16152">
        <f>Random!A16150</f>
        <v>-0.42685607736063258</v>
      </c>
      <c r="T16152">
        <f t="shared" ca="1" si="3545"/>
        <v>3.4121575276210611E-2</v>
      </c>
      <c r="U16152">
        <f t="shared" ca="1" si="3551"/>
        <v>0</v>
      </c>
      <c r="V16152">
        <f t="shared" ca="1" si="3546"/>
        <v>0</v>
      </c>
    </row>
    <row r="16153" spans="6:22" x14ac:dyDescent="0.25">
      <c r="F16153">
        <f t="shared" si="3541"/>
        <v>16150</v>
      </c>
      <c r="G16153">
        <f t="shared" si="3538"/>
        <v>4.0375000000000003E-3</v>
      </c>
      <c r="H16153">
        <f t="shared" si="3542"/>
        <v>0</v>
      </c>
      <c r="I16153">
        <f t="shared" si="3550"/>
        <v>0</v>
      </c>
      <c r="J16153">
        <f t="shared" si="3539"/>
        <v>0</v>
      </c>
      <c r="L16153">
        <f t="shared" si="3543"/>
        <v>12126.325124994071</v>
      </c>
      <c r="M16153">
        <f t="shared" si="3540"/>
        <v>3.0315812812485177E-3</v>
      </c>
      <c r="N16153">
        <f t="shared" si="3547"/>
        <v>0</v>
      </c>
      <c r="O16153">
        <f t="shared" si="3548"/>
        <v>0</v>
      </c>
      <c r="P16153">
        <f t="shared" si="3549"/>
        <v>0</v>
      </c>
      <c r="Q16153">
        <f t="shared" si="3544"/>
        <v>0.7890625</v>
      </c>
      <c r="R16153">
        <f>Random!A16151</f>
        <v>0.39522187483609306</v>
      </c>
      <c r="T16153">
        <f t="shared" ca="1" si="3545"/>
        <v>4.5230450236214706E-2</v>
      </c>
      <c r="U16153">
        <f t="shared" ca="1" si="3551"/>
        <v>0</v>
      </c>
      <c r="V16153">
        <f t="shared" ca="1" si="3546"/>
        <v>0</v>
      </c>
    </row>
    <row r="16154" spans="6:22" x14ac:dyDescent="0.25">
      <c r="F16154">
        <f t="shared" si="3541"/>
        <v>16151</v>
      </c>
      <c r="G16154">
        <f t="shared" si="3538"/>
        <v>4.0377499999999997E-3</v>
      </c>
      <c r="H16154">
        <f t="shared" si="3542"/>
        <v>0</v>
      </c>
      <c r="I16154">
        <f t="shared" si="3550"/>
        <v>0</v>
      </c>
      <c r="J16154">
        <f t="shared" si="3539"/>
        <v>0</v>
      </c>
      <c r="L16154">
        <f t="shared" si="3543"/>
        <v>12127.325124994071</v>
      </c>
      <c r="M16154">
        <f t="shared" si="3540"/>
        <v>3.031831281248518E-3</v>
      </c>
      <c r="N16154">
        <f t="shared" si="3547"/>
        <v>0</v>
      </c>
      <c r="O16154">
        <f t="shared" si="3548"/>
        <v>0</v>
      </c>
      <c r="P16154">
        <f t="shared" si="3549"/>
        <v>0</v>
      </c>
      <c r="Q16154">
        <f t="shared" si="3544"/>
        <v>-0.875</v>
      </c>
      <c r="R16154">
        <f>Random!A16152</f>
        <v>-0.43576830503442887</v>
      </c>
      <c r="T16154">
        <f t="shared" ca="1" si="3545"/>
        <v>3.9011442015652681E-2</v>
      </c>
      <c r="U16154">
        <f t="shared" ca="1" si="3551"/>
        <v>0</v>
      </c>
      <c r="V16154">
        <f t="shared" ca="1" si="3546"/>
        <v>0</v>
      </c>
    </row>
    <row r="16155" spans="6:22" x14ac:dyDescent="0.25">
      <c r="F16155">
        <f t="shared" si="3541"/>
        <v>16152</v>
      </c>
      <c r="G16155">
        <f t="shared" ref="G16155:G16218" si="3552">F16155/$D$2</f>
        <v>4.0379999999999999E-3</v>
      </c>
      <c r="H16155">
        <f t="shared" si="3542"/>
        <v>0</v>
      </c>
      <c r="I16155">
        <f t="shared" si="3550"/>
        <v>0</v>
      </c>
      <c r="J16155">
        <f t="shared" ref="J16155:J16218" si="3553">ROUND(I16155*$D$3,0)/$D$3</f>
        <v>0</v>
      </c>
      <c r="L16155">
        <f t="shared" si="3543"/>
        <v>12128.325124994071</v>
      </c>
      <c r="M16155">
        <f t="shared" ref="M16155:M16218" si="3554">L16155/$D$2</f>
        <v>3.0320812812485178E-3</v>
      </c>
      <c r="N16155">
        <f t="shared" si="3547"/>
        <v>0</v>
      </c>
      <c r="O16155">
        <f t="shared" si="3548"/>
        <v>0</v>
      </c>
      <c r="P16155">
        <f t="shared" si="3549"/>
        <v>0</v>
      </c>
      <c r="Q16155">
        <f t="shared" si="3544"/>
        <v>0.7265625</v>
      </c>
      <c r="R16155">
        <f>Random!A16153</f>
        <v>0.36467034429935197</v>
      </c>
      <c r="T16155">
        <f t="shared" ca="1" si="3545"/>
        <v>2.0867164756749622E-2</v>
      </c>
      <c r="U16155">
        <f t="shared" ca="1" si="3551"/>
        <v>0</v>
      </c>
      <c r="V16155">
        <f t="shared" ca="1" si="3546"/>
        <v>0</v>
      </c>
    </row>
    <row r="16156" spans="6:22" x14ac:dyDescent="0.25">
      <c r="F16156">
        <f t="shared" si="3541"/>
        <v>16153</v>
      </c>
      <c r="G16156">
        <f t="shared" si="3552"/>
        <v>4.0382500000000002E-3</v>
      </c>
      <c r="H16156">
        <f t="shared" si="3542"/>
        <v>0</v>
      </c>
      <c r="I16156">
        <f t="shared" si="3550"/>
        <v>0</v>
      </c>
      <c r="J16156">
        <f t="shared" si="3553"/>
        <v>0</v>
      </c>
      <c r="L16156">
        <f t="shared" si="3543"/>
        <v>12129.325124994071</v>
      </c>
      <c r="M16156">
        <f t="shared" si="3554"/>
        <v>3.0323312812485176E-3</v>
      </c>
      <c r="N16156">
        <f t="shared" si="3547"/>
        <v>0</v>
      </c>
      <c r="O16156">
        <f t="shared" si="3548"/>
        <v>0</v>
      </c>
      <c r="P16156">
        <f t="shared" si="3549"/>
        <v>0</v>
      </c>
      <c r="Q16156">
        <f t="shared" si="3544"/>
        <v>-0.1640625</v>
      </c>
      <c r="R16156">
        <f>Random!A16154</f>
        <v>-8.2295885480150099E-2</v>
      </c>
      <c r="T16156">
        <f t="shared" ca="1" si="3545"/>
        <v>-3.9388654399974826E-3</v>
      </c>
      <c r="U16156">
        <f t="shared" ca="1" si="3551"/>
        <v>0</v>
      </c>
      <c r="V16156">
        <f t="shared" ca="1" si="3546"/>
        <v>0</v>
      </c>
    </row>
    <row r="16157" spans="6:22" x14ac:dyDescent="0.25">
      <c r="F16157">
        <f t="shared" si="3541"/>
        <v>16154</v>
      </c>
      <c r="G16157">
        <f t="shared" si="3552"/>
        <v>4.0385000000000004E-3</v>
      </c>
      <c r="H16157">
        <f t="shared" si="3542"/>
        <v>0</v>
      </c>
      <c r="I16157">
        <f t="shared" si="3550"/>
        <v>0</v>
      </c>
      <c r="J16157">
        <f t="shared" si="3553"/>
        <v>0</v>
      </c>
      <c r="L16157">
        <f t="shared" si="3543"/>
        <v>12130.325124994071</v>
      </c>
      <c r="M16157">
        <f t="shared" si="3554"/>
        <v>3.0325812812485179E-3</v>
      </c>
      <c r="N16157">
        <f t="shared" si="3547"/>
        <v>0</v>
      </c>
      <c r="O16157">
        <f t="shared" si="3548"/>
        <v>0</v>
      </c>
      <c r="P16157">
        <f t="shared" si="3549"/>
        <v>0</v>
      </c>
      <c r="Q16157">
        <f t="shared" si="3544"/>
        <v>-0.28125</v>
      </c>
      <c r="R16157">
        <f>Random!A16155</f>
        <v>-0.14245022875512581</v>
      </c>
      <c r="T16157">
        <f t="shared" ca="1" si="3545"/>
        <v>-2.5710408484676889E-2</v>
      </c>
      <c r="U16157">
        <f t="shared" ca="1" si="3551"/>
        <v>0</v>
      </c>
      <c r="V16157">
        <f t="shared" ca="1" si="3546"/>
        <v>0</v>
      </c>
    </row>
    <row r="16158" spans="6:22" x14ac:dyDescent="0.25">
      <c r="F16158">
        <f t="shared" si="3541"/>
        <v>16155</v>
      </c>
      <c r="G16158">
        <f t="shared" si="3552"/>
        <v>4.0387499999999998E-3</v>
      </c>
      <c r="H16158">
        <f t="shared" si="3542"/>
        <v>0</v>
      </c>
      <c r="I16158">
        <f t="shared" si="3550"/>
        <v>0</v>
      </c>
      <c r="J16158">
        <f t="shared" si="3553"/>
        <v>0</v>
      </c>
      <c r="L16158">
        <f t="shared" si="3543"/>
        <v>12131.325124994071</v>
      </c>
      <c r="M16158">
        <f t="shared" si="3554"/>
        <v>3.0328312812485177E-3</v>
      </c>
      <c r="N16158">
        <f t="shared" si="3547"/>
        <v>0</v>
      </c>
      <c r="O16158">
        <f t="shared" si="3548"/>
        <v>0</v>
      </c>
      <c r="P16158">
        <f t="shared" si="3549"/>
        <v>0</v>
      </c>
      <c r="Q16158">
        <f t="shared" si="3544"/>
        <v>0.578125</v>
      </c>
      <c r="R16158">
        <f>Random!A16156</f>
        <v>0.28862681477883001</v>
      </c>
      <c r="T16158">
        <f t="shared" ca="1" si="3545"/>
        <v>-3.7943342867908167E-2</v>
      </c>
      <c r="U16158">
        <f t="shared" ca="1" si="3551"/>
        <v>0</v>
      </c>
      <c r="V16158">
        <f t="shared" ca="1" si="3546"/>
        <v>0</v>
      </c>
    </row>
    <row r="16159" spans="6:22" x14ac:dyDescent="0.25">
      <c r="F16159">
        <f t="shared" si="3541"/>
        <v>16156</v>
      </c>
      <c r="G16159">
        <f t="shared" si="3552"/>
        <v>4.0390000000000001E-3</v>
      </c>
      <c r="H16159">
        <f t="shared" si="3542"/>
        <v>0</v>
      </c>
      <c r="I16159">
        <f t="shared" si="3550"/>
        <v>0</v>
      </c>
      <c r="J16159">
        <f t="shared" si="3553"/>
        <v>0</v>
      </c>
      <c r="L16159">
        <f t="shared" si="3543"/>
        <v>12132.325124994071</v>
      </c>
      <c r="M16159">
        <f t="shared" si="3554"/>
        <v>3.0330812812485179E-3</v>
      </c>
      <c r="N16159">
        <f t="shared" si="3547"/>
        <v>0</v>
      </c>
      <c r="O16159">
        <f t="shared" si="3548"/>
        <v>0</v>
      </c>
      <c r="P16159">
        <f t="shared" si="3549"/>
        <v>0</v>
      </c>
      <c r="Q16159">
        <f t="shared" si="3544"/>
        <v>-0.3984375</v>
      </c>
      <c r="R16159">
        <f>Random!A16157</f>
        <v>-0.20027272758759851</v>
      </c>
      <c r="T16159">
        <f t="shared" ca="1" si="3545"/>
        <v>-3.6291066668834977E-2</v>
      </c>
      <c r="U16159">
        <f t="shared" ca="1" si="3551"/>
        <v>0</v>
      </c>
      <c r="V16159">
        <f t="shared" ca="1" si="3546"/>
        <v>0</v>
      </c>
    </row>
    <row r="16160" spans="6:22" x14ac:dyDescent="0.25">
      <c r="F16160">
        <f t="shared" si="3541"/>
        <v>16157</v>
      </c>
      <c r="G16160">
        <f t="shared" si="3552"/>
        <v>4.0392500000000003E-3</v>
      </c>
      <c r="H16160">
        <f t="shared" si="3542"/>
        <v>0</v>
      </c>
      <c r="I16160">
        <f t="shared" si="3550"/>
        <v>0</v>
      </c>
      <c r="J16160">
        <f t="shared" si="3553"/>
        <v>0</v>
      </c>
      <c r="L16160">
        <f t="shared" si="3543"/>
        <v>12133.325124994071</v>
      </c>
      <c r="M16160">
        <f t="shared" si="3554"/>
        <v>3.0333312812485178E-3</v>
      </c>
      <c r="N16160">
        <f t="shared" si="3547"/>
        <v>0</v>
      </c>
      <c r="O16160">
        <f t="shared" si="3548"/>
        <v>0</v>
      </c>
      <c r="P16160">
        <f t="shared" si="3549"/>
        <v>0</v>
      </c>
      <c r="Q16160">
        <f t="shared" si="3544"/>
        <v>-9.375E-2</v>
      </c>
      <c r="R16160">
        <f>Random!A16158</f>
        <v>-4.7117088331541934E-2</v>
      </c>
      <c r="T16160">
        <f t="shared" ca="1" si="3545"/>
        <v>-2.099960996787573E-2</v>
      </c>
      <c r="U16160">
        <f t="shared" ca="1" si="3551"/>
        <v>0</v>
      </c>
      <c r="V16160">
        <f t="shared" ca="1" si="3546"/>
        <v>0</v>
      </c>
    </row>
    <row r="16161" spans="6:22" x14ac:dyDescent="0.25">
      <c r="F16161">
        <f t="shared" si="3541"/>
        <v>16158</v>
      </c>
      <c r="G16161">
        <f t="shared" si="3552"/>
        <v>4.0394999999999997E-3</v>
      </c>
      <c r="H16161">
        <f t="shared" si="3542"/>
        <v>0</v>
      </c>
      <c r="I16161">
        <f t="shared" si="3550"/>
        <v>0</v>
      </c>
      <c r="J16161">
        <f t="shared" si="3553"/>
        <v>0</v>
      </c>
      <c r="L16161">
        <f t="shared" si="3543"/>
        <v>12134.325124994071</v>
      </c>
      <c r="M16161">
        <f t="shared" si="3554"/>
        <v>3.033581281248518E-3</v>
      </c>
      <c r="N16161">
        <f t="shared" si="3547"/>
        <v>0</v>
      </c>
      <c r="O16161">
        <f t="shared" si="3548"/>
        <v>0</v>
      </c>
      <c r="P16161">
        <f t="shared" si="3549"/>
        <v>0</v>
      </c>
      <c r="Q16161">
        <f t="shared" si="3544"/>
        <v>0.890625</v>
      </c>
      <c r="R16161">
        <f>Random!A16159</f>
        <v>0.44343431365786246</v>
      </c>
      <c r="T16161">
        <f t="shared" ca="1" si="3545"/>
        <v>-6.3650459188358867E-4</v>
      </c>
      <c r="U16161">
        <f t="shared" ca="1" si="3551"/>
        <v>0</v>
      </c>
      <c r="V16161">
        <f t="shared" ca="1" si="3546"/>
        <v>0</v>
      </c>
    </row>
    <row r="16162" spans="6:22" x14ac:dyDescent="0.25">
      <c r="F16162">
        <f t="shared" si="3541"/>
        <v>16159</v>
      </c>
      <c r="G16162">
        <f t="shared" si="3552"/>
        <v>4.0397499999999999E-3</v>
      </c>
      <c r="H16162">
        <f t="shared" si="3542"/>
        <v>0</v>
      </c>
      <c r="I16162">
        <f t="shared" si="3550"/>
        <v>0</v>
      </c>
      <c r="J16162">
        <f t="shared" si="3553"/>
        <v>0</v>
      </c>
      <c r="L16162">
        <f t="shared" si="3543"/>
        <v>12135.325124994071</v>
      </c>
      <c r="M16162">
        <f t="shared" si="3554"/>
        <v>3.0338312812485178E-3</v>
      </c>
      <c r="N16162">
        <f t="shared" si="3547"/>
        <v>0</v>
      </c>
      <c r="O16162">
        <f t="shared" si="3548"/>
        <v>0</v>
      </c>
      <c r="P16162">
        <f t="shared" si="3549"/>
        <v>0</v>
      </c>
      <c r="Q16162">
        <f t="shared" si="3544"/>
        <v>0.5390625</v>
      </c>
      <c r="R16162">
        <f>Random!A16160</f>
        <v>0.26891191763222599</v>
      </c>
      <c r="T16162">
        <f t="shared" ca="1" si="3545"/>
        <v>1.7715022472569109E-2</v>
      </c>
      <c r="U16162">
        <f t="shared" ca="1" si="3551"/>
        <v>0</v>
      </c>
      <c r="V16162">
        <f t="shared" ca="1" si="3546"/>
        <v>0</v>
      </c>
    </row>
    <row r="16163" spans="6:22" x14ac:dyDescent="0.25">
      <c r="F16163">
        <f t="shared" si="3541"/>
        <v>16160</v>
      </c>
      <c r="G16163">
        <f t="shared" si="3552"/>
        <v>4.0400000000000002E-3</v>
      </c>
      <c r="H16163">
        <f t="shared" si="3542"/>
        <v>0</v>
      </c>
      <c r="I16163">
        <f t="shared" si="3550"/>
        <v>0</v>
      </c>
      <c r="J16163">
        <f t="shared" si="3553"/>
        <v>0</v>
      </c>
      <c r="L16163">
        <f t="shared" si="3543"/>
        <v>12136.325124994071</v>
      </c>
      <c r="M16163">
        <f t="shared" si="3554"/>
        <v>3.0340812812485176E-3</v>
      </c>
      <c r="N16163">
        <f t="shared" si="3547"/>
        <v>0</v>
      </c>
      <c r="O16163">
        <f t="shared" si="3548"/>
        <v>0</v>
      </c>
      <c r="P16163">
        <f t="shared" si="3549"/>
        <v>0</v>
      </c>
      <c r="Q16163">
        <f t="shared" si="3544"/>
        <v>3.90625E-2</v>
      </c>
      <c r="R16163">
        <f>Random!A16161</f>
        <v>1.7774854257859518E-2</v>
      </c>
      <c r="T16163">
        <f t="shared" ca="1" si="3545"/>
        <v>2.8919387050085659E-2</v>
      </c>
      <c r="U16163">
        <f t="shared" ca="1" si="3551"/>
        <v>0</v>
      </c>
      <c r="V16163">
        <f t="shared" ca="1" si="3546"/>
        <v>0</v>
      </c>
    </row>
    <row r="16164" spans="6:22" x14ac:dyDescent="0.25">
      <c r="F16164">
        <f t="shared" si="3541"/>
        <v>16161</v>
      </c>
      <c r="G16164">
        <f t="shared" si="3552"/>
        <v>4.0402499999999996E-3</v>
      </c>
      <c r="H16164">
        <f t="shared" si="3542"/>
        <v>0</v>
      </c>
      <c r="I16164">
        <f t="shared" si="3550"/>
        <v>0</v>
      </c>
      <c r="J16164">
        <f t="shared" si="3553"/>
        <v>0</v>
      </c>
      <c r="L16164">
        <f t="shared" si="3543"/>
        <v>12137.325124994071</v>
      </c>
      <c r="M16164">
        <f t="shared" si="3554"/>
        <v>3.0343312812485179E-3</v>
      </c>
      <c r="N16164">
        <f t="shared" si="3547"/>
        <v>0</v>
      </c>
      <c r="O16164">
        <f t="shared" si="3548"/>
        <v>0</v>
      </c>
      <c r="P16164">
        <f t="shared" si="3549"/>
        <v>0</v>
      </c>
      <c r="Q16164">
        <f t="shared" si="3544"/>
        <v>0.65625</v>
      </c>
      <c r="R16164">
        <f>Random!A16162</f>
        <v>0.32984903783347475</v>
      </c>
      <c r="T16164">
        <f t="shared" ca="1" si="3545"/>
        <v>3.0021196540271165E-2</v>
      </c>
      <c r="U16164">
        <f t="shared" ca="1" si="3551"/>
        <v>0</v>
      </c>
      <c r="V16164">
        <f t="shared" ca="1" si="3546"/>
        <v>0</v>
      </c>
    </row>
    <row r="16165" spans="6:22" x14ac:dyDescent="0.25">
      <c r="F16165">
        <f t="shared" si="3541"/>
        <v>16162</v>
      </c>
      <c r="G16165">
        <f t="shared" si="3552"/>
        <v>4.0404999999999998E-3</v>
      </c>
      <c r="H16165">
        <f t="shared" si="3542"/>
        <v>0</v>
      </c>
      <c r="I16165">
        <f t="shared" si="3550"/>
        <v>0</v>
      </c>
      <c r="J16165">
        <f t="shared" si="3553"/>
        <v>0</v>
      </c>
      <c r="L16165">
        <f t="shared" si="3543"/>
        <v>12138.325124994071</v>
      </c>
      <c r="M16165">
        <f t="shared" si="3554"/>
        <v>3.0345812812485177E-3</v>
      </c>
      <c r="N16165">
        <f t="shared" si="3547"/>
        <v>0</v>
      </c>
      <c r="O16165">
        <f t="shared" si="3548"/>
        <v>0</v>
      </c>
      <c r="P16165">
        <f t="shared" si="3549"/>
        <v>0</v>
      </c>
      <c r="Q16165">
        <f t="shared" si="3544"/>
        <v>0.9609375</v>
      </c>
      <c r="R16165">
        <f>Random!A16163</f>
        <v>0.47944161074317171</v>
      </c>
      <c r="T16165">
        <f t="shared" ca="1" si="3545"/>
        <v>1.9729974499400445E-2</v>
      </c>
      <c r="U16165">
        <f t="shared" ca="1" si="3551"/>
        <v>0</v>
      </c>
      <c r="V16165">
        <f t="shared" ca="1" si="3546"/>
        <v>0</v>
      </c>
    </row>
    <row r="16166" spans="6:22" x14ac:dyDescent="0.25">
      <c r="F16166">
        <f t="shared" si="3541"/>
        <v>16163</v>
      </c>
      <c r="G16166">
        <f t="shared" si="3552"/>
        <v>4.0407500000000001E-3</v>
      </c>
      <c r="H16166">
        <f t="shared" si="3542"/>
        <v>0</v>
      </c>
      <c r="I16166">
        <f t="shared" si="3550"/>
        <v>0</v>
      </c>
      <c r="J16166">
        <f t="shared" si="3553"/>
        <v>0</v>
      </c>
      <c r="L16166">
        <f t="shared" si="3543"/>
        <v>12139.325124994071</v>
      </c>
      <c r="M16166">
        <f t="shared" si="3554"/>
        <v>3.034831281248518E-3</v>
      </c>
      <c r="N16166">
        <f t="shared" si="3547"/>
        <v>0</v>
      </c>
      <c r="O16166">
        <f t="shared" si="3548"/>
        <v>0</v>
      </c>
      <c r="P16166">
        <f t="shared" si="3549"/>
        <v>0</v>
      </c>
      <c r="Q16166">
        <f t="shared" si="3544"/>
        <v>0.765625</v>
      </c>
      <c r="R16166">
        <f>Random!A16164</f>
        <v>0.38459033320456137</v>
      </c>
      <c r="T16166">
        <f t="shared" ca="1" si="3545"/>
        <v>2.5718948612289739E-3</v>
      </c>
      <c r="U16166">
        <f t="shared" ca="1" si="3551"/>
        <v>0</v>
      </c>
      <c r="V16166">
        <f t="shared" ca="1" si="3546"/>
        <v>0</v>
      </c>
    </row>
    <row r="16167" spans="6:22" x14ac:dyDescent="0.25">
      <c r="F16167">
        <f t="shared" si="3541"/>
        <v>16164</v>
      </c>
      <c r="G16167">
        <f t="shared" si="3552"/>
        <v>4.0410000000000003E-3</v>
      </c>
      <c r="H16167">
        <f t="shared" si="3542"/>
        <v>0</v>
      </c>
      <c r="I16167">
        <f t="shared" si="3550"/>
        <v>0</v>
      </c>
      <c r="J16167">
        <f t="shared" si="3553"/>
        <v>0</v>
      </c>
      <c r="L16167">
        <f t="shared" si="3543"/>
        <v>12140.325124994071</v>
      </c>
      <c r="M16167">
        <f t="shared" si="3554"/>
        <v>3.0350812812485178E-3</v>
      </c>
      <c r="N16167">
        <f t="shared" si="3547"/>
        <v>0</v>
      </c>
      <c r="O16167">
        <f t="shared" si="3548"/>
        <v>0</v>
      </c>
      <c r="P16167">
        <f t="shared" si="3549"/>
        <v>0</v>
      </c>
      <c r="Q16167">
        <f t="shared" si="3544"/>
        <v>-0.890625</v>
      </c>
      <c r="R16167">
        <f>Random!A16165</f>
        <v>-0.44603923231720943</v>
      </c>
      <c r="T16167">
        <f t="shared" ca="1" si="3545"/>
        <v>-1.4607450049343202E-2</v>
      </c>
      <c r="U16167">
        <f t="shared" ca="1" si="3551"/>
        <v>0</v>
      </c>
      <c r="V16167">
        <f t="shared" ca="1" si="3546"/>
        <v>0</v>
      </c>
    </row>
    <row r="16168" spans="6:22" x14ac:dyDescent="0.25">
      <c r="F16168">
        <f t="shared" si="3541"/>
        <v>16165</v>
      </c>
      <c r="G16168">
        <f t="shared" si="3552"/>
        <v>4.0412499999999997E-3</v>
      </c>
      <c r="H16168">
        <f t="shared" si="3542"/>
        <v>0</v>
      </c>
      <c r="I16168">
        <f t="shared" si="3550"/>
        <v>0</v>
      </c>
      <c r="J16168">
        <f t="shared" si="3553"/>
        <v>0</v>
      </c>
      <c r="L16168">
        <f t="shared" si="3543"/>
        <v>12141.325124994071</v>
      </c>
      <c r="M16168">
        <f t="shared" si="3554"/>
        <v>3.035331281248518E-3</v>
      </c>
      <c r="N16168">
        <f t="shared" si="3547"/>
        <v>0</v>
      </c>
      <c r="O16168">
        <f t="shared" si="3548"/>
        <v>0</v>
      </c>
      <c r="P16168">
        <f t="shared" si="3549"/>
        <v>0</v>
      </c>
      <c r="Q16168">
        <f t="shared" si="3544"/>
        <v>-0.3046875</v>
      </c>
      <c r="R16168">
        <f>Random!A16166</f>
        <v>-0.15098251781773275</v>
      </c>
      <c r="T16168">
        <f t="shared" ca="1" si="3545"/>
        <v>-2.3535890175015211E-2</v>
      </c>
      <c r="U16168">
        <f t="shared" ca="1" si="3551"/>
        <v>0</v>
      </c>
      <c r="V16168">
        <f t="shared" ca="1" si="3546"/>
        <v>0</v>
      </c>
    </row>
    <row r="16169" spans="6:22" x14ac:dyDescent="0.25">
      <c r="F16169">
        <f t="shared" si="3541"/>
        <v>16166</v>
      </c>
      <c r="G16169">
        <f t="shared" si="3552"/>
        <v>4.0415E-3</v>
      </c>
      <c r="H16169">
        <f t="shared" si="3542"/>
        <v>0</v>
      </c>
      <c r="I16169">
        <f t="shared" si="3550"/>
        <v>0</v>
      </c>
      <c r="J16169">
        <f t="shared" si="3553"/>
        <v>0</v>
      </c>
      <c r="L16169">
        <f t="shared" si="3543"/>
        <v>12142.325124994071</v>
      </c>
      <c r="M16169">
        <f t="shared" si="3554"/>
        <v>3.0355812812485178E-3</v>
      </c>
      <c r="N16169">
        <f t="shared" si="3547"/>
        <v>0</v>
      </c>
      <c r="O16169">
        <f t="shared" si="3548"/>
        <v>0</v>
      </c>
      <c r="P16169">
        <f t="shared" si="3549"/>
        <v>0</v>
      </c>
      <c r="Q16169">
        <f t="shared" si="3544"/>
        <v>0.1796875</v>
      </c>
      <c r="R16169">
        <f>Random!A16167</f>
        <v>9.0408347261754729E-2</v>
      </c>
      <c r="T16169">
        <f t="shared" ca="1" si="3545"/>
        <v>-2.2170065012752514E-2</v>
      </c>
      <c r="U16169">
        <f t="shared" ca="1" si="3551"/>
        <v>0</v>
      </c>
      <c r="V16169">
        <f t="shared" ca="1" si="3546"/>
        <v>0</v>
      </c>
    </row>
    <row r="16170" spans="6:22" x14ac:dyDescent="0.25">
      <c r="F16170">
        <f t="shared" si="3541"/>
        <v>16167</v>
      </c>
      <c r="G16170">
        <f t="shared" si="3552"/>
        <v>4.0417500000000002E-3</v>
      </c>
      <c r="H16170">
        <f t="shared" si="3542"/>
        <v>0</v>
      </c>
      <c r="I16170">
        <f t="shared" si="3550"/>
        <v>0</v>
      </c>
      <c r="J16170">
        <f t="shared" si="3553"/>
        <v>0</v>
      </c>
      <c r="L16170">
        <f t="shared" si="3543"/>
        <v>12143.325124994071</v>
      </c>
      <c r="M16170">
        <f t="shared" si="3554"/>
        <v>3.0358312812485177E-3</v>
      </c>
      <c r="N16170">
        <f t="shared" si="3547"/>
        <v>0</v>
      </c>
      <c r="O16170">
        <f t="shared" si="3548"/>
        <v>0</v>
      </c>
      <c r="P16170">
        <f t="shared" si="3549"/>
        <v>0</v>
      </c>
      <c r="Q16170">
        <f t="shared" si="3544"/>
        <v>0.3046875</v>
      </c>
      <c r="R16170">
        <f>Random!A16168</f>
        <v>0.15351122137029816</v>
      </c>
      <c r="T16170">
        <f t="shared" ca="1" si="3545"/>
        <v>-1.2406467729629262E-2</v>
      </c>
      <c r="U16170">
        <f t="shared" ca="1" si="3551"/>
        <v>0</v>
      </c>
      <c r="V16170">
        <f t="shared" ca="1" si="3546"/>
        <v>0</v>
      </c>
    </row>
    <row r="16171" spans="6:22" x14ac:dyDescent="0.25">
      <c r="F16171">
        <f t="shared" si="3541"/>
        <v>16168</v>
      </c>
      <c r="G16171">
        <f t="shared" si="3552"/>
        <v>4.0419999999999996E-3</v>
      </c>
      <c r="H16171">
        <f t="shared" si="3542"/>
        <v>0</v>
      </c>
      <c r="I16171">
        <f t="shared" si="3550"/>
        <v>0</v>
      </c>
      <c r="J16171">
        <f t="shared" si="3553"/>
        <v>0</v>
      </c>
      <c r="L16171">
        <f t="shared" si="3543"/>
        <v>12144.325124994071</v>
      </c>
      <c r="M16171">
        <f t="shared" si="3554"/>
        <v>3.0360812812485179E-3</v>
      </c>
      <c r="N16171">
        <f t="shared" si="3547"/>
        <v>0</v>
      </c>
      <c r="O16171">
        <f t="shared" si="3548"/>
        <v>0</v>
      </c>
      <c r="P16171">
        <f t="shared" si="3549"/>
        <v>0</v>
      </c>
      <c r="Q16171">
        <f t="shared" si="3544"/>
        <v>0.65625</v>
      </c>
      <c r="R16171">
        <f>Random!A16169</f>
        <v>0.32657737327321956</v>
      </c>
      <c r="T16171">
        <f t="shared" ca="1" si="3545"/>
        <v>3.6286794320398362E-4</v>
      </c>
      <c r="U16171">
        <f t="shared" ca="1" si="3551"/>
        <v>0</v>
      </c>
      <c r="V16171">
        <f t="shared" ca="1" si="3546"/>
        <v>0</v>
      </c>
    </row>
    <row r="16172" spans="6:22" x14ac:dyDescent="0.25">
      <c r="F16172">
        <f t="shared" si="3541"/>
        <v>16169</v>
      </c>
      <c r="G16172">
        <f t="shared" si="3552"/>
        <v>4.0422499999999998E-3</v>
      </c>
      <c r="H16172">
        <f t="shared" si="3542"/>
        <v>0</v>
      </c>
      <c r="I16172">
        <f t="shared" si="3550"/>
        <v>0</v>
      </c>
      <c r="J16172">
        <f t="shared" si="3553"/>
        <v>0</v>
      </c>
      <c r="L16172">
        <f t="shared" si="3543"/>
        <v>12145.325124994071</v>
      </c>
      <c r="M16172">
        <f t="shared" si="3554"/>
        <v>3.0363312812485177E-3</v>
      </c>
      <c r="N16172">
        <f t="shared" si="3547"/>
        <v>0</v>
      </c>
      <c r="O16172">
        <f t="shared" si="3548"/>
        <v>0</v>
      </c>
      <c r="P16172">
        <f t="shared" si="3549"/>
        <v>0</v>
      </c>
      <c r="Q16172">
        <f t="shared" si="3544"/>
        <v>0.8984375</v>
      </c>
      <c r="R16172">
        <f>Random!A16170</f>
        <v>0.44988225197328524</v>
      </c>
      <c r="T16172">
        <f t="shared" ca="1" si="3545"/>
        <v>1.1128676582121955E-2</v>
      </c>
      <c r="U16172">
        <f t="shared" ca="1" si="3551"/>
        <v>0</v>
      </c>
      <c r="V16172">
        <f t="shared" ca="1" si="3546"/>
        <v>0</v>
      </c>
    </row>
    <row r="16173" spans="6:22" x14ac:dyDescent="0.25">
      <c r="F16173">
        <f t="shared" si="3541"/>
        <v>16170</v>
      </c>
      <c r="G16173">
        <f t="shared" si="3552"/>
        <v>4.0425000000000001E-3</v>
      </c>
      <c r="H16173">
        <f t="shared" si="3542"/>
        <v>0</v>
      </c>
      <c r="I16173">
        <f t="shared" si="3550"/>
        <v>0</v>
      </c>
      <c r="J16173">
        <f t="shared" si="3553"/>
        <v>0</v>
      </c>
      <c r="L16173">
        <f t="shared" si="3543"/>
        <v>12146.325124994071</v>
      </c>
      <c r="M16173">
        <f t="shared" si="3554"/>
        <v>3.036581281248518E-3</v>
      </c>
      <c r="N16173">
        <f t="shared" si="3547"/>
        <v>0</v>
      </c>
      <c r="O16173">
        <f t="shared" si="3548"/>
        <v>0</v>
      </c>
      <c r="P16173">
        <f t="shared" si="3549"/>
        <v>0</v>
      </c>
      <c r="Q16173">
        <f t="shared" si="3544"/>
        <v>-0.703125</v>
      </c>
      <c r="R16173">
        <f>Random!A16171</f>
        <v>-0.35142110330712251</v>
      </c>
      <c r="T16173">
        <f t="shared" ca="1" si="3545"/>
        <v>1.558014081400411E-2</v>
      </c>
      <c r="U16173">
        <f t="shared" ca="1" si="3551"/>
        <v>0</v>
      </c>
      <c r="V16173">
        <f t="shared" ca="1" si="3546"/>
        <v>0</v>
      </c>
    </row>
    <row r="16174" spans="6:22" x14ac:dyDescent="0.25">
      <c r="F16174">
        <f t="shared" si="3541"/>
        <v>16171</v>
      </c>
      <c r="G16174">
        <f t="shared" si="3552"/>
        <v>4.0427500000000003E-3</v>
      </c>
      <c r="H16174">
        <f t="shared" si="3542"/>
        <v>0</v>
      </c>
      <c r="I16174">
        <f t="shared" si="3550"/>
        <v>0</v>
      </c>
      <c r="J16174">
        <f t="shared" si="3553"/>
        <v>0</v>
      </c>
      <c r="L16174">
        <f t="shared" si="3543"/>
        <v>12147.325124994071</v>
      </c>
      <c r="M16174">
        <f t="shared" si="3554"/>
        <v>3.0368312812485178E-3</v>
      </c>
      <c r="N16174">
        <f t="shared" si="3547"/>
        <v>0</v>
      </c>
      <c r="O16174">
        <f t="shared" si="3548"/>
        <v>0</v>
      </c>
      <c r="P16174">
        <f t="shared" si="3549"/>
        <v>0</v>
      </c>
      <c r="Q16174">
        <f t="shared" si="3544"/>
        <v>-0.2734375</v>
      </c>
      <c r="R16174">
        <f>Random!A16172</f>
        <v>-0.13589962997973648</v>
      </c>
      <c r="T16174">
        <f t="shared" ca="1" si="3545"/>
        <v>1.5347843279971699E-2</v>
      </c>
      <c r="U16174">
        <f t="shared" ca="1" si="3551"/>
        <v>0</v>
      </c>
      <c r="V16174">
        <f t="shared" ca="1" si="3546"/>
        <v>0</v>
      </c>
    </row>
    <row r="16175" spans="6:22" x14ac:dyDescent="0.25">
      <c r="F16175">
        <f t="shared" si="3541"/>
        <v>16172</v>
      </c>
      <c r="G16175">
        <f t="shared" si="3552"/>
        <v>4.0429999999999997E-3</v>
      </c>
      <c r="H16175">
        <f t="shared" si="3542"/>
        <v>0</v>
      </c>
      <c r="I16175">
        <f t="shared" si="3550"/>
        <v>0</v>
      </c>
      <c r="J16175">
        <f t="shared" si="3553"/>
        <v>0</v>
      </c>
      <c r="L16175">
        <f t="shared" si="3543"/>
        <v>12148.325124994071</v>
      </c>
      <c r="M16175">
        <f t="shared" si="3554"/>
        <v>3.037081281248518E-3</v>
      </c>
      <c r="N16175">
        <f t="shared" si="3547"/>
        <v>0</v>
      </c>
      <c r="O16175">
        <f t="shared" si="3548"/>
        <v>0</v>
      </c>
      <c r="P16175">
        <f t="shared" si="3549"/>
        <v>0</v>
      </c>
      <c r="Q16175">
        <f t="shared" si="3544"/>
        <v>-0.4375</v>
      </c>
      <c r="R16175">
        <f>Random!A16173</f>
        <v>-0.2186227641848445</v>
      </c>
      <c r="T16175">
        <f t="shared" ca="1" si="3545"/>
        <v>1.0089658193088833E-2</v>
      </c>
      <c r="U16175">
        <f t="shared" ca="1" si="3551"/>
        <v>0</v>
      </c>
      <c r="V16175">
        <f t="shared" ca="1" si="3546"/>
        <v>0</v>
      </c>
    </row>
    <row r="16176" spans="6:22" x14ac:dyDescent="0.25">
      <c r="F16176">
        <f t="shared" si="3541"/>
        <v>16173</v>
      </c>
      <c r="G16176">
        <f t="shared" si="3552"/>
        <v>4.04325E-3</v>
      </c>
      <c r="H16176">
        <f t="shared" si="3542"/>
        <v>0</v>
      </c>
      <c r="I16176">
        <f t="shared" si="3550"/>
        <v>0</v>
      </c>
      <c r="J16176">
        <f t="shared" si="3553"/>
        <v>0</v>
      </c>
      <c r="L16176">
        <f t="shared" si="3543"/>
        <v>12149.325124994071</v>
      </c>
      <c r="M16176">
        <f t="shared" si="3554"/>
        <v>3.0373312812485178E-3</v>
      </c>
      <c r="N16176">
        <f t="shared" si="3547"/>
        <v>0</v>
      </c>
      <c r="O16176">
        <f t="shared" si="3548"/>
        <v>0</v>
      </c>
      <c r="P16176">
        <f t="shared" si="3549"/>
        <v>0</v>
      </c>
      <c r="Q16176">
        <f t="shared" si="3544"/>
        <v>-0.875</v>
      </c>
      <c r="R16176">
        <f>Random!A16174</f>
        <v>-0.43832137244459124</v>
      </c>
      <c r="T16176">
        <f t="shared" ca="1" si="3545"/>
        <v>2.4990468638066477E-3</v>
      </c>
      <c r="U16176">
        <f t="shared" ca="1" si="3551"/>
        <v>0</v>
      </c>
      <c r="V16176">
        <f t="shared" ca="1" si="3546"/>
        <v>0</v>
      </c>
    </row>
    <row r="16177" spans="6:22" x14ac:dyDescent="0.25">
      <c r="F16177">
        <f t="shared" si="3541"/>
        <v>16174</v>
      </c>
      <c r="G16177">
        <f t="shared" si="3552"/>
        <v>4.0435000000000002E-3</v>
      </c>
      <c r="H16177">
        <f t="shared" si="3542"/>
        <v>0</v>
      </c>
      <c r="I16177">
        <f t="shared" si="3550"/>
        <v>0</v>
      </c>
      <c r="J16177">
        <f t="shared" si="3553"/>
        <v>0</v>
      </c>
      <c r="L16177">
        <f t="shared" si="3543"/>
        <v>12150.325124994071</v>
      </c>
      <c r="M16177">
        <f t="shared" si="3554"/>
        <v>3.0375812812485177E-3</v>
      </c>
      <c r="N16177">
        <f t="shared" si="3547"/>
        <v>0</v>
      </c>
      <c r="O16177">
        <f t="shared" si="3548"/>
        <v>0</v>
      </c>
      <c r="P16177">
        <f t="shared" si="3549"/>
        <v>0</v>
      </c>
      <c r="Q16177">
        <f t="shared" si="3544"/>
        <v>-0.3828125</v>
      </c>
      <c r="R16177">
        <f>Random!A16175</f>
        <v>-0.19132659378182493</v>
      </c>
      <c r="T16177">
        <f t="shared" ca="1" si="3545"/>
        <v>-4.773817335862237E-3</v>
      </c>
      <c r="U16177">
        <f t="shared" ca="1" si="3551"/>
        <v>0</v>
      </c>
      <c r="V16177">
        <f t="shared" ca="1" si="3546"/>
        <v>0</v>
      </c>
    </row>
    <row r="16178" spans="6:22" x14ac:dyDescent="0.25">
      <c r="F16178">
        <f t="shared" si="3541"/>
        <v>16175</v>
      </c>
      <c r="G16178">
        <f t="shared" si="3552"/>
        <v>4.0437499999999996E-3</v>
      </c>
      <c r="H16178">
        <f t="shared" si="3542"/>
        <v>0</v>
      </c>
      <c r="I16178">
        <f t="shared" s